/v>
      </c>
      <c r="Z6518" s="34">
        <f t="shared" si="6902"/>
        <v>6.2394342047891618E-4</v>
      </c>
      <c r="AA6518" s="36">
        <f t="shared" si="6903"/>
        <v>2.134615526696809E-4</v>
      </c>
      <c r="AB6518" s="34">
        <f t="shared" si="6904"/>
        <v>1.7719373785567562E-3</v>
      </c>
      <c r="AC6518" s="36">
        <f t="shared" si="6905"/>
        <v>228.81095225332476</v>
      </c>
      <c r="AD6518" s="34">
        <f t="shared" si="6906"/>
        <v>0</v>
      </c>
      <c r="AE6518">
        <f t="shared" si="6907"/>
        <v>129130.38294823455</v>
      </c>
      <c r="AF6518" s="36">
        <f t="shared" si="6908"/>
        <v>0</v>
      </c>
      <c r="AG6518" s="34">
        <f t="shared" si="6909"/>
        <v>142.75368396595852</v>
      </c>
      <c r="AH6518">
        <f t="shared" si="6910"/>
        <v>1.1526829656699533</v>
      </c>
      <c r="AI6518" s="29">
        <f t="shared" si="6911"/>
        <v>142.75368396595852</v>
      </c>
      <c r="AJ6518">
        <f t="shared" si="6912"/>
        <v>159372.09288635763</v>
      </c>
      <c r="AK6518" s="36">
        <f t="shared" si="6913"/>
        <v>-2.0783106852611282E-55</v>
      </c>
      <c r="AL6518" s="36">
        <f t="shared" si="6914"/>
        <v>-9.2174641736859062E-5</v>
      </c>
      <c r="AM6518" s="36">
        <f t="shared" si="6915"/>
        <v>-7.2655984079329341E-6</v>
      </c>
      <c r="AN6518" s="37">
        <f t="shared" si="6916"/>
        <v>5.6696619127378812E-54</v>
      </c>
      <c r="AO6518" s="36">
        <f t="shared" si="6917"/>
        <v>0.44309530705650402</v>
      </c>
      <c r="AP6518" s="36">
        <f t="shared" si="6918"/>
        <v>4.0930912214232262E-3</v>
      </c>
      <c r="AQ6518" s="74">
        <f t="shared" si="6919"/>
        <v>1.0019569230537891E-54</v>
      </c>
      <c r="AR6518" s="73">
        <f t="shared" si="6920"/>
        <v>2.0025520883904732E-55</v>
      </c>
      <c r="AS6518" s="72">
        <f t="shared" si="6921"/>
        <v>8.6994430816346432E-2</v>
      </c>
      <c r="AT6518" s="37">
        <f t="shared" si="6922"/>
        <v>3.4038399497412738E-51</v>
      </c>
      <c r="AU6518" s="37">
        <f t="shared" si="6923"/>
        <v>0.21377398032481371</v>
      </c>
      <c r="AV6518" s="34">
        <f t="shared" si="6924"/>
        <v>21.890922810958774</v>
      </c>
      <c r="AW6518" s="34">
        <f t="shared" si="6925"/>
        <v>13.986762300959439</v>
      </c>
      <c r="AX6518" s="37">
        <f t="shared" si="6926"/>
        <v>69.400634557458361</v>
      </c>
      <c r="AY6518" s="7">
        <f t="shared" si="6927"/>
        <v>254.00699435431531</v>
      </c>
      <c r="AZ6518" s="37">
        <f t="shared" si="6928"/>
        <v>218.12930924239708</v>
      </c>
      <c r="BA6518" s="2">
        <f>BE6518*'mass balance'!$B$17+BF6518*'mass balance'!$C$17+BG6518*'mass balance'!$D$17+BH6518*'mass balance'!$E$17</f>
        <v>1.8611571219232046E-3</v>
      </c>
      <c r="BB6518" s="2">
        <f>BE6518*'mass balance'!$B$18+BF6518*'mass balance'!$C$18+BG6518*'mass balance'!$D$18+BH6518*'mass balance'!$E$18</f>
        <v>1.8897903084143309E-3</v>
      </c>
      <c r="BC6518" s="2">
        <f>BE6518*'mass balance'!$B$19+BF6518*'mass balance'!$C$19+BG6518*'mass balance'!$D$19+BH6518*'mass balance'!$E$19</f>
        <v>-2.3622378855179134E-3</v>
      </c>
      <c r="BD6518" s="2">
        <f>BE6518*'mass balance'!$B$20+BF6518*'mass balance'!$C$20+BG6518*'mass balance'!$D$20+BH6518*'mass balance'!$E$20</f>
        <v>8.5899559473378648E-5</v>
      </c>
      <c r="BE6518" s="2">
        <f>N6518*'mass balance'!$H$11+R6518*'mass balance'!$I$11+S6518*'mass balance'!$J$11</f>
        <v>-3.4907381154487922E-3</v>
      </c>
      <c r="BF6518" s="2">
        <f>N6518*'mass balance'!$H$12+R6518*'mass balance'!$I$12+S6518*'mass balance'!$J$12</f>
        <v>3.9850862541528374E-4</v>
      </c>
      <c r="BG6518" s="2">
        <f>N6518*'mass balance'!$H$13+R6518*'mass balance'!$I$13+S6518*'mass balance'!$J$13</f>
        <v>4.1977508936619906E-4</v>
      </c>
      <c r="BH6518" s="2">
        <f>N6518*'mass balance'!$H$14+R6518*'mass balance'!$I$14+S6518*'mass balance'!$J$14</f>
        <v>3.8179948137721163E-4</v>
      </c>
      <c r="BI6518" s="36">
        <f t="shared" si="6929"/>
        <v>7.8325413151257937E-20</v>
      </c>
      <c r="BJ6518" s="36">
        <f t="shared" si="6930"/>
        <v>7.220729617886918E-23</v>
      </c>
      <c r="BK6518" s="36">
        <f t="shared" si="6931"/>
        <v>6.483932663736288E-19</v>
      </c>
      <c r="BL6518" s="36">
        <f t="shared" si="6932"/>
        <v>3.6221104011557221E-19</v>
      </c>
      <c r="BM6518" s="36">
        <f t="shared" si="6933"/>
        <v>1.3406734031439686E-15</v>
      </c>
      <c r="BN6518" s="36">
        <f t="shared" ca="1" si="6945"/>
        <v>0.74514673109857954</v>
      </c>
      <c r="BO6518" s="36">
        <f t="shared" ca="1" si="6934"/>
        <v>1</v>
      </c>
      <c r="BP6518" s="36">
        <f t="shared" si="6935"/>
        <v>-1.3406734031395346E-15</v>
      </c>
      <c r="BQ6518" s="36">
        <f t="shared" si="6936"/>
        <v>0.99999999999669265</v>
      </c>
      <c r="BR6518" s="2">
        <f t="shared" si="6948"/>
        <v>-5</v>
      </c>
      <c r="BS6518">
        <v>0</v>
      </c>
      <c r="BT6518" s="37">
        <f t="shared" si="6937"/>
        <v>2.3681434802317081</v>
      </c>
      <c r="BU6518" s="34">
        <f t="shared" si="6938"/>
        <v>-5</v>
      </c>
      <c r="BV6518" s="34">
        <f t="shared" si="6939"/>
        <v>-5</v>
      </c>
      <c r="BW6518" s="34">
        <f t="shared" si="6940"/>
        <v>-5</v>
      </c>
      <c r="BX6518" s="34">
        <f t="shared" si="6941"/>
        <v>-5</v>
      </c>
      <c r="BY6518" s="34">
        <f t="shared" si="6942"/>
        <v>46.705132201989976</v>
      </c>
      <c r="BZ6518" s="36">
        <f t="shared" si="6943"/>
        <v>2.3622378855179134E-3</v>
      </c>
      <c r="CA6518" s="34">
        <f t="shared" si="6944"/>
        <v>1.0856603766163762E-2</v>
      </c>
    </row>
    <row r="6519" spans="1:79" ht="13.2" x14ac:dyDescent="0.25">
      <c r="A6519" s="75">
        <f t="shared" si="6946"/>
        <v>17.767123287668674</v>
      </c>
      <c r="B6519" s="34">
        <f t="shared" si="6881"/>
        <v>6484.9999999990659</v>
      </c>
      <c r="C6519">
        <f t="shared" si="6947"/>
        <v>15</v>
      </c>
      <c r="D6519" s="35">
        <f t="shared" si="6882"/>
        <v>3000</v>
      </c>
      <c r="E6519" s="27">
        <v>0</v>
      </c>
      <c r="F6519" s="64">
        <f t="shared" si="6883"/>
        <v>0.46593146951268899</v>
      </c>
      <c r="G6519" s="34">
        <v>0</v>
      </c>
      <c r="H6519" s="34">
        <f t="shared" si="6884"/>
        <v>1</v>
      </c>
      <c r="I6519" s="34">
        <f t="shared" si="6885"/>
        <v>6192.2292298236371</v>
      </c>
      <c r="J6519" s="34">
        <f t="shared" si="6886"/>
        <v>173848.90540462831</v>
      </c>
      <c r="K6519" s="34">
        <f t="shared" si="6887"/>
        <v>153158.69641461349</v>
      </c>
      <c r="L6519" s="36">
        <f t="shared" si="6888"/>
        <v>52066.147888567226</v>
      </c>
      <c r="M6519" s="34">
        <f t="shared" si="6889"/>
        <v>52.228002934779802</v>
      </c>
      <c r="N6519" s="34">
        <f t="shared" si="6890"/>
        <v>1466.318639812336</v>
      </c>
      <c r="O6519" s="34">
        <f t="shared" si="6891"/>
        <v>4.9430669600601176</v>
      </c>
      <c r="P6519">
        <f t="shared" si="6892"/>
        <v>735.33272961594423</v>
      </c>
      <c r="Q6519" s="36">
        <f t="shared" si="6893"/>
        <v>1358.4668447228344</v>
      </c>
      <c r="R6519" s="34">
        <f t="shared" si="6894"/>
        <v>971.28424375872169</v>
      </c>
      <c r="S6519" s="34">
        <f t="shared" si="6895"/>
        <v>251.51192506451153</v>
      </c>
      <c r="T6519" s="36">
        <f t="shared" si="6896"/>
        <v>-2.145594853013967E-13</v>
      </c>
      <c r="U6519" s="36">
        <f t="shared" si="6897"/>
        <v>3397.1919065812131</v>
      </c>
      <c r="V6519" s="36">
        <f t="shared" si="6898"/>
        <v>3.1747336640181652E-2</v>
      </c>
      <c r="W6519" s="68">
        <f t="shared" si="6899"/>
        <v>148.76042253876349</v>
      </c>
      <c r="X6519">
        <f t="shared" si="6900"/>
        <v>17.255963845566924</v>
      </c>
      <c r="Y6519">
        <f t="shared" si="6901"/>
        <v>1.5373874768040686E-2</v>
      </c>
      <c r="Z6519" s="34">
        <f t="shared" si="6902"/>
        <v>6.2394342047891618E-4</v>
      </c>
      <c r="AA6519" s="36">
        <f t="shared" si="6903"/>
        <v>2.1341251993223557E-4</v>
      </c>
      <c r="AB6519" s="34">
        <f t="shared" si="6904"/>
        <v>1.7719373785567562E-3</v>
      </c>
      <c r="AC6519" s="36">
        <f t="shared" si="6905"/>
        <v>228.81095225332476</v>
      </c>
      <c r="AD6519" s="34">
        <f t="shared" si="6906"/>
        <v>0</v>
      </c>
      <c r="AE6519">
        <f t="shared" si="6907"/>
        <v>129130.38294823455</v>
      </c>
      <c r="AF6519" s="36">
        <f t="shared" si="6908"/>
        <v>0</v>
      </c>
      <c r="AG6519" s="34">
        <f t="shared" si="6909"/>
        <v>142.81123778905382</v>
      </c>
      <c r="AH6519">
        <f t="shared" si="6910"/>
        <v>1.1526026404817742</v>
      </c>
      <c r="AI6519" s="29">
        <f t="shared" si="6911"/>
        <v>142.81123778905382</v>
      </c>
      <c r="AJ6519">
        <f t="shared" si="6912"/>
        <v>159514.90412414668</v>
      </c>
      <c r="AK6519" s="36">
        <f t="shared" si="6913"/>
        <v>-2.0025520883904732E-55</v>
      </c>
      <c r="AL6519" s="36">
        <f t="shared" si="6914"/>
        <v>-9.2155467160996913E-5</v>
      </c>
      <c r="AM6519" s="36">
        <f t="shared" si="6915"/>
        <v>-7.2527013290823427E-6</v>
      </c>
      <c r="AN6519" s="37">
        <f t="shared" si="6916"/>
        <v>5.4618308442117682E-54</v>
      </c>
      <c r="AO6519" s="36">
        <f t="shared" si="6917"/>
        <v>0.44300313241476713</v>
      </c>
      <c r="AP6519" s="36">
        <f t="shared" si="6918"/>
        <v>4.0858256230152934E-3</v>
      </c>
      <c r="AQ6519" s="74">
        <f t="shared" si="6919"/>
        <v>9.658311175186359E-55</v>
      </c>
      <c r="AR6519" s="73">
        <f t="shared" si="6920"/>
        <v>1.9295394490032459E-55</v>
      </c>
      <c r="AS6519" s="72">
        <f t="shared" si="6921"/>
        <v>8.6940151212837102E-2</v>
      </c>
      <c r="AT6519" s="37">
        <f t="shared" si="6922"/>
        <v>3.2811136555585272E-51</v>
      </c>
      <c r="AU6519" s="37">
        <f t="shared" si="6923"/>
        <v>0.21339451262984124</v>
      </c>
      <c r="AV6519" s="34">
        <f t="shared" si="6924"/>
        <v>21.91053882626559</v>
      </c>
      <c r="AW6519" s="34">
        <f t="shared" si="6925"/>
        <v>13.989747936957023</v>
      </c>
      <c r="AX6519" s="37">
        <f t="shared" si="6926"/>
        <v>69.415448924667274</v>
      </c>
      <c r="AY6519" s="7">
        <f t="shared" si="6927"/>
        <v>254.0761582266534</v>
      </c>
      <c r="AZ6519" s="37">
        <f t="shared" si="6928"/>
        <v>218.17587146343078</v>
      </c>
      <c r="BA6519" s="2">
        <f>BE6519*'mass balance'!$B$17+BF6519*'mass balance'!$C$17+BG6519*'mass balance'!$D$17+BH6519*'mass balance'!$E$17</f>
        <v>1.8614477223831008E-3</v>
      </c>
      <c r="BB6519" s="2">
        <f>BE6519*'mass balance'!$B$18+BF6519*'mass balance'!$C$18+BG6519*'mass balance'!$D$18+BH6519*'mass balance'!$E$18</f>
        <v>1.8900853796505338E-3</v>
      </c>
      <c r="BC6519" s="2">
        <f>BE6519*'mass balance'!$B$19+BF6519*'mass balance'!$C$19+BG6519*'mass balance'!$D$19+BH6519*'mass balance'!$E$19</f>
        <v>-2.362606724563167E-3</v>
      </c>
      <c r="BD6519" s="2">
        <f>BE6519*'mass balance'!$B$20+BF6519*'mass balance'!$C$20+BG6519*'mass balance'!$D$20+BH6519*'mass balance'!$E$20</f>
        <v>8.5912971802296973E-5</v>
      </c>
      <c r="BE6519" s="2">
        <f>N6519*'mass balance'!$H$11+R6519*'mass balance'!$I$11+S6519*'mass balance'!$J$11</f>
        <v>-3.4912348566960376E-3</v>
      </c>
      <c r="BF6519" s="2">
        <f>N6519*'mass balance'!$H$12+R6519*'mass balance'!$I$12+S6519*'mass balance'!$J$12</f>
        <v>3.9850213355876611E-4</v>
      </c>
      <c r="BG6519" s="2">
        <f>N6519*'mass balance'!$H$13+R6519*'mass balance'!$I$13+S6519*'mass balance'!$J$13</f>
        <v>4.1986632929155645E-4</v>
      </c>
      <c r="BH6519" s="2">
        <f>N6519*'mass balance'!$H$14+R6519*'mass balance'!$I$14+S6519*'mass balance'!$J$14</f>
        <v>3.8185381245112908E-4</v>
      </c>
      <c r="BI6519" s="36">
        <f t="shared" si="6929"/>
        <v>7.8325413151257937E-20</v>
      </c>
      <c r="BJ6519" s="36">
        <f t="shared" si="6930"/>
        <v>7.2211365214938468E-23</v>
      </c>
      <c r="BK6519" s="36">
        <f t="shared" si="6931"/>
        <v>6.484654736698077E-19</v>
      </c>
      <c r="BL6519" s="36">
        <f t="shared" si="6932"/>
        <v>3.6227168392790907E-19</v>
      </c>
      <c r="BM6519" s="36">
        <f t="shared" si="6933"/>
        <v>1.3410356141840841E-15</v>
      </c>
      <c r="BN6519" s="36">
        <f t="shared" ca="1" si="6945"/>
        <v>0.13305043143063566</v>
      </c>
      <c r="BO6519" s="36">
        <f t="shared" ca="1" si="6934"/>
        <v>1</v>
      </c>
      <c r="BP6519" s="36">
        <f t="shared" si="6935"/>
        <v>-1.341035614179647E-15</v>
      </c>
      <c r="BQ6519" s="36">
        <f t="shared" si="6936"/>
        <v>0.99999999999669131</v>
      </c>
      <c r="BR6519" s="2">
        <f t="shared" si="6948"/>
        <v>-5</v>
      </c>
      <c r="BS6519">
        <v>0</v>
      </c>
      <c r="BT6519" s="37">
        <f t="shared" si="6937"/>
        <v>2.3685132413745751</v>
      </c>
      <c r="BU6519" s="34">
        <f t="shared" si="6938"/>
        <v>-5</v>
      </c>
      <c r="BV6519" s="34">
        <f t="shared" si="6939"/>
        <v>-5</v>
      </c>
      <c r="BW6519" s="34">
        <f t="shared" si="6940"/>
        <v>-5</v>
      </c>
      <c r="BX6519" s="34">
        <f t="shared" si="6941"/>
        <v>-5</v>
      </c>
      <c r="BY6519" s="34">
        <f t="shared" si="6942"/>
        <v>46.711778465575343</v>
      </c>
      <c r="BZ6519" s="36">
        <f t="shared" si="6943"/>
        <v>2.362606724563167E-3</v>
      </c>
      <c r="CA6519" s="34">
        <f t="shared" si="6944"/>
        <v>1.0855981578015926E-2</v>
      </c>
    </row>
    <row r="6520" spans="1:79" ht="13.2" x14ac:dyDescent="0.25">
      <c r="A6520" s="75">
        <f t="shared" si="6946"/>
        <v>17.769863013696071</v>
      </c>
      <c r="B6520" s="34">
        <f t="shared" si="6881"/>
        <v>6485.9999999990659</v>
      </c>
      <c r="C6520">
        <f t="shared" si="6947"/>
        <v>15</v>
      </c>
      <c r="D6520" s="35">
        <f t="shared" si="6882"/>
        <v>3000</v>
      </c>
      <c r="E6520" s="27">
        <v>0</v>
      </c>
      <c r="F6520" s="64">
        <f t="shared" si="6883"/>
        <v>0.46593146951268899</v>
      </c>
      <c r="G6520" s="34">
        <v>0</v>
      </c>
      <c r="H6520" s="34">
        <f t="shared" si="6884"/>
        <v>1</v>
      </c>
      <c r="I6520" s="34">
        <f t="shared" si="6885"/>
        <v>6192.2292298236371</v>
      </c>
      <c r="J6520" s="34">
        <f t="shared" si="6886"/>
        <v>173873.63888026818</v>
      </c>
      <c r="K6520" s="34">
        <f t="shared" si="6887"/>
        <v>153180.48629518817</v>
      </c>
      <c r="L6520" s="36">
        <f t="shared" si="6888"/>
        <v>52077.259456391293</v>
      </c>
      <c r="M6520" s="34">
        <f t="shared" si="6889"/>
        <v>52.228002934779802</v>
      </c>
      <c r="N6520" s="34">
        <f t="shared" si="6890"/>
        <v>1466.5272528966327</v>
      </c>
      <c r="O6520" s="34">
        <f t="shared" si="6891"/>
        <v>4.9430669600601176</v>
      </c>
      <c r="P6520">
        <f t="shared" si="6892"/>
        <v>735.48965882676032</v>
      </c>
      <c r="Q6520" s="36">
        <f t="shared" si="6893"/>
        <v>1358.677218278724</v>
      </c>
      <c r="R6520" s="34">
        <f t="shared" si="6894"/>
        <v>971.44405045903522</v>
      </c>
      <c r="S6520" s="34">
        <f t="shared" si="6895"/>
        <v>251.50781961963591</v>
      </c>
      <c r="T6520" s="36">
        <f t="shared" si="6896"/>
        <v>-2.1454422424580089E-13</v>
      </c>
      <c r="U6520" s="36">
        <f t="shared" si="6897"/>
        <v>3397.1919065812131</v>
      </c>
      <c r="V6520" s="36">
        <f t="shared" si="6898"/>
        <v>3.1746818426421061E-2</v>
      </c>
      <c r="W6520" s="68">
        <f t="shared" si="6899"/>
        <v>148.79216987540369</v>
      </c>
      <c r="X6520">
        <f t="shared" si="6900"/>
        <v>17.257191304495414</v>
      </c>
      <c r="Y6520">
        <f t="shared" si="6901"/>
        <v>1.5373874768040686E-2</v>
      </c>
      <c r="Z6520" s="34">
        <f t="shared" si="6902"/>
        <v>6.2394342047891618E-4</v>
      </c>
      <c r="AA6520" s="36">
        <f t="shared" si="6903"/>
        <v>2.1336350194372034E-4</v>
      </c>
      <c r="AB6520" s="34">
        <f t="shared" si="6904"/>
        <v>1.7719373785567562E-3</v>
      </c>
      <c r="AC6520" s="36">
        <f t="shared" si="6905"/>
        <v>228.81095225332476</v>
      </c>
      <c r="AD6520" s="34">
        <f t="shared" si="6906"/>
        <v>0</v>
      </c>
      <c r="AE6520">
        <f t="shared" si="6907"/>
        <v>129130.38294823455</v>
      </c>
      <c r="AF6520" s="36">
        <f t="shared" si="6908"/>
        <v>0</v>
      </c>
      <c r="AG6520" s="34">
        <f t="shared" si="6909"/>
        <v>142.868787579003</v>
      </c>
      <c r="AH6520">
        <f t="shared" si="6910"/>
        <v>1.1525222984068648</v>
      </c>
      <c r="AI6520" s="29">
        <f t="shared" si="6911"/>
        <v>142.868787579003</v>
      </c>
      <c r="AJ6520">
        <f t="shared" si="6912"/>
        <v>159657.77291172568</v>
      </c>
      <c r="AK6520" s="36">
        <f t="shared" si="6913"/>
        <v>-1.9295394490032459E-55</v>
      </c>
      <c r="AL6520" s="36">
        <f t="shared" si="6914"/>
        <v>-9.2136296573914664E-5</v>
      </c>
      <c r="AM6520" s="36">
        <f t="shared" si="6915"/>
        <v>-7.2398271436857439E-6</v>
      </c>
      <c r="AN6520" s="37">
        <f t="shared" si="6916"/>
        <v>5.2615756353727203E-54</v>
      </c>
      <c r="AO6520" s="36">
        <f t="shared" si="6917"/>
        <v>0.44291097694760612</v>
      </c>
      <c r="AP6520" s="36">
        <f t="shared" si="6918"/>
        <v>4.0785729216862108E-3</v>
      </c>
      <c r="AQ6520" s="74">
        <f t="shared" si="6919"/>
        <v>9.3100030962396888E-55</v>
      </c>
      <c r="AR6520" s="73">
        <f t="shared" si="6920"/>
        <v>1.8591738052715404E-55</v>
      </c>
      <c r="AS6520" s="72">
        <f t="shared" si="6921"/>
        <v>8.6885905476729766E-2</v>
      </c>
      <c r="AT6520" s="37">
        <f t="shared" si="6922"/>
        <v>3.1627867168790817E-51</v>
      </c>
      <c r="AU6520" s="37">
        <f t="shared" si="6923"/>
        <v>0.21301571852354084</v>
      </c>
      <c r="AV6520" s="34">
        <f t="shared" si="6924"/>
        <v>21.930162746397563</v>
      </c>
      <c r="AW6520" s="34">
        <f t="shared" si="6925"/>
        <v>13.992733524317467</v>
      </c>
      <c r="AX6520" s="37">
        <f t="shared" si="6926"/>
        <v>69.430263050544511</v>
      </c>
      <c r="AY6520" s="7">
        <f t="shared" si="6927"/>
        <v>254.14532919666323</v>
      </c>
      <c r="AZ6520" s="37">
        <f t="shared" si="6928"/>
        <v>218.2224329259482</v>
      </c>
      <c r="BA6520" s="2">
        <f>BE6520*'mass balance'!$B$17+BF6520*'mass balance'!$C$17+BG6520*'mass balance'!$D$17+BH6520*'mass balance'!$E$17</f>
        <v>1.8617383121792052E-3</v>
      </c>
      <c r="BB6520" s="2">
        <f>BE6520*'mass balance'!$B$18+BF6520*'mass balance'!$C$18+BG6520*'mass balance'!$D$18+BH6520*'mass balance'!$E$18</f>
        <v>1.8903804400588857E-3</v>
      </c>
      <c r="BC6520" s="2">
        <f>BE6520*'mass balance'!$B$19+BF6520*'mass balance'!$C$19+BG6520*'mass balance'!$D$19+BH6520*'mass balance'!$E$19</f>
        <v>-2.3629755500736067E-3</v>
      </c>
      <c r="BD6520" s="2">
        <f>BE6520*'mass balance'!$B$20+BF6520*'mass balance'!$C$20+BG6520*'mass balance'!$D$20+BH6520*'mass balance'!$E$20</f>
        <v>8.5926383639040258E-5</v>
      </c>
      <c r="BE6520" s="2">
        <f>N6520*'mass balance'!$H$11+R6520*'mass balance'!$I$11+S6520*'mass balance'!$J$11</f>
        <v>-3.4917315545157919E-3</v>
      </c>
      <c r="BF6520" s="2">
        <f>N6520*'mass balance'!$H$12+R6520*'mass balance'!$I$12+S6520*'mass balance'!$J$12</f>
        <v>3.9849562878352846E-4</v>
      </c>
      <c r="BG6520" s="2">
        <f>N6520*'mass balance'!$H$13+R6520*'mass balance'!$I$13+S6520*'mass balance'!$J$13</f>
        <v>4.1995755658269225E-4</v>
      </c>
      <c r="BH6520" s="2">
        <f>N6520*'mass balance'!$H$14+R6520*'mass balance'!$I$14+S6520*'mass balance'!$J$14</f>
        <v>3.8190813877516473E-4</v>
      </c>
      <c r="BI6520" s="36">
        <f t="shared" si="6929"/>
        <v>7.8325413151257937E-20</v>
      </c>
      <c r="BJ6520" s="36">
        <f t="shared" si="6930"/>
        <v>7.2215434608814389E-23</v>
      </c>
      <c r="BK6520" s="36">
        <f t="shared" si="6931"/>
        <v>6.4853768503502263E-19</v>
      </c>
      <c r="BL6520" s="36">
        <f t="shared" si="6932"/>
        <v>3.623323346063207E-19</v>
      </c>
      <c r="BM6520" s="36">
        <f t="shared" si="6933"/>
        <v>1.3413978858680121E-15</v>
      </c>
      <c r="BN6520" s="36">
        <f t="shared" ca="1" si="6945"/>
        <v>0.7460509143043913</v>
      </c>
      <c r="BO6520" s="36">
        <f t="shared" ca="1" si="6934"/>
        <v>1</v>
      </c>
      <c r="BP6520" s="36">
        <f t="shared" si="6935"/>
        <v>-1.341397885863572E-15</v>
      </c>
      <c r="BQ6520" s="36">
        <f t="shared" si="6936"/>
        <v>0.99999999999668998</v>
      </c>
      <c r="BR6520" s="2">
        <f t="shared" si="6948"/>
        <v>-5</v>
      </c>
      <c r="BS6520">
        <v>0</v>
      </c>
      <c r="BT6520" s="37">
        <f t="shared" si="6937"/>
        <v>2.3688829889487906</v>
      </c>
      <c r="BU6520" s="34">
        <f t="shared" si="6938"/>
        <v>-5</v>
      </c>
      <c r="BV6520" s="34">
        <f t="shared" si="6939"/>
        <v>-5</v>
      </c>
      <c r="BW6520" s="34">
        <f t="shared" si="6940"/>
        <v>-5</v>
      </c>
      <c r="BX6520" s="34">
        <f t="shared" si="6941"/>
        <v>-5</v>
      </c>
      <c r="BY6520" s="34">
        <f t="shared" si="6942"/>
        <v>46.718424148112625</v>
      </c>
      <c r="BZ6520" s="36">
        <f t="shared" si="6943"/>
        <v>2.3629755500736067E-3</v>
      </c>
      <c r="CA6520" s="34">
        <f t="shared" si="6944"/>
        <v>1.0855359630935146E-2</v>
      </c>
    </row>
    <row r="6521" spans="1:79" ht="13.2" x14ac:dyDescent="0.25">
      <c r="A6521" s="75">
        <f t="shared" si="6946"/>
        <v>17.772602739723467</v>
      </c>
      <c r="B6521" s="34">
        <f t="shared" si="6881"/>
        <v>6486.9999999990659</v>
      </c>
      <c r="C6521">
        <f t="shared" si="6947"/>
        <v>15</v>
      </c>
      <c r="D6521" s="35">
        <f t="shared" si="6882"/>
        <v>3000</v>
      </c>
      <c r="E6521" s="27">
        <v>0</v>
      </c>
      <c r="F6521" s="64">
        <f t="shared" si="6883"/>
        <v>0.46593146951268899</v>
      </c>
      <c r="G6521" s="34">
        <v>0</v>
      </c>
      <c r="H6521" s="34">
        <f t="shared" si="6884"/>
        <v>1</v>
      </c>
      <c r="I6521" s="34">
        <f t="shared" si="6885"/>
        <v>6192.2292298236371</v>
      </c>
      <c r="J6521" s="34">
        <f t="shared" si="6886"/>
        <v>173898.37019318517</v>
      </c>
      <c r="K6521" s="34">
        <f t="shared" si="6887"/>
        <v>153202.2742704312</v>
      </c>
      <c r="L6521" s="36">
        <f t="shared" si="6888"/>
        <v>52088.370842840537</v>
      </c>
      <c r="M6521" s="34">
        <f t="shared" si="6889"/>
        <v>52.228002934779802</v>
      </c>
      <c r="N6521" s="34">
        <f t="shared" si="6890"/>
        <v>1466.7358477395671</v>
      </c>
      <c r="O6521" s="34">
        <f t="shared" si="6891"/>
        <v>4.9430669600601176</v>
      </c>
      <c r="P6521">
        <f t="shared" si="6892"/>
        <v>735.64658547601096</v>
      </c>
      <c r="Q6521" s="36">
        <f t="shared" si="6893"/>
        <v>1358.8875770883803</v>
      </c>
      <c r="R6521" s="34">
        <f t="shared" si="6894"/>
        <v>971.60385439608433</v>
      </c>
      <c r="S6521" s="34">
        <f t="shared" si="6895"/>
        <v>251.50370602407199</v>
      </c>
      <c r="T6521" s="36">
        <f t="shared" si="6896"/>
        <v>-2.1452896778019579E-13</v>
      </c>
      <c r="U6521" s="36">
        <f t="shared" si="6897"/>
        <v>3397.1919065812131</v>
      </c>
      <c r="V6521" s="36">
        <f t="shared" si="6898"/>
        <v>3.1746299183831893E-2</v>
      </c>
      <c r="W6521" s="68">
        <f t="shared" si="6899"/>
        <v>148.82391669383011</v>
      </c>
      <c r="X6521">
        <f t="shared" si="6900"/>
        <v>17.258418568805226</v>
      </c>
      <c r="Y6521">
        <f t="shared" si="6901"/>
        <v>1.5373874768040686E-2</v>
      </c>
      <c r="Z6521" s="34">
        <f t="shared" si="6902"/>
        <v>6.2394342047891618E-4</v>
      </c>
      <c r="AA6521" s="36">
        <f t="shared" si="6903"/>
        <v>2.1331449869809818E-4</v>
      </c>
      <c r="AB6521" s="34">
        <f t="shared" si="6904"/>
        <v>1.7719373785567562E-3</v>
      </c>
      <c r="AC6521" s="36">
        <f t="shared" si="6905"/>
        <v>228.81095225332476</v>
      </c>
      <c r="AD6521" s="34">
        <f t="shared" si="6906"/>
        <v>0</v>
      </c>
      <c r="AE6521">
        <f t="shared" si="6907"/>
        <v>129130.38294823455</v>
      </c>
      <c r="AF6521" s="36">
        <f t="shared" si="6908"/>
        <v>0</v>
      </c>
      <c r="AG6521" s="34">
        <f t="shared" si="6909"/>
        <v>142.92633333497261</v>
      </c>
      <c r="AH6521">
        <f t="shared" si="6910"/>
        <v>1.1524419394561392</v>
      </c>
      <c r="AI6521" s="29">
        <f t="shared" si="6911"/>
        <v>142.92633333497261</v>
      </c>
      <c r="AJ6521">
        <f t="shared" si="6912"/>
        <v>159800.69924506065</v>
      </c>
      <c r="AK6521" s="36">
        <f t="shared" si="6913"/>
        <v>-1.8591738052715404E-55</v>
      </c>
      <c r="AL6521" s="36">
        <f t="shared" si="6914"/>
        <v>-9.2117129974782577E-5</v>
      </c>
      <c r="AM6521" s="36">
        <f t="shared" si="6915"/>
        <v>-7.2269758111052346E-6</v>
      </c>
      <c r="AN6521" s="37">
        <f t="shared" si="6916"/>
        <v>5.0686216904723956E-54</v>
      </c>
      <c r="AO6521" s="36">
        <f t="shared" si="6917"/>
        <v>0.44281884065103222</v>
      </c>
      <c r="AP6521" s="36">
        <f t="shared" si="6918"/>
        <v>4.0713330945425247E-3</v>
      </c>
      <c r="AQ6521" s="74">
        <f t="shared" si="6919"/>
        <v>8.9741834918741804E-55</v>
      </c>
      <c r="AR6521" s="73">
        <f t="shared" si="6920"/>
        <v>1.7913597412509386E-55</v>
      </c>
      <c r="AS6521" s="72">
        <f t="shared" si="6921"/>
        <v>8.6831693586893063E-2</v>
      </c>
      <c r="AT6521" s="37">
        <f t="shared" si="6922"/>
        <v>3.0487023526769029E-51</v>
      </c>
      <c r="AU6521" s="37">
        <f t="shared" si="6923"/>
        <v>0.21263759681023311</v>
      </c>
      <c r="AV6521" s="34">
        <f t="shared" si="6924"/>
        <v>21.949794570800584</v>
      </c>
      <c r="AW6521" s="34">
        <f t="shared" si="6925"/>
        <v>13.995719062943982</v>
      </c>
      <c r="AX6521" s="37">
        <f t="shared" si="6926"/>
        <v>69.445076934609858</v>
      </c>
      <c r="AY6521" s="7">
        <f t="shared" si="6927"/>
        <v>254.21450726218453</v>
      </c>
      <c r="AZ6521" s="37">
        <f t="shared" si="6928"/>
        <v>218.26899362843997</v>
      </c>
      <c r="BA6521" s="2">
        <f>BE6521*'mass balance'!$B$17+BF6521*'mass balance'!$C$17+BG6521*'mass balance'!$D$17+BH6521*'mass balance'!$E$17</f>
        <v>1.8620288913040722E-3</v>
      </c>
      <c r="BB6521" s="2">
        <f>BE6521*'mass balance'!$B$18+BF6521*'mass balance'!$C$18+BG6521*'mass balance'!$D$18+BH6521*'mass balance'!$E$18</f>
        <v>1.8906754896318274E-3</v>
      </c>
      <c r="BC6521" s="2">
        <f>BE6521*'mass balance'!$B$19+BF6521*'mass balance'!$C$19+BG6521*'mass balance'!$D$19+BH6521*'mass balance'!$E$19</f>
        <v>-2.3633443620397843E-3</v>
      </c>
      <c r="BD6521" s="2">
        <f>BE6521*'mass balance'!$B$20+BF6521*'mass balance'!$C$20+BG6521*'mass balance'!$D$20+BH6521*'mass balance'!$E$20</f>
        <v>8.5939794983264892E-5</v>
      </c>
      <c r="BE6521" s="2">
        <f>N6521*'mass balance'!$H$11+R6521*'mass balance'!$I$11+S6521*'mass balance'!$J$11</f>
        <v>-3.4922282089037311E-3</v>
      </c>
      <c r="BF6521" s="2">
        <f>N6521*'mass balance'!$H$12+R6521*'mass balance'!$I$12+S6521*'mass balance'!$J$12</f>
        <v>3.9848911109412503E-4</v>
      </c>
      <c r="BG6521" s="2">
        <f>N6521*'mass balance'!$H$13+R6521*'mass balance'!$I$13+S6521*'mass balance'!$J$13</f>
        <v>4.2004877124036358E-4</v>
      </c>
      <c r="BH6521" s="2">
        <f>N6521*'mass balance'!$H$14+R6521*'mass balance'!$I$14+S6521*'mass balance'!$J$14</f>
        <v>3.8196246034884554E-4</v>
      </c>
      <c r="BI6521" s="36">
        <f t="shared" si="6929"/>
        <v>7.8325413151257937E-20</v>
      </c>
      <c r="BJ6521" s="36">
        <f t="shared" si="6930"/>
        <v>7.2219504360221289E-23</v>
      </c>
      <c r="BK6521" s="36">
        <f t="shared" si="6931"/>
        <v>6.4860990046963143E-19</v>
      </c>
      <c r="BL6521" s="36">
        <f t="shared" si="6932"/>
        <v>3.6239299215068906E-19</v>
      </c>
      <c r="BM6521" s="36">
        <f t="shared" si="6933"/>
        <v>1.3417602182026184E-15</v>
      </c>
      <c r="BN6521" s="36">
        <f t="shared" ca="1" si="6945"/>
        <v>0.42047391229979802</v>
      </c>
      <c r="BO6521" s="36">
        <f t="shared" ca="1" si="6934"/>
        <v>1</v>
      </c>
      <c r="BP6521" s="36">
        <f t="shared" si="6935"/>
        <v>-1.3417602181981753E-15</v>
      </c>
      <c r="BQ6521" s="36">
        <f t="shared" si="6936"/>
        <v>0.99999999999668865</v>
      </c>
      <c r="BR6521" s="2">
        <f t="shared" si="6948"/>
        <v>-5</v>
      </c>
      <c r="BS6521">
        <v>0</v>
      </c>
      <c r="BT6521" s="37">
        <f t="shared" si="6937"/>
        <v>2.3692527229448834</v>
      </c>
      <c r="BU6521" s="34">
        <f t="shared" si="6938"/>
        <v>-5</v>
      </c>
      <c r="BV6521" s="34">
        <f t="shared" si="6939"/>
        <v>-5</v>
      </c>
      <c r="BW6521" s="34">
        <f t="shared" si="6940"/>
        <v>-5</v>
      </c>
      <c r="BX6521" s="34">
        <f t="shared" si="6941"/>
        <v>-5</v>
      </c>
      <c r="BY6521" s="34">
        <f t="shared" si="6942"/>
        <v>46.725069249543971</v>
      </c>
      <c r="BZ6521" s="36">
        <f t="shared" si="6943"/>
        <v>2.3633443620397843E-3</v>
      </c>
      <c r="CA6521" s="34">
        <f t="shared" si="6944"/>
        <v>1.0854737924792333E-2</v>
      </c>
    </row>
    <row r="6522" spans="1:79" ht="13.2" x14ac:dyDescent="0.25">
      <c r="A6522" s="75">
        <f t="shared" si="6946"/>
        <v>17.775342465750864</v>
      </c>
      <c r="B6522" s="34">
        <f t="shared" si="6881"/>
        <v>6487.999999999065</v>
      </c>
      <c r="C6522">
        <f t="shared" si="6947"/>
        <v>15</v>
      </c>
      <c r="D6522" s="35">
        <f t="shared" si="6882"/>
        <v>3000</v>
      </c>
      <c r="E6522" s="27">
        <v>0</v>
      </c>
      <c r="F6522" s="64">
        <f t="shared" si="6883"/>
        <v>0.46593146951268899</v>
      </c>
      <c r="G6522" s="34">
        <v>0</v>
      </c>
      <c r="H6522" s="34">
        <f t="shared" si="6884"/>
        <v>1</v>
      </c>
      <c r="I6522" s="34">
        <f t="shared" si="6885"/>
        <v>6192.2292298236371</v>
      </c>
      <c r="J6522" s="34">
        <f t="shared" si="6886"/>
        <v>173923.09934316436</v>
      </c>
      <c r="K6522" s="34">
        <f t="shared" si="6887"/>
        <v>153224.06034015329</v>
      </c>
      <c r="L6522" s="36">
        <f t="shared" si="6888"/>
        <v>52099.482047554877</v>
      </c>
      <c r="M6522" s="34">
        <f t="shared" si="6889"/>
        <v>52.228002934779802</v>
      </c>
      <c r="N6522" s="34">
        <f t="shared" si="6890"/>
        <v>1466.9444243393266</v>
      </c>
      <c r="O6522" s="34">
        <f t="shared" si="6891"/>
        <v>4.9430669600601176</v>
      </c>
      <c r="P6522">
        <f t="shared" si="6892"/>
        <v>735.8035095586107</v>
      </c>
      <c r="Q6522" s="36">
        <f t="shared" si="6893"/>
        <v>1359.0979211487568</v>
      </c>
      <c r="R6522" s="34">
        <f t="shared" si="6894"/>
        <v>971.76365556474195</v>
      </c>
      <c r="S6522" s="34">
        <f t="shared" si="6895"/>
        <v>251.49958428069212</v>
      </c>
      <c r="T6522" s="36">
        <f t="shared" si="6896"/>
        <v>-2.1451371590270268E-13</v>
      </c>
      <c r="U6522" s="36">
        <f t="shared" si="6897"/>
        <v>3397.1919065812131</v>
      </c>
      <c r="V6522" s="36">
        <f t="shared" si="6898"/>
        <v>3.1745778912776801E-2</v>
      </c>
      <c r="W6522" s="68">
        <f t="shared" si="6899"/>
        <v>148.85566299301394</v>
      </c>
      <c r="X6522">
        <f t="shared" si="6900"/>
        <v>17.259645638527218</v>
      </c>
      <c r="Y6522">
        <f t="shared" si="6901"/>
        <v>1.5373874768040686E-2</v>
      </c>
      <c r="Z6522" s="34">
        <f t="shared" si="6902"/>
        <v>6.2394342047891618E-4</v>
      </c>
      <c r="AA6522" s="36">
        <f t="shared" si="6903"/>
        <v>2.1326551018933479E-4</v>
      </c>
      <c r="AB6522" s="34">
        <f t="shared" si="6904"/>
        <v>1.7719373785567562E-3</v>
      </c>
      <c r="AC6522" s="36">
        <f t="shared" si="6905"/>
        <v>228.81095225332476</v>
      </c>
      <c r="AD6522" s="34">
        <f t="shared" si="6906"/>
        <v>0</v>
      </c>
      <c r="AE6522">
        <f t="shared" si="6907"/>
        <v>129130.38294823455</v>
      </c>
      <c r="AF6522" s="36">
        <f t="shared" si="6908"/>
        <v>0</v>
      </c>
      <c r="AG6522" s="34">
        <f t="shared" si="6909"/>
        <v>142.98387505612916</v>
      </c>
      <c r="AH6522">
        <f t="shared" si="6910"/>
        <v>1.1523615636398858</v>
      </c>
      <c r="AI6522" s="29">
        <f t="shared" si="6911"/>
        <v>142.98387505612916</v>
      </c>
      <c r="AJ6522">
        <f t="shared" si="6912"/>
        <v>159943.68312011677</v>
      </c>
      <c r="AK6522" s="36">
        <f t="shared" si="6913"/>
        <v>-1.7913597412509386E-55</v>
      </c>
      <c r="AL6522" s="36">
        <f t="shared" si="6914"/>
        <v>-9.2097967362771046E-5</v>
      </c>
      <c r="AM6522" s="36">
        <f t="shared" si="6915"/>
        <v>-7.2141472907750473E-6</v>
      </c>
      <c r="AN6522" s="37">
        <f t="shared" si="6916"/>
        <v>4.8827043099452416E-54</v>
      </c>
      <c r="AO6522" s="36">
        <f t="shared" si="6917"/>
        <v>0.44272672352105746</v>
      </c>
      <c r="AP6522" s="36">
        <f t="shared" si="6918"/>
        <v>4.0641061187314193E-3</v>
      </c>
      <c r="AQ6522" s="74">
        <f t="shared" si="6919"/>
        <v>8.6504072096024827E-55</v>
      </c>
      <c r="AR6522" s="73">
        <f t="shared" si="6920"/>
        <v>1.726005260571563E-55</v>
      </c>
      <c r="AS6522" s="72">
        <f t="shared" si="6921"/>
        <v>8.6777515522208831E-2</v>
      </c>
      <c r="AT6522" s="37">
        <f t="shared" si="6922"/>
        <v>2.9387093361092683E-51</v>
      </c>
      <c r="AU6522" s="37">
        <f t="shared" si="6923"/>
        <v>0.21226014629636111</v>
      </c>
      <c r="AV6522" s="34">
        <f t="shared" si="6924"/>
        <v>21.969434298920469</v>
      </c>
      <c r="AW6522" s="34">
        <f t="shared" si="6925"/>
        <v>13.998704552739811</v>
      </c>
      <c r="AX6522" s="37">
        <f t="shared" si="6926"/>
        <v>69.459890576383202</v>
      </c>
      <c r="AY6522" s="7">
        <f t="shared" si="6927"/>
        <v>254.28369242105742</v>
      </c>
      <c r="AZ6522" s="37">
        <f t="shared" si="6928"/>
        <v>218.31555356939714</v>
      </c>
      <c r="BA6522" s="2">
        <f>BE6522*'mass balance'!$B$17+BF6522*'mass balance'!$C$17+BG6522*'mass balance'!$D$17+BH6522*'mass balance'!$E$17</f>
        <v>1.8623194597502631E-3</v>
      </c>
      <c r="BB6522" s="2">
        <f>BE6522*'mass balance'!$B$18+BF6522*'mass balance'!$C$18+BG6522*'mass balance'!$D$18+BH6522*'mass balance'!$E$18</f>
        <v>1.8909705283618058E-3</v>
      </c>
      <c r="BC6522" s="2">
        <f>BE6522*'mass balance'!$B$19+BF6522*'mass balance'!$C$19+BG6522*'mass balance'!$D$19+BH6522*'mass balance'!$E$19</f>
        <v>-2.3637131604522569E-3</v>
      </c>
      <c r="BD6522" s="2">
        <f>BE6522*'mass balance'!$B$20+BF6522*'mass balance'!$C$20+BG6522*'mass balance'!$D$20+BH6522*'mass balance'!$E$20</f>
        <v>8.5953205834627522E-5</v>
      </c>
      <c r="BE6522" s="2">
        <f>N6522*'mass balance'!$H$11+R6522*'mass balance'!$I$11+S6522*'mass balance'!$J$11</f>
        <v>-3.4927248198555394E-3</v>
      </c>
      <c r="BF6522" s="2">
        <f>N6522*'mass balance'!$H$12+R6522*'mass balance'!$I$12+S6522*'mass balance'!$J$12</f>
        <v>3.9848258049510698E-4</v>
      </c>
      <c r="BG6522" s="2">
        <f>N6522*'mass balance'!$H$13+R6522*'mass balance'!$I$13+S6522*'mass balance'!$J$13</f>
        <v>4.2013997326533208E-4</v>
      </c>
      <c r="BH6522" s="2">
        <f>N6522*'mass balance'!$H$14+R6522*'mass balance'!$I$14+S6522*'mass balance'!$J$14</f>
        <v>3.8201677717169955E-4</v>
      </c>
      <c r="BI6522" s="36">
        <f t="shared" si="6929"/>
        <v>7.8325413151257937E-20</v>
      </c>
      <c r="BJ6522" s="36">
        <f t="shared" si="6930"/>
        <v>7.2223574468884151E-23</v>
      </c>
      <c r="BK6522" s="36">
        <f t="shared" si="6931"/>
        <v>6.4868211997399165E-19</v>
      </c>
      <c r="BL6522" s="36">
        <f t="shared" si="6932"/>
        <v>3.6245365656089704E-19</v>
      </c>
      <c r="BM6522" s="36">
        <f t="shared" si="6933"/>
        <v>1.342122611194769E-15</v>
      </c>
      <c r="BN6522" s="36">
        <f t="shared" ca="1" si="6945"/>
        <v>0.19274822061138797</v>
      </c>
      <c r="BO6522" s="36">
        <f t="shared" ca="1" si="6934"/>
        <v>1</v>
      </c>
      <c r="BP6522" s="36">
        <f t="shared" si="6935"/>
        <v>-1.342122611190323E-15</v>
      </c>
      <c r="BQ6522" s="36">
        <f t="shared" si="6936"/>
        <v>0.99999999999668732</v>
      </c>
      <c r="BR6522" s="2">
        <f t="shared" si="6948"/>
        <v>-5</v>
      </c>
      <c r="BS6522">
        <v>0</v>
      </c>
      <c r="BT6522" s="37">
        <f t="shared" si="6937"/>
        <v>2.3696224433533875</v>
      </c>
      <c r="BU6522" s="34">
        <f t="shared" si="6938"/>
        <v>-5</v>
      </c>
      <c r="BV6522" s="34">
        <f t="shared" si="6939"/>
        <v>-5</v>
      </c>
      <c r="BW6522" s="34">
        <f t="shared" si="6940"/>
        <v>-5</v>
      </c>
      <c r="BX6522" s="34">
        <f t="shared" si="6941"/>
        <v>-5</v>
      </c>
      <c r="BY6522" s="34">
        <f t="shared" si="6942"/>
        <v>46.731713769811613</v>
      </c>
      <c r="BZ6522" s="36">
        <f t="shared" si="6943"/>
        <v>2.3637131604522569E-3</v>
      </c>
      <c r="CA6522" s="34">
        <f t="shared" si="6944"/>
        <v>1.0854116459458501E-2</v>
      </c>
    </row>
    <row r="6523" spans="1:79" ht="13.2" x14ac:dyDescent="0.25">
      <c r="A6523" s="75">
        <f t="shared" si="6946"/>
        <v>17.77808219177826</v>
      </c>
      <c r="B6523" s="34">
        <f t="shared" si="6881"/>
        <v>6488.999999999065</v>
      </c>
      <c r="C6523">
        <f t="shared" si="6947"/>
        <v>15</v>
      </c>
      <c r="D6523" s="35">
        <f t="shared" si="6882"/>
        <v>3000</v>
      </c>
      <c r="E6523" s="27">
        <v>0</v>
      </c>
      <c r="F6523" s="64">
        <f t="shared" si="6883"/>
        <v>0.46593146951268899</v>
      </c>
      <c r="G6523" s="34">
        <v>0</v>
      </c>
      <c r="H6523" s="34">
        <f t="shared" si="6884"/>
        <v>1</v>
      </c>
      <c r="I6523" s="34">
        <f t="shared" si="6885"/>
        <v>6192.2292298236371</v>
      </c>
      <c r="J6523" s="34">
        <f t="shared" si="6886"/>
        <v>173947.82632999096</v>
      </c>
      <c r="K6523" s="34">
        <f t="shared" si="6887"/>
        <v>153245.8445041652</v>
      </c>
      <c r="L6523" s="36">
        <f t="shared" si="6888"/>
        <v>52110.593070174349</v>
      </c>
      <c r="M6523" s="34">
        <f t="shared" si="6889"/>
        <v>52.228002934779802</v>
      </c>
      <c r="N6523" s="34">
        <f t="shared" si="6890"/>
        <v>1467.1529826940994</v>
      </c>
      <c r="O6523" s="34">
        <f t="shared" si="6891"/>
        <v>4.9430669600601176</v>
      </c>
      <c r="P6523">
        <f t="shared" si="6892"/>
        <v>735.96043106947582</v>
      </c>
      <c r="Q6523" s="36">
        <f t="shared" si="6893"/>
        <v>1359.3082504568108</v>
      </c>
      <c r="R6523" s="34">
        <f t="shared" si="6894"/>
        <v>971.92345395988264</v>
      </c>
      <c r="S6523" s="34">
        <f t="shared" si="6895"/>
        <v>251.49545439236974</v>
      </c>
      <c r="T6523" s="36">
        <f t="shared" si="6896"/>
        <v>-2.1449846861144401E-13</v>
      </c>
      <c r="U6523" s="36">
        <f t="shared" si="6897"/>
        <v>3397.1919065812131</v>
      </c>
      <c r="V6523" s="36">
        <f t="shared" si="6898"/>
        <v>3.174525761361844E-2</v>
      </c>
      <c r="W6523" s="68">
        <f t="shared" si="6899"/>
        <v>148.88740877192672</v>
      </c>
      <c r="X6523">
        <f t="shared" si="6900"/>
        <v>17.260872513692231</v>
      </c>
      <c r="Y6523">
        <f t="shared" si="6901"/>
        <v>1.5373874768040686E-2</v>
      </c>
      <c r="Z6523" s="34">
        <f t="shared" si="6902"/>
        <v>6.2394342047891618E-4</v>
      </c>
      <c r="AA6523" s="36">
        <f t="shared" si="6903"/>
        <v>2.1321653641139955E-4</v>
      </c>
      <c r="AB6523" s="34">
        <f t="shared" si="6904"/>
        <v>1.7719373785567562E-3</v>
      </c>
      <c r="AC6523" s="36">
        <f t="shared" si="6905"/>
        <v>228.81095225332476</v>
      </c>
      <c r="AD6523" s="34">
        <f t="shared" si="6906"/>
        <v>0</v>
      </c>
      <c r="AE6523">
        <f t="shared" si="6907"/>
        <v>129130.38294823455</v>
      </c>
      <c r="AF6523" s="36">
        <f t="shared" si="6908"/>
        <v>0</v>
      </c>
      <c r="AG6523" s="34">
        <f t="shared" si="6909"/>
        <v>143.04141274164047</v>
      </c>
      <c r="AH6523">
        <f t="shared" si="6910"/>
        <v>1.1522811709691894</v>
      </c>
      <c r="AI6523" s="29">
        <f t="shared" si="6911"/>
        <v>143.04141274164047</v>
      </c>
      <c r="AJ6523">
        <f t="shared" si="6912"/>
        <v>160086.72453285841</v>
      </c>
      <c r="AK6523" s="36">
        <f t="shared" si="6913"/>
        <v>-1.726005260571563E-55</v>
      </c>
      <c r="AL6523" s="36">
        <f t="shared" si="6914"/>
        <v>-9.2078808737050658E-5</v>
      </c>
      <c r="AM6523" s="36">
        <f t="shared" si="6915"/>
        <v>-7.2013415422014237E-6</v>
      </c>
      <c r="AN6523" s="37">
        <f t="shared" si="6916"/>
        <v>4.7035683358201477E-54</v>
      </c>
      <c r="AO6523" s="36">
        <f t="shared" si="6917"/>
        <v>0.4426346255536947</v>
      </c>
      <c r="AP6523" s="36">
        <f t="shared" si="6918"/>
        <v>4.056891971440644E-3</v>
      </c>
      <c r="AQ6523" s="74">
        <f t="shared" si="6919"/>
        <v>8.3382448705453678E-55</v>
      </c>
      <c r="AR6523" s="73">
        <f t="shared" si="6920"/>
        <v>1.6630216646017818E-55</v>
      </c>
      <c r="AS6523" s="72">
        <f t="shared" si="6921"/>
        <v>8.6723371261572077E-2</v>
      </c>
      <c r="AT6523" s="37">
        <f t="shared" si="6922"/>
        <v>2.8326617989308416E-51</v>
      </c>
      <c r="AU6523" s="37">
        <f t="shared" si="6923"/>
        <v>0.21188336579048658</v>
      </c>
      <c r="AV6523" s="34">
        <f t="shared" si="6924"/>
        <v>21.989081930202882</v>
      </c>
      <c r="AW6523" s="34">
        <f t="shared" si="6925"/>
        <v>14.001689993608242</v>
      </c>
      <c r="AX6523" s="37">
        <f t="shared" si="6926"/>
        <v>69.474703975384671</v>
      </c>
      <c r="AY6523" s="7">
        <f t="shared" si="6927"/>
        <v>254.3528846711225</v>
      </c>
      <c r="AZ6523" s="37">
        <f t="shared" si="6928"/>
        <v>218.36211274731139</v>
      </c>
      <c r="BA6523" s="2">
        <f>BE6523*'mass balance'!$B$17+BF6523*'mass balance'!$C$17+BG6523*'mass balance'!$D$17+BH6523*'mass balance'!$E$17</f>
        <v>1.86261001751034E-3</v>
      </c>
      <c r="BB6523" s="2">
        <f>BE6523*'mass balance'!$B$18+BF6523*'mass balance'!$C$18+BG6523*'mass balance'!$D$18+BH6523*'mass balance'!$E$18</f>
        <v>1.8912655562412684E-3</v>
      </c>
      <c r="BC6523" s="2">
        <f>BE6523*'mass balance'!$B$19+BF6523*'mass balance'!$C$19+BG6523*'mass balance'!$D$19+BH6523*'mass balance'!$E$19</f>
        <v>-2.3640819453015849E-3</v>
      </c>
      <c r="BD6523" s="2">
        <f>BE6523*'mass balance'!$B$20+BF6523*'mass balance'!$C$20+BG6523*'mass balance'!$D$20+BH6523*'mass balance'!$E$20</f>
        <v>8.5966616192784904E-5</v>
      </c>
      <c r="BE6523" s="2">
        <f>N6523*'mass balance'!$H$11+R6523*'mass balance'!$I$11+S6523*'mass balance'!$J$11</f>
        <v>-3.4932213873669028E-3</v>
      </c>
      <c r="BF6523" s="2">
        <f>N6523*'mass balance'!$H$12+R6523*'mass balance'!$I$12+S6523*'mass balance'!$J$12</f>
        <v>3.9847603699102698E-4</v>
      </c>
      <c r="BG6523" s="2">
        <f>N6523*'mass balance'!$H$13+R6523*'mass balance'!$I$13+S6523*'mass balance'!$J$13</f>
        <v>4.2023116265835659E-4</v>
      </c>
      <c r="BH6523" s="2">
        <f>N6523*'mass balance'!$H$14+R6523*'mass balance'!$I$14+S6523*'mass balance'!$J$14</f>
        <v>3.8207108924325498E-4</v>
      </c>
      <c r="BI6523" s="36">
        <f t="shared" si="6929"/>
        <v>7.8325413151257937E-20</v>
      </c>
      <c r="BJ6523" s="36">
        <f t="shared" si="6930"/>
        <v>7.2227644934527885E-23</v>
      </c>
      <c r="BK6523" s="36">
        <f t="shared" si="6931"/>
        <v>6.4875434354846054E-19</v>
      </c>
      <c r="BL6523" s="36">
        <f t="shared" si="6932"/>
        <v>3.6251432783682687E-19</v>
      </c>
      <c r="BM6523" s="36">
        <f t="shared" si="6933"/>
        <v>1.3424850648513298E-15</v>
      </c>
      <c r="BN6523" s="36">
        <f t="shared" ca="1" si="6945"/>
        <v>1.070402754564892E-2</v>
      </c>
      <c r="BO6523" s="36">
        <f t="shared" ca="1" si="6934"/>
        <v>1</v>
      </c>
      <c r="BP6523" s="36">
        <f t="shared" si="6935"/>
        <v>-1.3424850648468809E-15</v>
      </c>
      <c r="BQ6523" s="36">
        <f t="shared" si="6936"/>
        <v>0.99999999999668598</v>
      </c>
      <c r="BR6523" s="2">
        <f t="shared" si="6948"/>
        <v>-5</v>
      </c>
      <c r="BS6523">
        <v>0</v>
      </c>
      <c r="BT6523" s="37">
        <f t="shared" si="6937"/>
        <v>2.3699921501648387</v>
      </c>
      <c r="BU6523" s="34">
        <f t="shared" si="6938"/>
        <v>-5</v>
      </c>
      <c r="BV6523" s="34">
        <f t="shared" si="6939"/>
        <v>-5</v>
      </c>
      <c r="BW6523" s="34">
        <f t="shared" si="6940"/>
        <v>-5</v>
      </c>
      <c r="BX6523" s="34">
        <f t="shared" si="6941"/>
        <v>-5</v>
      </c>
      <c r="BY6523" s="34">
        <f t="shared" si="6942"/>
        <v>46.738357708857862</v>
      </c>
      <c r="BZ6523" s="36">
        <f t="shared" si="6943"/>
        <v>2.3640819453015849E-3</v>
      </c>
      <c r="CA6523" s="34">
        <f t="shared" si="6944"/>
        <v>1.0853495234804736E-2</v>
      </c>
    </row>
    <row r="6524" spans="1:79" ht="13.2" x14ac:dyDescent="0.25">
      <c r="A6524" s="75">
        <f t="shared" si="6946"/>
        <v>17.780821917805657</v>
      </c>
      <c r="B6524" s="34">
        <f t="shared" si="6881"/>
        <v>6489.999999999065</v>
      </c>
      <c r="C6524">
        <f t="shared" si="6947"/>
        <v>15</v>
      </c>
      <c r="D6524" s="35">
        <f t="shared" si="6882"/>
        <v>3000</v>
      </c>
      <c r="E6524" s="27">
        <v>0</v>
      </c>
      <c r="F6524" s="64">
        <f t="shared" si="6883"/>
        <v>0.46593146951268899</v>
      </c>
      <c r="G6524" s="34">
        <v>0</v>
      </c>
      <c r="H6524" s="34">
        <f t="shared" si="6884"/>
        <v>1</v>
      </c>
      <c r="I6524" s="34">
        <f t="shared" si="6885"/>
        <v>6192.2292298236371</v>
      </c>
      <c r="J6524" s="34">
        <f t="shared" si="6886"/>
        <v>173972.55115345033</v>
      </c>
      <c r="K6524" s="34">
        <f t="shared" si="6887"/>
        <v>153267.6267622778</v>
      </c>
      <c r="L6524" s="36">
        <f t="shared" si="6888"/>
        <v>52121.703910339114</v>
      </c>
      <c r="M6524" s="34">
        <f t="shared" si="6889"/>
        <v>52.228002934779802</v>
      </c>
      <c r="N6524" s="34">
        <f t="shared" si="6890"/>
        <v>1467.3615228020751</v>
      </c>
      <c r="O6524" s="34">
        <f t="shared" si="6891"/>
        <v>4.9430669600601176</v>
      </c>
      <c r="P6524">
        <f t="shared" si="6892"/>
        <v>736.11735000352428</v>
      </c>
      <c r="Q6524" s="36">
        <f t="shared" si="6893"/>
        <v>1359.5185650095011</v>
      </c>
      <c r="R6524" s="34">
        <f t="shared" si="6894"/>
        <v>972.08324957638274</v>
      </c>
      <c r="S6524" s="34">
        <f t="shared" si="6895"/>
        <v>251.49131636197765</v>
      </c>
      <c r="T6524" s="36">
        <f t="shared" si="6896"/>
        <v>-2.1448322590454321E-13</v>
      </c>
      <c r="U6524" s="36">
        <f t="shared" si="6897"/>
        <v>3397.1919065812131</v>
      </c>
      <c r="V6524" s="36">
        <f t="shared" si="6898"/>
        <v>3.1744735286719422E-2</v>
      </c>
      <c r="W6524" s="68">
        <f t="shared" si="6899"/>
        <v>148.91915402954032</v>
      </c>
      <c r="X6524">
        <f t="shared" si="6900"/>
        <v>17.262099194331093</v>
      </c>
      <c r="Y6524">
        <f t="shared" si="6901"/>
        <v>1.5373874768040686E-2</v>
      </c>
      <c r="Z6524" s="34">
        <f t="shared" si="6902"/>
        <v>6.2394342047891618E-4</v>
      </c>
      <c r="AA6524" s="36">
        <f t="shared" si="6903"/>
        <v>2.1316757735826504E-4</v>
      </c>
      <c r="AB6524" s="34">
        <f t="shared" si="6904"/>
        <v>1.7719373785567562E-3</v>
      </c>
      <c r="AC6524" s="36">
        <f t="shared" si="6905"/>
        <v>228.81095225332476</v>
      </c>
      <c r="AD6524" s="34">
        <f t="shared" si="6906"/>
        <v>0</v>
      </c>
      <c r="AE6524">
        <f t="shared" si="6907"/>
        <v>129130.38294823455</v>
      </c>
      <c r="AF6524" s="36">
        <f t="shared" si="6908"/>
        <v>0</v>
      </c>
      <c r="AG6524" s="34">
        <f t="shared" si="6909"/>
        <v>143.0989463906744</v>
      </c>
      <c r="AH6524">
        <f t="shared" si="6910"/>
        <v>1.152200761454651</v>
      </c>
      <c r="AI6524" s="29">
        <f t="shared" si="6911"/>
        <v>143.0989463906744</v>
      </c>
      <c r="AJ6524">
        <f t="shared" si="6912"/>
        <v>160229.82347924908</v>
      </c>
      <c r="AK6524" s="36">
        <f t="shared" si="6913"/>
        <v>-1.6630216646017818E-55</v>
      </c>
      <c r="AL6524" s="36">
        <f t="shared" si="6914"/>
        <v>-9.2059654096792172E-5</v>
      </c>
      <c r="AM6524" s="36">
        <f t="shared" si="6915"/>
        <v>-7.1885585249624852E-6</v>
      </c>
      <c r="AN6524" s="37">
        <f t="shared" si="6916"/>
        <v>4.5309678097629914E-54</v>
      </c>
      <c r="AO6524" s="36">
        <f t="shared" si="6917"/>
        <v>0.44254254674495763</v>
      </c>
      <c r="AP6524" s="36">
        <f t="shared" si="6918"/>
        <v>4.0496906298984423E-3</v>
      </c>
      <c r="AQ6524" s="74">
        <f t="shared" si="6919"/>
        <v>8.0372823138543616E-55</v>
      </c>
      <c r="AR6524" s="73">
        <f t="shared" si="6920"/>
        <v>1.6023234349271454E-55</v>
      </c>
      <c r="AS6524" s="72">
        <f t="shared" si="6921"/>
        <v>8.6669260783890964E-2</v>
      </c>
      <c r="AT6524" s="37">
        <f t="shared" si="6922"/>
        <v>2.7304190427533766E-51</v>
      </c>
      <c r="AU6524" s="37">
        <f t="shared" si="6923"/>
        <v>0.21150725410328611</v>
      </c>
      <c r="AV6524" s="34">
        <f t="shared" si="6924"/>
        <v>22.0087374640934</v>
      </c>
      <c r="AW6524" s="34">
        <f t="shared" si="6925"/>
        <v>14.004675385452584</v>
      </c>
      <c r="AX6524" s="37">
        <f t="shared" si="6926"/>
        <v>69.489517131134505</v>
      </c>
      <c r="AY6524" s="7">
        <f t="shared" si="6927"/>
        <v>254.4220840102208</v>
      </c>
      <c r="AZ6524" s="37">
        <f t="shared" si="6928"/>
        <v>218.40867116067483</v>
      </c>
      <c r="BA6524" s="2">
        <f>BE6524*'mass balance'!$B$17+BF6524*'mass balance'!$C$17+BG6524*'mass balance'!$D$17+BH6524*'mass balance'!$E$17</f>
        <v>1.8629005645768675E-3</v>
      </c>
      <c r="BB6524" s="2">
        <f>BE6524*'mass balance'!$B$18+BF6524*'mass balance'!$C$18+BG6524*'mass balance'!$D$18+BH6524*'mass balance'!$E$18</f>
        <v>1.8915605732626657E-3</v>
      </c>
      <c r="BC6524" s="2">
        <f>BE6524*'mass balance'!$B$19+BF6524*'mass balance'!$C$19+BG6524*'mass balance'!$D$19+BH6524*'mass balance'!$E$19</f>
        <v>-2.364450716578332E-3</v>
      </c>
      <c r="BD6524" s="2">
        <f>BE6524*'mass balance'!$B$20+BF6524*'mass balance'!$C$20+BG6524*'mass balance'!$D$20+BH6524*'mass balance'!$E$20</f>
        <v>8.5980026057393886E-5</v>
      </c>
      <c r="BE6524" s="2">
        <f>N6524*'mass balance'!$H$11+R6524*'mass balance'!$I$11+S6524*'mass balance'!$J$11</f>
        <v>-3.4937179114335119E-3</v>
      </c>
      <c r="BF6524" s="2">
        <f>N6524*'mass balance'!$H$12+R6524*'mass balance'!$I$12+S6524*'mass balance'!$J$12</f>
        <v>3.9846948058643679E-4</v>
      </c>
      <c r="BG6524" s="2">
        <f>N6524*'mass balance'!$H$13+R6524*'mass balance'!$I$13+S6524*'mass balance'!$J$13</f>
        <v>4.2032233942019783E-4</v>
      </c>
      <c r="BH6524" s="2">
        <f>N6524*'mass balance'!$H$14+R6524*'mass balance'!$I$14+S6524*'mass balance'!$J$14</f>
        <v>3.8212539656304036E-4</v>
      </c>
      <c r="BI6524" s="36">
        <f t="shared" si="6929"/>
        <v>7.8325413151257937E-20</v>
      </c>
      <c r="BJ6524" s="36">
        <f t="shared" si="6930"/>
        <v>7.2231715756877777E-23</v>
      </c>
      <c r="BK6524" s="36">
        <f t="shared" si="6931"/>
        <v>6.4882657119339509E-19</v>
      </c>
      <c r="BL6524" s="36">
        <f t="shared" si="6932"/>
        <v>3.6257500597836111E-19</v>
      </c>
      <c r="BM6524" s="36">
        <f t="shared" si="6933"/>
        <v>1.3428475791791667E-15</v>
      </c>
      <c r="BN6524" s="36">
        <f t="shared" ca="1" si="6945"/>
        <v>0.37614658757675146</v>
      </c>
      <c r="BO6524" s="36">
        <f t="shared" ca="1" si="6934"/>
        <v>1</v>
      </c>
      <c r="BP6524" s="36">
        <f t="shared" si="6935"/>
        <v>-1.3428475791747148E-15</v>
      </c>
      <c r="BQ6524" s="36">
        <f t="shared" si="6936"/>
        <v>0.99999999999668465</v>
      </c>
      <c r="BR6524" s="2">
        <f t="shared" si="6948"/>
        <v>-5</v>
      </c>
      <c r="BS6524">
        <v>0</v>
      </c>
      <c r="BT6524" s="37">
        <f t="shared" si="6937"/>
        <v>2.3703618433697775</v>
      </c>
      <c r="BU6524" s="34">
        <f t="shared" si="6938"/>
        <v>-5</v>
      </c>
      <c r="BV6524" s="34">
        <f t="shared" si="6939"/>
        <v>-5</v>
      </c>
      <c r="BW6524" s="34">
        <f t="shared" si="6940"/>
        <v>-5</v>
      </c>
      <c r="BX6524" s="34">
        <f t="shared" si="6941"/>
        <v>-5</v>
      </c>
      <c r="BY6524" s="34">
        <f t="shared" si="6942"/>
        <v>46.745001066625044</v>
      </c>
      <c r="BZ6524" s="36">
        <f t="shared" si="6943"/>
        <v>2.364450716578332E-3</v>
      </c>
      <c r="CA6524" s="34">
        <f t="shared" si="6944"/>
        <v>1.0852874250702225E-2</v>
      </c>
    </row>
    <row r="6525" spans="1:79" ht="13.2" x14ac:dyDescent="0.25">
      <c r="A6525" s="75">
        <f t="shared" si="6946"/>
        <v>17.783561643833053</v>
      </c>
      <c r="B6525" s="34">
        <f t="shared" si="6881"/>
        <v>6490.9999999990641</v>
      </c>
      <c r="C6525">
        <f t="shared" si="6947"/>
        <v>15</v>
      </c>
      <c r="D6525" s="35">
        <f t="shared" si="6882"/>
        <v>3000</v>
      </c>
      <c r="E6525" s="27">
        <v>0</v>
      </c>
      <c r="F6525" s="64">
        <f t="shared" si="6883"/>
        <v>0.46593146951268899</v>
      </c>
      <c r="G6525" s="34">
        <v>0</v>
      </c>
      <c r="H6525" s="34">
        <f t="shared" si="6884"/>
        <v>1</v>
      </c>
      <c r="I6525" s="34">
        <f t="shared" si="6885"/>
        <v>6192.2292298236371</v>
      </c>
      <c r="J6525" s="34">
        <f t="shared" si="6886"/>
        <v>173997.27381332818</v>
      </c>
      <c r="K6525" s="34">
        <f t="shared" si="6887"/>
        <v>153289.40711430233</v>
      </c>
      <c r="L6525" s="36">
        <f t="shared" si="6888"/>
        <v>52132.814567689464</v>
      </c>
      <c r="M6525" s="34">
        <f t="shared" si="6889"/>
        <v>52.228002934779802</v>
      </c>
      <c r="N6525" s="34">
        <f t="shared" si="6890"/>
        <v>1467.5700446614464</v>
      </c>
      <c r="O6525" s="34">
        <f t="shared" si="6891"/>
        <v>4.9430669600601176</v>
      </c>
      <c r="P6525">
        <f t="shared" si="6892"/>
        <v>736.27426635567588</v>
      </c>
      <c r="Q6525" s="36">
        <f t="shared" si="6893"/>
        <v>1359.7288648037875</v>
      </c>
      <c r="R6525" s="34">
        <f t="shared" si="6894"/>
        <v>972.24304240912068</v>
      </c>
      <c r="S6525" s="34">
        <f t="shared" si="6895"/>
        <v>251.48717019238742</v>
      </c>
      <c r="T6525" s="36">
        <f t="shared" si="6896"/>
        <v>-2.1446798778012463E-13</v>
      </c>
      <c r="U6525" s="36">
        <f t="shared" si="6897"/>
        <v>3397.1919065812131</v>
      </c>
      <c r="V6525" s="36">
        <f t="shared" si="6898"/>
        <v>3.1744211932442236E-2</v>
      </c>
      <c r="W6525" s="68">
        <f t="shared" si="6899"/>
        <v>148.95089876482703</v>
      </c>
      <c r="X6525">
        <f t="shared" si="6900"/>
        <v>17.263325680474651</v>
      </c>
      <c r="Y6525">
        <f t="shared" si="6901"/>
        <v>1.5373874768040686E-2</v>
      </c>
      <c r="Z6525" s="34">
        <f t="shared" si="6902"/>
        <v>6.2394342047891618E-4</v>
      </c>
      <c r="AA6525" s="36">
        <f t="shared" si="6903"/>
        <v>2.1311863302390661E-4</v>
      </c>
      <c r="AB6525" s="34">
        <f t="shared" si="6904"/>
        <v>1.7719373785567562E-3</v>
      </c>
      <c r="AC6525" s="36">
        <f t="shared" si="6905"/>
        <v>228.81095225332476</v>
      </c>
      <c r="AD6525" s="34">
        <f t="shared" si="6906"/>
        <v>0</v>
      </c>
      <c r="AE6525">
        <f t="shared" si="6907"/>
        <v>129130.38294823455</v>
      </c>
      <c r="AF6525" s="36">
        <f t="shared" si="6908"/>
        <v>0</v>
      </c>
      <c r="AG6525" s="34">
        <f t="shared" si="6909"/>
        <v>143.15647600239939</v>
      </c>
      <c r="AH6525">
        <f t="shared" si="6910"/>
        <v>1.1521203351069005</v>
      </c>
      <c r="AI6525" s="29">
        <f t="shared" si="6911"/>
        <v>143.15647600239939</v>
      </c>
      <c r="AJ6525">
        <f t="shared" si="6912"/>
        <v>160372.97995525147</v>
      </c>
      <c r="AK6525" s="36">
        <f t="shared" si="6913"/>
        <v>-1.6023234349271454E-55</v>
      </c>
      <c r="AL6525" s="36">
        <f t="shared" si="6914"/>
        <v>-9.2040503441166488E-5</v>
      </c>
      <c r="AM6525" s="36">
        <f t="shared" si="6915"/>
        <v>-7.1757981987081047E-6</v>
      </c>
      <c r="AN6525" s="37">
        <f t="shared" si="6916"/>
        <v>4.3646656433028131E-54</v>
      </c>
      <c r="AO6525" s="36">
        <f t="shared" si="6917"/>
        <v>0.44245048709086082</v>
      </c>
      <c r="AP6525" s="36">
        <f t="shared" si="6918"/>
        <v>4.0425020713734799E-3</v>
      </c>
      <c r="AQ6525" s="74">
        <f t="shared" si="6919"/>
        <v>7.7471200605842357E-55</v>
      </c>
      <c r="AR6525" s="73">
        <f t="shared" si="6920"/>
        <v>1.5438281199926364E-55</v>
      </c>
      <c r="AS6525" s="72">
        <f t="shared" si="6921"/>
        <v>8.6615184068086867E-2</v>
      </c>
      <c r="AT6525" s="37">
        <f t="shared" si="6922"/>
        <v>2.6318453569129148E-51</v>
      </c>
      <c r="AU6525" s="37">
        <f t="shared" si="6923"/>
        <v>0.21113181004754755</v>
      </c>
      <c r="AV6525" s="34">
        <f t="shared" si="6924"/>
        <v>22.028400900037468</v>
      </c>
      <c r="AW6525" s="34">
        <f t="shared" si="6925"/>
        <v>14.007660728176191</v>
      </c>
      <c r="AX6525" s="37">
        <f t="shared" si="6926"/>
        <v>69.504330043153146</v>
      </c>
      <c r="AY6525" s="7">
        <f t="shared" si="6927"/>
        <v>254.49129043619382</v>
      </c>
      <c r="AZ6525" s="37">
        <f t="shared" si="6928"/>
        <v>218.45522880798018</v>
      </c>
      <c r="BA6525" s="2">
        <f>BE6525*'mass balance'!$B$17+BF6525*'mass balance'!$C$17+BG6525*'mass balance'!$D$17+BH6525*'mass balance'!$E$17</f>
        <v>1.8631911009424163E-3</v>
      </c>
      <c r="BB6525" s="2">
        <f>BE6525*'mass balance'!$B$18+BF6525*'mass balance'!$C$18+BG6525*'mass balance'!$D$18+BH6525*'mass balance'!$E$18</f>
        <v>1.8918555794184538E-3</v>
      </c>
      <c r="BC6525" s="2">
        <f>BE6525*'mass balance'!$B$19+BF6525*'mass balance'!$C$19+BG6525*'mass balance'!$D$19+BH6525*'mass balance'!$E$19</f>
        <v>-2.3648194742730672E-3</v>
      </c>
      <c r="BD6525" s="2">
        <f>BE6525*'mass balance'!$B$20+BF6525*'mass balance'!$C$20+BG6525*'mass balance'!$D$20+BH6525*'mass balance'!$E$20</f>
        <v>8.599343542811151E-5</v>
      </c>
      <c r="BE6525" s="2">
        <f>N6525*'mass balance'!$H$11+R6525*'mass balance'!$I$11+S6525*'mass balance'!$J$11</f>
        <v>-3.4942143920510629E-3</v>
      </c>
      <c r="BF6525" s="2">
        <f>N6525*'mass balance'!$H$12+R6525*'mass balance'!$I$12+S6525*'mass balance'!$J$12</f>
        <v>3.9846291128588625E-4</v>
      </c>
      <c r="BG6525" s="2">
        <f>N6525*'mass balance'!$H$13+R6525*'mass balance'!$I$13+S6525*'mass balance'!$J$13</f>
        <v>4.2041350355161784E-4</v>
      </c>
      <c r="BH6525" s="2">
        <f>N6525*'mass balance'!$H$14+R6525*'mass balance'!$I$14+S6525*'mass balance'!$J$14</f>
        <v>3.8217969913058493E-4</v>
      </c>
      <c r="BI6525" s="36">
        <f t="shared" si="6929"/>
        <v>7.8325413151257937E-20</v>
      </c>
      <c r="BJ6525" s="36">
        <f t="shared" si="6930"/>
        <v>7.2235786935659538E-23</v>
      </c>
      <c r="BK6525" s="36">
        <f t="shared" si="6931"/>
        <v>6.4889880290915196E-19</v>
      </c>
      <c r="BL6525" s="36">
        <f t="shared" si="6932"/>
        <v>3.6263569098538302E-19</v>
      </c>
      <c r="BM6525" s="36">
        <f t="shared" si="6933"/>
        <v>1.3432101541851451E-15</v>
      </c>
      <c r="BN6525" s="36">
        <f t="shared" ca="1" si="6945"/>
        <v>0.84889115417094363</v>
      </c>
      <c r="BO6525" s="36">
        <f t="shared" ca="1" si="6934"/>
        <v>1</v>
      </c>
      <c r="BP6525" s="36">
        <f t="shared" si="6935"/>
        <v>-1.34321015418069E-15</v>
      </c>
      <c r="BQ6525" s="36">
        <f t="shared" si="6936"/>
        <v>0.99999999999668332</v>
      </c>
      <c r="BR6525" s="2">
        <f t="shared" si="6948"/>
        <v>-5</v>
      </c>
      <c r="BS6525">
        <v>0</v>
      </c>
      <c r="BT6525" s="37">
        <f t="shared" si="6937"/>
        <v>2.3707315229587498</v>
      </c>
      <c r="BU6525" s="34">
        <f t="shared" si="6938"/>
        <v>-5</v>
      </c>
      <c r="BV6525" s="34">
        <f t="shared" si="6939"/>
        <v>-5</v>
      </c>
      <c r="BW6525" s="34">
        <f t="shared" si="6940"/>
        <v>-5</v>
      </c>
      <c r="BX6525" s="34">
        <f t="shared" si="6941"/>
        <v>-5</v>
      </c>
      <c r="BY6525" s="34">
        <f t="shared" si="6942"/>
        <v>46.751643843055568</v>
      </c>
      <c r="BZ6525" s="36">
        <f t="shared" si="6943"/>
        <v>2.3648194742730672E-3</v>
      </c>
      <c r="CA6525" s="34">
        <f t="shared" si="6944"/>
        <v>1.0852253507022245E-2</v>
      </c>
    </row>
    <row r="6526" spans="1:79" ht="13.2" x14ac:dyDescent="0.25">
      <c r="A6526" s="75">
        <f t="shared" si="6946"/>
        <v>17.78630136986045</v>
      </c>
      <c r="B6526" s="34">
        <f t="shared" si="6881"/>
        <v>6491.9999999990641</v>
      </c>
      <c r="C6526">
        <f t="shared" si="6947"/>
        <v>15</v>
      </c>
      <c r="D6526" s="35">
        <f t="shared" si="6882"/>
        <v>3000</v>
      </c>
      <c r="E6526" s="27">
        <v>0</v>
      </c>
      <c r="F6526" s="64">
        <f t="shared" si="6883"/>
        <v>0.46593146951268899</v>
      </c>
      <c r="G6526" s="34">
        <v>0</v>
      </c>
      <c r="H6526" s="34">
        <f t="shared" si="6884"/>
        <v>1</v>
      </c>
      <c r="I6526" s="34">
        <f t="shared" si="6885"/>
        <v>6192.2292298236371</v>
      </c>
      <c r="J6526" s="34">
        <f t="shared" si="6886"/>
        <v>174021.99430941048</v>
      </c>
      <c r="K6526" s="34">
        <f t="shared" si="6887"/>
        <v>153311.18556005025</v>
      </c>
      <c r="L6526" s="36">
        <f t="shared" si="6888"/>
        <v>52143.925041865819</v>
      </c>
      <c r="M6526" s="34">
        <f t="shared" si="6889"/>
        <v>52.228002934779802</v>
      </c>
      <c r="N6526" s="34">
        <f t="shared" si="6890"/>
        <v>1467.7785482704078</v>
      </c>
      <c r="O6526" s="34">
        <f t="shared" si="6891"/>
        <v>4.9430669600601176</v>
      </c>
      <c r="P6526">
        <f t="shared" si="6892"/>
        <v>736.43118012085233</v>
      </c>
      <c r="Q6526" s="36">
        <f t="shared" si="6893"/>
        <v>1359.9391498366326</v>
      </c>
      <c r="R6526" s="34">
        <f t="shared" si="6894"/>
        <v>972.40283245297633</v>
      </c>
      <c r="S6526" s="34">
        <f t="shared" si="6895"/>
        <v>251.48301588647101</v>
      </c>
      <c r="T6526" s="36">
        <f t="shared" si="6896"/>
        <v>-2.1445275423631368E-13</v>
      </c>
      <c r="U6526" s="36">
        <f t="shared" si="6897"/>
        <v>3397.1919065812131</v>
      </c>
      <c r="V6526" s="36">
        <f t="shared" si="6898"/>
        <v>3.1743687551149362E-2</v>
      </c>
      <c r="W6526" s="68">
        <f t="shared" si="6899"/>
        <v>148.98264297675948</v>
      </c>
      <c r="X6526">
        <f t="shared" si="6900"/>
        <v>17.264551972153733</v>
      </c>
      <c r="Y6526">
        <f t="shared" si="6901"/>
        <v>1.5373874768040686E-2</v>
      </c>
      <c r="Z6526" s="34">
        <f t="shared" si="6902"/>
        <v>6.2394342047891618E-4</v>
      </c>
      <c r="AA6526" s="36">
        <f t="shared" si="6903"/>
        <v>2.1306970340230315E-4</v>
      </c>
      <c r="AB6526" s="34">
        <f t="shared" si="6904"/>
        <v>1.7719373785567562E-3</v>
      </c>
      <c r="AC6526" s="36">
        <f t="shared" si="6905"/>
        <v>228.81095225332476</v>
      </c>
      <c r="AD6526" s="34">
        <f t="shared" si="6906"/>
        <v>0</v>
      </c>
      <c r="AE6526">
        <f t="shared" si="6907"/>
        <v>129130.38294823455</v>
      </c>
      <c r="AF6526" s="36">
        <f t="shared" si="6908"/>
        <v>0</v>
      </c>
      <c r="AG6526" s="34">
        <f t="shared" si="6909"/>
        <v>143.2140015759845</v>
      </c>
      <c r="AH6526">
        <f t="shared" si="6910"/>
        <v>1.1520398919366528</v>
      </c>
      <c r="AI6526" s="29">
        <f t="shared" si="6911"/>
        <v>143.2140015759845</v>
      </c>
      <c r="AJ6526">
        <f t="shared" si="6912"/>
        <v>160516.19395682745</v>
      </c>
      <c r="AK6526" s="36">
        <f t="shared" si="6913"/>
        <v>-1.5438281199926364E-55</v>
      </c>
      <c r="AL6526" s="36">
        <f t="shared" si="6914"/>
        <v>-9.2021356769344731E-5</v>
      </c>
      <c r="AM6526" s="36">
        <f t="shared" si="6915"/>
        <v>-7.163060523159781E-6</v>
      </c>
      <c r="AN6526" s="37">
        <f t="shared" si="6916"/>
        <v>4.2044332998100987E-54</v>
      </c>
      <c r="AO6526" s="36">
        <f t="shared" si="6917"/>
        <v>0.44235844658741963</v>
      </c>
      <c r="AP6526" s="36">
        <f t="shared" si="6918"/>
        <v>4.0353262731747715E-3</v>
      </c>
      <c r="AQ6526" s="74">
        <f t="shared" si="6919"/>
        <v>7.4673727963386653E-55</v>
      </c>
      <c r="AR6526" s="73">
        <f t="shared" si="6920"/>
        <v>1.4874562257616152E-55</v>
      </c>
      <c r="AS6526" s="72">
        <f t="shared" si="6921"/>
        <v>8.6561141093094277E-2</v>
      </c>
      <c r="AT6526" s="37">
        <f t="shared" si="6922"/>
        <v>2.536809842714588E-51</v>
      </c>
      <c r="AU6526" s="37">
        <f t="shared" si="6923"/>
        <v>0.21075703243816601</v>
      </c>
      <c r="AV6526" s="34">
        <f t="shared" si="6924"/>
        <v>22.048072237480419</v>
      </c>
      <c r="AW6526" s="34">
        <f t="shared" si="6925"/>
        <v>14.010646021682442</v>
      </c>
      <c r="AX6526" s="37">
        <f t="shared" si="6926"/>
        <v>69.519142710961191</v>
      </c>
      <c r="AY6526" s="7">
        <f t="shared" si="6927"/>
        <v>254.56050394688353</v>
      </c>
      <c r="AZ6526" s="37">
        <f t="shared" si="6928"/>
        <v>218.50178568772066</v>
      </c>
      <c r="BA6526" s="2">
        <f>BE6526*'mass balance'!$B$17+BF6526*'mass balance'!$C$17+BG6526*'mass balance'!$D$17+BH6526*'mass balance'!$E$17</f>
        <v>1.8634816265995569E-3</v>
      </c>
      <c r="BB6526" s="2">
        <f>BE6526*'mass balance'!$B$18+BF6526*'mass balance'!$C$18+BG6526*'mass balance'!$D$18+BH6526*'mass balance'!$E$18</f>
        <v>1.8921505747010888E-3</v>
      </c>
      <c r="BC6526" s="2">
        <f>BE6526*'mass balance'!$B$19+BF6526*'mass balance'!$C$19+BG6526*'mass balance'!$D$19+BH6526*'mass balance'!$E$19</f>
        <v>-2.3651882183763602E-3</v>
      </c>
      <c r="BD6526" s="2">
        <f>BE6526*'mass balance'!$B$20+BF6526*'mass balance'!$C$20+BG6526*'mass balance'!$D$20+BH6526*'mass balance'!$E$20</f>
        <v>8.600684430459495E-5</v>
      </c>
      <c r="BE6526" s="2">
        <f>N6526*'mass balance'!$H$11+R6526*'mass balance'!$I$11+S6526*'mass balance'!$J$11</f>
        <v>-3.4947108292152562E-3</v>
      </c>
      <c r="BF6526" s="2">
        <f>N6526*'mass balance'!$H$12+R6526*'mass balance'!$I$12+S6526*'mass balance'!$J$12</f>
        <v>3.9845632909392566E-4</v>
      </c>
      <c r="BG6526" s="2">
        <f>N6526*'mass balance'!$H$13+R6526*'mass balance'!$I$13+S6526*'mass balance'!$J$13</f>
        <v>4.2050465505338012E-4</v>
      </c>
      <c r="BH6526" s="2">
        <f>N6526*'mass balance'!$H$14+R6526*'mass balance'!$I$14+S6526*'mass balance'!$J$14</f>
        <v>3.8223399694541863E-4</v>
      </c>
      <c r="BI6526" s="36">
        <f t="shared" si="6929"/>
        <v>7.8325413151257937E-20</v>
      </c>
      <c r="BJ6526" s="36">
        <f t="shared" si="6930"/>
        <v>7.2239858470598878E-23</v>
      </c>
      <c r="BK6526" s="36">
        <f t="shared" si="6931"/>
        <v>6.4897103869608766E-19</v>
      </c>
      <c r="BL6526" s="36">
        <f t="shared" si="6932"/>
        <v>3.6269638285777558E-19</v>
      </c>
      <c r="BM6526" s="36">
        <f t="shared" si="6933"/>
        <v>1.3435727898761304E-15</v>
      </c>
      <c r="BN6526" s="36">
        <f t="shared" ca="1" si="6945"/>
        <v>8.9648685475866574E-2</v>
      </c>
      <c r="BO6526" s="36">
        <f t="shared" ca="1" si="6934"/>
        <v>1</v>
      </c>
      <c r="BP6526" s="36">
        <f t="shared" si="6935"/>
        <v>-1.3435727898716724E-15</v>
      </c>
      <c r="BQ6526" s="36">
        <f t="shared" si="6936"/>
        <v>0.99999999999668199</v>
      </c>
      <c r="BR6526" s="2">
        <f t="shared" si="6948"/>
        <v>-5</v>
      </c>
      <c r="BS6526">
        <v>0</v>
      </c>
      <c r="BT6526" s="37">
        <f t="shared" si="6937"/>
        <v>2.3711011889223008</v>
      </c>
      <c r="BU6526" s="34">
        <f t="shared" si="6938"/>
        <v>-5</v>
      </c>
      <c r="BV6526" s="34">
        <f t="shared" si="6939"/>
        <v>-5</v>
      </c>
      <c r="BW6526" s="34">
        <f t="shared" si="6940"/>
        <v>-5</v>
      </c>
      <c r="BX6526" s="34">
        <f t="shared" si="6941"/>
        <v>-5</v>
      </c>
      <c r="BY6526" s="34">
        <f t="shared" si="6942"/>
        <v>46.758286038091924</v>
      </c>
      <c r="BZ6526" s="36">
        <f t="shared" si="6943"/>
        <v>2.3651882183763602E-3</v>
      </c>
      <c r="CA6526" s="34">
        <f t="shared" si="6944"/>
        <v>1.0851633003636143E-2</v>
      </c>
    </row>
    <row r="6527" spans="1:79" ht="13.2" x14ac:dyDescent="0.25">
      <c r="A6527" s="75">
        <f t="shared" si="6946"/>
        <v>17.789041095887846</v>
      </c>
      <c r="B6527" s="34">
        <f t="shared" si="6881"/>
        <v>6492.9999999990641</v>
      </c>
      <c r="C6527">
        <f t="shared" si="6947"/>
        <v>15</v>
      </c>
      <c r="D6527" s="35">
        <f t="shared" si="6882"/>
        <v>3000</v>
      </c>
      <c r="E6527" s="27">
        <v>0</v>
      </c>
      <c r="F6527" s="64">
        <f t="shared" si="6883"/>
        <v>0.46593146951268899</v>
      </c>
      <c r="G6527" s="34">
        <v>0</v>
      </c>
      <c r="H6527" s="34">
        <f t="shared" si="6884"/>
        <v>1</v>
      </c>
      <c r="I6527" s="34">
        <f t="shared" si="6885"/>
        <v>6192.2292298236371</v>
      </c>
      <c r="J6527" s="34">
        <f t="shared" si="6886"/>
        <v>174046.71264148309</v>
      </c>
      <c r="K6527" s="34">
        <f t="shared" si="6887"/>
        <v>153332.96209933289</v>
      </c>
      <c r="L6527" s="36">
        <f t="shared" si="6888"/>
        <v>52155.03533250872</v>
      </c>
      <c r="M6527" s="34">
        <f t="shared" si="6889"/>
        <v>52.228002934779802</v>
      </c>
      <c r="N6527" s="34">
        <f t="shared" si="6890"/>
        <v>1467.9870336271538</v>
      </c>
      <c r="O6527" s="34">
        <f t="shared" si="6891"/>
        <v>4.9430669600601176</v>
      </c>
      <c r="P6527">
        <f t="shared" si="6892"/>
        <v>736.58809129397685</v>
      </c>
      <c r="Q6527" s="36">
        <f t="shared" si="6893"/>
        <v>1360.1494201050007</v>
      </c>
      <c r="R6527" s="34">
        <f t="shared" si="6894"/>
        <v>972.56261970283163</v>
      </c>
      <c r="S6527" s="34">
        <f t="shared" si="6895"/>
        <v>251.47885344709979</v>
      </c>
      <c r="T6527" s="36">
        <f t="shared" si="6896"/>
        <v>-2.1443752527123689E-13</v>
      </c>
      <c r="U6527" s="36">
        <f t="shared" si="6897"/>
        <v>3397.1919065812131</v>
      </c>
      <c r="V6527" s="36">
        <f t="shared" si="6898"/>
        <v>3.1743162143203302E-2</v>
      </c>
      <c r="W6527" s="68">
        <f t="shared" si="6899"/>
        <v>149.01438666431062</v>
      </c>
      <c r="X6527">
        <f t="shared" si="6900"/>
        <v>17.265778069399158</v>
      </c>
      <c r="Y6527">
        <f t="shared" si="6901"/>
        <v>1.5373874768040686E-2</v>
      </c>
      <c r="Z6527" s="34">
        <f t="shared" si="6902"/>
        <v>6.2394342047891618E-4</v>
      </c>
      <c r="AA6527" s="36">
        <f t="shared" si="6903"/>
        <v>2.1302078848743725E-4</v>
      </c>
      <c r="AB6527" s="34">
        <f t="shared" si="6904"/>
        <v>1.7719373785567562E-3</v>
      </c>
      <c r="AC6527" s="36">
        <f t="shared" si="6905"/>
        <v>228.81095225332476</v>
      </c>
      <c r="AD6527" s="34">
        <f t="shared" si="6906"/>
        <v>0</v>
      </c>
      <c r="AE6527">
        <f t="shared" si="6907"/>
        <v>129130.38294823455</v>
      </c>
      <c r="AF6527" s="36">
        <f t="shared" si="6908"/>
        <v>0</v>
      </c>
      <c r="AG6527" s="34">
        <f t="shared" si="6909"/>
        <v>143.27152311059925</v>
      </c>
      <c r="AH6527">
        <f t="shared" si="6910"/>
        <v>1.1519594319545661</v>
      </c>
      <c r="AI6527" s="29">
        <f t="shared" si="6911"/>
        <v>143.27152311059925</v>
      </c>
      <c r="AJ6527">
        <f t="shared" si="6912"/>
        <v>160659.46547993805</v>
      </c>
      <c r="AK6527" s="36">
        <f t="shared" si="6913"/>
        <v>-1.4874562257616152E-55</v>
      </c>
      <c r="AL6527" s="36">
        <f t="shared" si="6914"/>
        <v>-9.2002214080498166E-5</v>
      </c>
      <c r="AM6527" s="36">
        <f t="shared" si="6915"/>
        <v>-7.1503454581105093E-6</v>
      </c>
      <c r="AN6527" s="37">
        <f t="shared" si="6916"/>
        <v>4.0500504878108351E-54</v>
      </c>
      <c r="AO6527" s="36">
        <f t="shared" si="6917"/>
        <v>0.4422664252306503</v>
      </c>
      <c r="AP6527" s="36">
        <f t="shared" si="6918"/>
        <v>4.028163212651612E-3</v>
      </c>
      <c r="AQ6527" s="74">
        <f t="shared" si="6919"/>
        <v>7.1976688720356898E-55</v>
      </c>
      <c r="AR6527" s="73">
        <f t="shared" si="6920"/>
        <v>1.4331311102499955E-55</v>
      </c>
      <c r="AS6527" s="72">
        <f t="shared" si="6921"/>
        <v>8.6507131837860865E-2</v>
      </c>
      <c r="AT6527" s="37">
        <f t="shared" si="6922"/>
        <v>2.4451862438330641E-51</v>
      </c>
      <c r="AU6527" s="37">
        <f t="shared" si="6923"/>
        <v>0.21038292009214044</v>
      </c>
      <c r="AV6527" s="34">
        <f t="shared" si="6924"/>
        <v>22.067751475867489</v>
      </c>
      <c r="AW6527" s="34">
        <f t="shared" si="6925"/>
        <v>14.013631265874755</v>
      </c>
      <c r="AX6527" s="37">
        <f t="shared" si="6926"/>
        <v>69.533955134079392</v>
      </c>
      <c r="AY6527" s="7">
        <f t="shared" si="6927"/>
        <v>254.62972454013226</v>
      </c>
      <c r="AZ6527" s="37">
        <f t="shared" si="6928"/>
        <v>218.54834179839003</v>
      </c>
      <c r="BA6527" s="2">
        <f>BE6527*'mass balance'!$B$17+BF6527*'mass balance'!$C$17+BG6527*'mass balance'!$D$17+BH6527*'mass balance'!$E$17</f>
        <v>1.8637721415408659E-3</v>
      </c>
      <c r="BB6527" s="2">
        <f>BE6527*'mass balance'!$B$18+BF6527*'mass balance'!$C$18+BG6527*'mass balance'!$D$18+BH6527*'mass balance'!$E$18</f>
        <v>1.8924455591030327E-3</v>
      </c>
      <c r="BC6527" s="2">
        <f>BE6527*'mass balance'!$B$19+BF6527*'mass balance'!$C$19+BG6527*'mass balance'!$D$19+BH6527*'mass balance'!$E$19</f>
        <v>-2.3655569488787911E-3</v>
      </c>
      <c r="BD6527" s="2">
        <f>BE6527*'mass balance'!$B$20+BF6527*'mass balance'!$C$20+BG6527*'mass balance'!$D$20+BH6527*'mass balance'!$E$20</f>
        <v>8.6020252686501477E-5</v>
      </c>
      <c r="BE6527" s="2">
        <f>N6527*'mass balance'!$H$11+R6527*'mass balance'!$I$11+S6527*'mass balance'!$J$11</f>
        <v>-3.4952072229217945E-3</v>
      </c>
      <c r="BF6527" s="2">
        <f>N6527*'mass balance'!$H$12+R6527*'mass balance'!$I$12+S6527*'mass balance'!$J$12</f>
        <v>3.984497340151046E-4</v>
      </c>
      <c r="BG6527" s="2">
        <f>N6527*'mass balance'!$H$13+R6527*'mass balance'!$I$13+S6527*'mass balance'!$J$13</f>
        <v>4.205957939262455E-4</v>
      </c>
      <c r="BH6527" s="2">
        <f>N6527*'mass balance'!$H$14+R6527*'mass balance'!$I$14+S6527*'mass balance'!$J$14</f>
        <v>3.8228829000707125E-4</v>
      </c>
      <c r="BI6527" s="36">
        <f t="shared" si="6929"/>
        <v>7.8325413151257937E-20</v>
      </c>
      <c r="BJ6527" s="36">
        <f t="shared" si="6930"/>
        <v>7.2243930361421437E-23</v>
      </c>
      <c r="BK6527" s="36">
        <f t="shared" si="6931"/>
        <v>6.4904327855455828E-19</v>
      </c>
      <c r="BL6527" s="36">
        <f t="shared" si="6932"/>
        <v>3.6275708159542122E-19</v>
      </c>
      <c r="BM6527" s="36">
        <f t="shared" si="6933"/>
        <v>1.3439354862589882E-15</v>
      </c>
      <c r="BN6527" s="36">
        <f t="shared" ca="1" si="6945"/>
        <v>0.23910042097756024</v>
      </c>
      <c r="BO6527" s="36">
        <f t="shared" ca="1" si="6934"/>
        <v>1</v>
      </c>
      <c r="BP6527" s="36">
        <f t="shared" si="6935"/>
        <v>-1.3439354862545272E-15</v>
      </c>
      <c r="BQ6527" s="36">
        <f t="shared" si="6936"/>
        <v>0.99999999999668066</v>
      </c>
      <c r="BR6527" s="2">
        <f t="shared" si="6948"/>
        <v>-5</v>
      </c>
      <c r="BS6527">
        <v>0</v>
      </c>
      <c r="BT6527" s="37">
        <f t="shared" si="6937"/>
        <v>2.3714708412509879</v>
      </c>
      <c r="BU6527" s="34">
        <f t="shared" si="6938"/>
        <v>-5</v>
      </c>
      <c r="BV6527" s="34">
        <f t="shared" si="6939"/>
        <v>-5</v>
      </c>
      <c r="BW6527" s="34">
        <f t="shared" si="6940"/>
        <v>-5</v>
      </c>
      <c r="BX6527" s="34">
        <f t="shared" si="6941"/>
        <v>-5</v>
      </c>
      <c r="BY6527" s="34">
        <f t="shared" si="6942"/>
        <v>46.76492765167658</v>
      </c>
      <c r="BZ6527" s="36">
        <f t="shared" si="6943"/>
        <v>2.3655569488787911E-3</v>
      </c>
      <c r="CA6527" s="34">
        <f t="shared" si="6944"/>
        <v>1.0851012740415392E-2</v>
      </c>
    </row>
    <row r="6528" spans="1:79" ht="13.2" x14ac:dyDescent="0.25">
      <c r="A6528" s="75">
        <f t="shared" si="6946"/>
        <v>17.791780821915243</v>
      </c>
      <c r="B6528" s="34">
        <f t="shared" si="6881"/>
        <v>6493.9999999990632</v>
      </c>
      <c r="C6528">
        <f t="shared" si="6947"/>
        <v>15</v>
      </c>
      <c r="D6528" s="35">
        <f t="shared" si="6882"/>
        <v>3000</v>
      </c>
      <c r="E6528" s="27">
        <v>0</v>
      </c>
      <c r="F6528" s="64">
        <f t="shared" si="6883"/>
        <v>0.46593146951268899</v>
      </c>
      <c r="G6528" s="34">
        <v>0</v>
      </c>
      <c r="H6528" s="34">
        <f t="shared" si="6884"/>
        <v>1</v>
      </c>
      <c r="I6528" s="34">
        <f t="shared" si="6885"/>
        <v>6192.2292298236371</v>
      </c>
      <c r="J6528" s="34">
        <f t="shared" si="6886"/>
        <v>174071.42880933252</v>
      </c>
      <c r="K6528" s="34">
        <f t="shared" si="6887"/>
        <v>153354.73673196213</v>
      </c>
      <c r="L6528" s="36">
        <f t="shared" si="6888"/>
        <v>52166.145439258842</v>
      </c>
      <c r="M6528" s="34">
        <f t="shared" si="6889"/>
        <v>52.228002934779802</v>
      </c>
      <c r="N6528" s="34">
        <f t="shared" si="6890"/>
        <v>1468.1955007298827</v>
      </c>
      <c r="O6528" s="34">
        <f t="shared" si="6891"/>
        <v>4.9430669600601176</v>
      </c>
      <c r="P6528">
        <f t="shared" si="6892"/>
        <v>736.74499986997478</v>
      </c>
      <c r="Q6528" s="36">
        <f t="shared" si="6893"/>
        <v>1360.3596756058582</v>
      </c>
      <c r="R6528" s="34">
        <f t="shared" si="6894"/>
        <v>972.72240415357021</v>
      </c>
      <c r="S6528" s="34">
        <f t="shared" si="6895"/>
        <v>251.47468287714483</v>
      </c>
      <c r="T6528" s="36">
        <f t="shared" si="6896"/>
        <v>-2.1442230088302161E-13</v>
      </c>
      <c r="U6528" s="36">
        <f t="shared" si="6897"/>
        <v>3397.1919065812131</v>
      </c>
      <c r="V6528" s="36">
        <f t="shared" si="6898"/>
        <v>3.174263570896637E-2</v>
      </c>
      <c r="W6528" s="68">
        <f t="shared" si="6899"/>
        <v>149.04612982645384</v>
      </c>
      <c r="X6528">
        <f t="shared" si="6900"/>
        <v>17.267003972241749</v>
      </c>
      <c r="Y6528">
        <f t="shared" si="6901"/>
        <v>1.5373874768040686E-2</v>
      </c>
      <c r="Z6528" s="34">
        <f t="shared" si="6902"/>
        <v>6.2394342047891618E-4</v>
      </c>
      <c r="AA6528" s="36">
        <f t="shared" si="6903"/>
        <v>2.1297188827329382E-4</v>
      </c>
      <c r="AB6528" s="34">
        <f t="shared" si="6904"/>
        <v>1.7719373785567562E-3</v>
      </c>
      <c r="AC6528" s="36">
        <f t="shared" si="6905"/>
        <v>228.81095225332476</v>
      </c>
      <c r="AD6528" s="34">
        <f t="shared" si="6906"/>
        <v>0</v>
      </c>
      <c r="AE6528">
        <f t="shared" si="6907"/>
        <v>129130.38294823455</v>
      </c>
      <c r="AF6528" s="36">
        <f t="shared" si="6908"/>
        <v>0</v>
      </c>
      <c r="AG6528" s="34">
        <f t="shared" si="6909"/>
        <v>143.32904060541384</v>
      </c>
      <c r="AH6528">
        <f t="shared" si="6910"/>
        <v>1.1518789551714406</v>
      </c>
      <c r="AI6528" s="29">
        <f t="shared" si="6911"/>
        <v>143.32904060541384</v>
      </c>
      <c r="AJ6528">
        <f t="shared" si="6912"/>
        <v>160802.79452054345</v>
      </c>
      <c r="AK6528" s="36">
        <f t="shared" si="6913"/>
        <v>-1.4331311102499955E-55</v>
      </c>
      <c r="AL6528" s="36">
        <f t="shared" si="6914"/>
        <v>-9.1983075373798257E-5</v>
      </c>
      <c r="AM6528" s="36">
        <f t="shared" si="6915"/>
        <v>-7.1376529634246583E-6</v>
      </c>
      <c r="AN6528" s="37">
        <f t="shared" si="6916"/>
        <v>3.9013048652346734E-54</v>
      </c>
      <c r="AO6528" s="36">
        <f t="shared" si="6917"/>
        <v>0.44217442301656978</v>
      </c>
      <c r="AP6528" s="36">
        <f t="shared" si="6918"/>
        <v>4.0210128671935011E-3</v>
      </c>
      <c r="AQ6528" s="74">
        <f t="shared" si="6919"/>
        <v>6.9376498221622756E-55</v>
      </c>
      <c r="AR6528" s="73">
        <f t="shared" si="6920"/>
        <v>1.3807788817991233E-55</v>
      </c>
      <c r="AS6528" s="72">
        <f t="shared" si="6921"/>
        <v>8.6453156281347393E-2</v>
      </c>
      <c r="AT6528" s="37">
        <f t="shared" si="6922"/>
        <v>2.3568527826543762E-51</v>
      </c>
      <c r="AU6528" s="37">
        <f t="shared" si="6923"/>
        <v>0.21000947182856952</v>
      </c>
      <c r="AV6528" s="34">
        <f t="shared" si="6924"/>
        <v>22.087438614643776</v>
      </c>
      <c r="AW6528" s="34">
        <f t="shared" si="6925"/>
        <v>14.016616460656586</v>
      </c>
      <c r="AX6528" s="37">
        <f t="shared" si="6926"/>
        <v>69.548767312028701</v>
      </c>
      <c r="AY6528" s="7">
        <f t="shared" si="6927"/>
        <v>254.69895221378292</v>
      </c>
      <c r="AZ6528" s="37">
        <f t="shared" si="6928"/>
        <v>218.59489713848254</v>
      </c>
      <c r="BA6528" s="2">
        <f>BE6528*'mass balance'!$B$17+BF6528*'mass balance'!$C$17+BG6528*'mass balance'!$D$17+BH6528*'mass balance'!$E$17</f>
        <v>1.86406264575892E-3</v>
      </c>
      <c r="BB6528" s="2">
        <f>BE6528*'mass balance'!$B$18+BF6528*'mass balance'!$C$18+BG6528*'mass balance'!$D$18+BH6528*'mass balance'!$E$18</f>
        <v>1.8927405326167501E-3</v>
      </c>
      <c r="BC6528" s="2">
        <f>BE6528*'mass balance'!$B$19+BF6528*'mass balance'!$C$19+BG6528*'mass balance'!$D$19+BH6528*'mass balance'!$E$19</f>
        <v>-2.3659256657709371E-3</v>
      </c>
      <c r="BD6528" s="2">
        <f>BE6528*'mass balance'!$B$20+BF6528*'mass balance'!$C$20+BG6528*'mass balance'!$D$20+BH6528*'mass balance'!$E$20</f>
        <v>8.6033660573488631E-5</v>
      </c>
      <c r="BE6528" s="2">
        <f>N6528*'mass balance'!$H$11+R6528*'mass balance'!$I$11+S6528*'mass balance'!$J$11</f>
        <v>-3.4957035731663874E-3</v>
      </c>
      <c r="BF6528" s="2">
        <f>N6528*'mass balance'!$H$12+R6528*'mass balance'!$I$12+S6528*'mass balance'!$J$12</f>
        <v>3.9844312605397201E-4</v>
      </c>
      <c r="BG6528" s="2">
        <f>N6528*'mass balance'!$H$13+R6528*'mass balance'!$I$13+S6528*'mass balance'!$J$13</f>
        <v>4.2068692017097851E-4</v>
      </c>
      <c r="BH6528" s="2">
        <f>N6528*'mass balance'!$H$14+R6528*'mass balance'!$I$14+S6528*'mass balance'!$J$14</f>
        <v>3.8234257831507354E-4</v>
      </c>
      <c r="BI6528" s="36">
        <f t="shared" si="6929"/>
        <v>7.8325413151257937E-20</v>
      </c>
      <c r="BJ6528" s="36">
        <f t="shared" si="6930"/>
        <v>7.2248002607853771E-23</v>
      </c>
      <c r="BK6528" s="36">
        <f t="shared" si="6931"/>
        <v>6.4911552248491973E-19</v>
      </c>
      <c r="BL6528" s="36">
        <f t="shared" si="6932"/>
        <v>3.6281778719820381E-19</v>
      </c>
      <c r="BM6528" s="36">
        <f t="shared" si="6933"/>
        <v>1.3442982433405836E-15</v>
      </c>
      <c r="BN6528" s="36">
        <f t="shared" ca="1" si="6945"/>
        <v>0.88734351597636996</v>
      </c>
      <c r="BO6528" s="36">
        <f t="shared" ca="1" si="6934"/>
        <v>1</v>
      </c>
      <c r="BP6528" s="36">
        <f t="shared" si="6935"/>
        <v>-1.3442982433361197E-15</v>
      </c>
      <c r="BQ6528" s="36">
        <f t="shared" si="6936"/>
        <v>0.99999999999667932</v>
      </c>
      <c r="BR6528" s="2">
        <f t="shared" si="6948"/>
        <v>-5</v>
      </c>
      <c r="BS6528">
        <v>0</v>
      </c>
      <c r="BT6528" s="37">
        <f t="shared" si="6937"/>
        <v>2.3718404799353645</v>
      </c>
      <c r="BU6528" s="34">
        <f t="shared" si="6938"/>
        <v>-5</v>
      </c>
      <c r="BV6528" s="34">
        <f t="shared" si="6939"/>
        <v>-5</v>
      </c>
      <c r="BW6528" s="34">
        <f t="shared" si="6940"/>
        <v>-5</v>
      </c>
      <c r="BX6528" s="34">
        <f t="shared" si="6941"/>
        <v>-5</v>
      </c>
      <c r="BY6528" s="34">
        <f t="shared" si="6942"/>
        <v>46.771568683752193</v>
      </c>
      <c r="BZ6528" s="36">
        <f t="shared" si="6943"/>
        <v>2.3659256657709371E-3</v>
      </c>
      <c r="CA6528" s="34">
        <f t="shared" si="6944"/>
        <v>1.0850392717231521E-2</v>
      </c>
    </row>
    <row r="6529" spans="1:79" ht="13.2" x14ac:dyDescent="0.25">
      <c r="A6529" s="75">
        <f t="shared" si="6946"/>
        <v>17.794520547942639</v>
      </c>
      <c r="B6529" s="34">
        <f t="shared" si="6881"/>
        <v>6494.9999999990632</v>
      </c>
      <c r="C6529">
        <f t="shared" si="6947"/>
        <v>15</v>
      </c>
      <c r="D6529" s="35">
        <f t="shared" si="6882"/>
        <v>3000</v>
      </c>
      <c r="E6529" s="27">
        <v>0</v>
      </c>
      <c r="F6529" s="64">
        <f t="shared" si="6883"/>
        <v>0.46593146951268899</v>
      </c>
      <c r="G6529" s="34">
        <v>0</v>
      </c>
      <c r="H6529" s="34">
        <f t="shared" si="6884"/>
        <v>1</v>
      </c>
      <c r="I6529" s="34">
        <f t="shared" si="6885"/>
        <v>6192.2292298236371</v>
      </c>
      <c r="J6529" s="34">
        <f t="shared" si="6886"/>
        <v>174096.14281274501</v>
      </c>
      <c r="K6529" s="34">
        <f t="shared" si="6887"/>
        <v>153376.50945774969</v>
      </c>
      <c r="L6529" s="36">
        <f t="shared" si="6888"/>
        <v>52177.255361756987</v>
      </c>
      <c r="M6529" s="34">
        <f t="shared" si="6889"/>
        <v>52.228002934779802</v>
      </c>
      <c r="N6529" s="34">
        <f t="shared" si="6890"/>
        <v>1468.4039495767927</v>
      </c>
      <c r="O6529" s="34">
        <f t="shared" si="6891"/>
        <v>4.9430669600601176</v>
      </c>
      <c r="P6529">
        <f t="shared" si="6892"/>
        <v>736.90190584377308</v>
      </c>
      <c r="Q6529" s="36">
        <f t="shared" si="6893"/>
        <v>1360.5699163361735</v>
      </c>
      <c r="R6529" s="34">
        <f t="shared" si="6894"/>
        <v>972.88218580007776</v>
      </c>
      <c r="S6529" s="34">
        <f t="shared" si="6895"/>
        <v>251.47050417947671</v>
      </c>
      <c r="T6529" s="36">
        <f t="shared" si="6896"/>
        <v>-2.1440708106979643E-13</v>
      </c>
      <c r="U6529" s="36">
        <f t="shared" si="6897"/>
        <v>3397.1919065812131</v>
      </c>
      <c r="V6529" s="36">
        <f t="shared" si="6898"/>
        <v>3.1742108248801019E-2</v>
      </c>
      <c r="W6529" s="68">
        <f t="shared" si="6899"/>
        <v>149.07787246216282</v>
      </c>
      <c r="X6529">
        <f t="shared" si="6900"/>
        <v>17.268229680712309</v>
      </c>
      <c r="Y6529">
        <f t="shared" si="6901"/>
        <v>1.5373874768040686E-2</v>
      </c>
      <c r="Z6529" s="34">
        <f t="shared" si="6902"/>
        <v>6.2394342047891618E-4</v>
      </c>
      <c r="AA6529" s="36">
        <f t="shared" si="6903"/>
        <v>2.1292300275386225E-4</v>
      </c>
      <c r="AB6529" s="34">
        <f t="shared" si="6904"/>
        <v>1.7719373785567562E-3</v>
      </c>
      <c r="AC6529" s="36">
        <f t="shared" si="6905"/>
        <v>228.81095225332476</v>
      </c>
      <c r="AD6529" s="34">
        <f t="shared" si="6906"/>
        <v>0</v>
      </c>
      <c r="AE6529">
        <f t="shared" si="6907"/>
        <v>129130.38294823455</v>
      </c>
      <c r="AF6529" s="36">
        <f t="shared" si="6908"/>
        <v>0</v>
      </c>
      <c r="AG6529" s="34">
        <f t="shared" si="6909"/>
        <v>143.38655405959892</v>
      </c>
      <c r="AH6529">
        <f t="shared" si="6910"/>
        <v>1.1517984615979628</v>
      </c>
      <c r="AI6529" s="29">
        <f t="shared" si="6911"/>
        <v>143.38655405959892</v>
      </c>
      <c r="AJ6529">
        <f t="shared" si="6912"/>
        <v>160946.18107460305</v>
      </c>
      <c r="AK6529" s="36">
        <f t="shared" si="6913"/>
        <v>-1.3807788817991233E-55</v>
      </c>
      <c r="AL6529" s="36">
        <f t="shared" si="6914"/>
        <v>-9.1963940648416567E-5</v>
      </c>
      <c r="AM6529" s="36">
        <f t="shared" si="6915"/>
        <v>-7.124982999037838E-6</v>
      </c>
      <c r="AN6529" s="37">
        <f t="shared" si="6916"/>
        <v>3.757991754209674E-54</v>
      </c>
      <c r="AO6529" s="36">
        <f t="shared" si="6917"/>
        <v>0.442082439941196</v>
      </c>
      <c r="AP6529" s="36">
        <f t="shared" si="6918"/>
        <v>4.0138752142300765E-3</v>
      </c>
      <c r="AQ6529" s="74">
        <f t="shared" si="6919"/>
        <v>6.6869698999090387E-55</v>
      </c>
      <c r="AR6529" s="73">
        <f t="shared" si="6920"/>
        <v>1.3303283009556178E-55</v>
      </c>
      <c r="AS6529" s="72">
        <f t="shared" si="6921"/>
        <v>8.6399214402527749E-2</v>
      </c>
      <c r="AT6529" s="37">
        <f t="shared" si="6922"/>
        <v>2.2716920023522677E-51</v>
      </c>
      <c r="AU6529" s="37">
        <f t="shared" si="6923"/>
        <v>0.20963668646864833</v>
      </c>
      <c r="AV6529" s="34">
        <f t="shared" si="6924"/>
        <v>22.107133653254277</v>
      </c>
      <c r="AW6529" s="34">
        <f t="shared" si="6925"/>
        <v>14.019601605931415</v>
      </c>
      <c r="AX6529" s="37">
        <f t="shared" si="6926"/>
        <v>69.563579244330228</v>
      </c>
      <c r="AY6529" s="7">
        <f t="shared" si="6927"/>
        <v>254.76818696567875</v>
      </c>
      <c r="AZ6529" s="37">
        <f t="shared" si="6928"/>
        <v>218.64145170649306</v>
      </c>
      <c r="BA6529" s="2">
        <f>BE6529*'mass balance'!$B$17+BF6529*'mass balance'!$C$17+BG6529*'mass balance'!$D$17+BH6529*'mass balance'!$E$17</f>
        <v>1.8643531392463009E-3</v>
      </c>
      <c r="BB6529" s="2">
        <f>BE6529*'mass balance'!$B$18+BF6529*'mass balance'!$C$18+BG6529*'mass balance'!$D$18+BH6529*'mass balance'!$E$18</f>
        <v>1.8930354952347056E-3</v>
      </c>
      <c r="BC6529" s="2">
        <f>BE6529*'mass balance'!$B$19+BF6529*'mass balance'!$C$19+BG6529*'mass balance'!$D$19+BH6529*'mass balance'!$E$19</f>
        <v>-2.3662943690433815E-3</v>
      </c>
      <c r="BD6529" s="2">
        <f>BE6529*'mass balance'!$B$20+BF6529*'mass balance'!$C$20+BG6529*'mass balance'!$D$20+BH6529*'mass balance'!$E$20</f>
        <v>8.6047067965213899E-5</v>
      </c>
      <c r="BE6529" s="2">
        <f>N6529*'mass balance'!$H$11+R6529*'mass balance'!$I$11+S6529*'mass balance'!$J$11</f>
        <v>-3.4961998799447444E-3</v>
      </c>
      <c r="BF6529" s="2">
        <f>N6529*'mass balance'!$H$12+R6529*'mass balance'!$I$12+S6529*'mass balance'!$J$12</f>
        <v>3.9843650521507611E-4</v>
      </c>
      <c r="BG6529" s="2">
        <f>N6529*'mass balance'!$H$13+R6529*'mass balance'!$I$13+S6529*'mass balance'!$J$13</f>
        <v>4.2077803378834166E-4</v>
      </c>
      <c r="BH6529" s="2">
        <f>N6529*'mass balance'!$H$14+R6529*'mass balance'!$I$14+S6529*'mass balance'!$J$14</f>
        <v>3.8239686186895637E-4</v>
      </c>
      <c r="BI6529" s="36">
        <f t="shared" si="6929"/>
        <v>7.8325413151257937E-20</v>
      </c>
      <c r="BJ6529" s="36">
        <f t="shared" si="6930"/>
        <v>7.2252075209621826E-23</v>
      </c>
      <c r="BK6529" s="36">
        <f t="shared" si="6931"/>
        <v>6.4918777048752755E-19</v>
      </c>
      <c r="BL6529" s="36">
        <f t="shared" si="6932"/>
        <v>3.6287849966600553E-19</v>
      </c>
      <c r="BM6529" s="36">
        <f t="shared" si="6933"/>
        <v>1.3446610611277818E-15</v>
      </c>
      <c r="BN6529" s="36">
        <f t="shared" ca="1" si="6945"/>
        <v>0.34570720297323887</v>
      </c>
      <c r="BO6529" s="36">
        <f t="shared" ca="1" si="6934"/>
        <v>1</v>
      </c>
      <c r="BP6529" s="36">
        <f t="shared" si="6935"/>
        <v>-1.3446610611233149E-15</v>
      </c>
      <c r="BQ6529" s="36">
        <f t="shared" si="6936"/>
        <v>0.99999999999667799</v>
      </c>
      <c r="BR6529" s="2">
        <f t="shared" si="6948"/>
        <v>-5</v>
      </c>
      <c r="BS6529">
        <v>0</v>
      </c>
      <c r="BT6529" s="37">
        <f t="shared" si="6937"/>
        <v>2.3722101049659901</v>
      </c>
      <c r="BU6529" s="34">
        <f t="shared" si="6938"/>
        <v>-5</v>
      </c>
      <c r="BV6529" s="34">
        <f t="shared" si="6939"/>
        <v>-5</v>
      </c>
      <c r="BW6529" s="34">
        <f t="shared" si="6940"/>
        <v>-5</v>
      </c>
      <c r="BX6529" s="34">
        <f t="shared" si="6941"/>
        <v>-5</v>
      </c>
      <c r="BY6529" s="34">
        <f t="shared" si="6942"/>
        <v>46.778209134261296</v>
      </c>
      <c r="BZ6529" s="36">
        <f t="shared" si="6943"/>
        <v>2.3662943690433815E-3</v>
      </c>
      <c r="CA6529" s="34">
        <f t="shared" si="6944"/>
        <v>1.0849772933956154E-2</v>
      </c>
    </row>
    <row r="6530" spans="1:79" ht="13.2" x14ac:dyDescent="0.25">
      <c r="A6530" s="75">
        <f t="shared" si="6946"/>
        <v>17.797260273970036</v>
      </c>
      <c r="B6530" s="34">
        <f t="shared" si="6881"/>
        <v>6495.9999999990632</v>
      </c>
      <c r="C6530">
        <f t="shared" si="6947"/>
        <v>15</v>
      </c>
      <c r="D6530" s="35">
        <f t="shared" si="6882"/>
        <v>3000</v>
      </c>
      <c r="E6530" s="27">
        <v>0</v>
      </c>
      <c r="F6530" s="64">
        <f t="shared" si="6883"/>
        <v>0.46593146951268899</v>
      </c>
      <c r="G6530" s="34">
        <v>0</v>
      </c>
      <c r="H6530" s="34">
        <f t="shared" si="6884"/>
        <v>1</v>
      </c>
      <c r="I6530" s="34">
        <f t="shared" si="6885"/>
        <v>6192.2292298236371</v>
      </c>
      <c r="J6530" s="34">
        <f t="shared" si="6886"/>
        <v>174120.85465150743</v>
      </c>
      <c r="K6530" s="34">
        <f t="shared" si="6887"/>
        <v>153398.28027650778</v>
      </c>
      <c r="L6530" s="36">
        <f t="shared" si="6888"/>
        <v>52188.36509964407</v>
      </c>
      <c r="M6530" s="34">
        <f t="shared" si="6889"/>
        <v>52.228002934779802</v>
      </c>
      <c r="N6530" s="34">
        <f t="shared" si="6890"/>
        <v>1468.6123801660854</v>
      </c>
      <c r="O6530" s="34">
        <f t="shared" si="6891"/>
        <v>4.9430669600601176</v>
      </c>
      <c r="P6530">
        <f t="shared" si="6892"/>
        <v>737.05880921030041</v>
      </c>
      <c r="Q6530" s="36">
        <f t="shared" si="6893"/>
        <v>1360.780142292916</v>
      </c>
      <c r="R6530" s="34">
        <f t="shared" si="6894"/>
        <v>973.04196463724145</v>
      </c>
      <c r="S6530" s="34">
        <f t="shared" si="6895"/>
        <v>251.46631735696545</v>
      </c>
      <c r="T6530" s="36">
        <f t="shared" si="6896"/>
        <v>-2.143918658296907E-13</v>
      </c>
      <c r="U6530" s="36">
        <f t="shared" si="6897"/>
        <v>3397.1919065812131</v>
      </c>
      <c r="V6530" s="36">
        <f t="shared" si="6898"/>
        <v>3.1741579763069447E-2</v>
      </c>
      <c r="W6530" s="68">
        <f t="shared" si="6899"/>
        <v>149.10961457041162</v>
      </c>
      <c r="X6530">
        <f t="shared" si="6900"/>
        <v>17.269455194841665</v>
      </c>
      <c r="Y6530">
        <f t="shared" si="6901"/>
        <v>1.5373874768040686E-2</v>
      </c>
      <c r="Z6530" s="34">
        <f t="shared" si="6902"/>
        <v>6.2394342047891618E-4</v>
      </c>
      <c r="AA6530" s="36">
        <f t="shared" si="6903"/>
        <v>2.1287413192313387E-4</v>
      </c>
      <c r="AB6530" s="34">
        <f t="shared" si="6904"/>
        <v>1.7719373785567562E-3</v>
      </c>
      <c r="AC6530" s="36">
        <f t="shared" si="6905"/>
        <v>228.81095225332476</v>
      </c>
      <c r="AD6530" s="34">
        <f t="shared" si="6906"/>
        <v>0</v>
      </c>
      <c r="AE6530">
        <f t="shared" si="6907"/>
        <v>129130.38294823455</v>
      </c>
      <c r="AF6530" s="36">
        <f t="shared" si="6908"/>
        <v>0</v>
      </c>
      <c r="AG6530" s="34">
        <f t="shared" si="6909"/>
        <v>143.44406347232538</v>
      </c>
      <c r="AH6530">
        <f t="shared" si="6910"/>
        <v>1.1517179512445352</v>
      </c>
      <c r="AI6530" s="29">
        <f t="shared" si="6911"/>
        <v>143.44406347232538</v>
      </c>
      <c r="AJ6530">
        <f t="shared" si="6912"/>
        <v>161089.62513807538</v>
      </c>
      <c r="AK6530" s="36">
        <f t="shared" si="6913"/>
        <v>-1.3303283009556178E-55</v>
      </c>
      <c r="AL6530" s="36">
        <f t="shared" si="6914"/>
        <v>-9.1944809903524941E-5</v>
      </c>
      <c r="AM6530" s="36">
        <f t="shared" si="6915"/>
        <v>-7.1123355249567798E-6</v>
      </c>
      <c r="AN6530" s="37">
        <f t="shared" si="6916"/>
        <v>3.619913866029762E-54</v>
      </c>
      <c r="AO6530" s="36">
        <f t="shared" si="6917"/>
        <v>0.44199047600054758</v>
      </c>
      <c r="AP6530" s="36">
        <f t="shared" si="6918"/>
        <v>4.0067502312310386E-3</v>
      </c>
      <c r="AQ6530" s="74">
        <f t="shared" si="6919"/>
        <v>6.4452956285972912E-55</v>
      </c>
      <c r="AR6530" s="73">
        <f t="shared" si="6920"/>
        <v>1.2817106858310473E-55</v>
      </c>
      <c r="AS6530" s="72">
        <f t="shared" si="6921"/>
        <v>8.6345306180388964E-2</v>
      </c>
      <c r="AT6530" s="37">
        <f t="shared" si="6922"/>
        <v>2.1895906144993512E-51</v>
      </c>
      <c r="AU6530" s="37">
        <f t="shared" si="6923"/>
        <v>0.20926456283566433</v>
      </c>
      <c r="AV6530" s="34">
        <f t="shared" si="6924"/>
        <v>22.126836591143888</v>
      </c>
      <c r="AW6530" s="34">
        <f t="shared" si="6925"/>
        <v>14.022586701602764</v>
      </c>
      <c r="AX6530" s="37">
        <f t="shared" si="6926"/>
        <v>69.57839093050525</v>
      </c>
      <c r="AY6530" s="7">
        <f t="shared" si="6927"/>
        <v>254.83742879366352</v>
      </c>
      <c r="AZ6530" s="37">
        <f t="shared" si="6928"/>
        <v>218.68800550091686</v>
      </c>
      <c r="BA6530" s="2">
        <f>BE6530*'mass balance'!$B$17+BF6530*'mass balance'!$C$17+BG6530*'mass balance'!$D$17+BH6530*'mass balance'!$E$17</f>
        <v>1.8646436219955924E-3</v>
      </c>
      <c r="BB6530" s="2">
        <f>BE6530*'mass balance'!$B$18+BF6530*'mass balance'!$C$18+BG6530*'mass balance'!$D$18+BH6530*'mass balance'!$E$18</f>
        <v>1.8933304469493709E-3</v>
      </c>
      <c r="BC6530" s="2">
        <f>BE6530*'mass balance'!$B$19+BF6530*'mass balance'!$C$19+BG6530*'mass balance'!$D$19+BH6530*'mass balance'!$E$19</f>
        <v>-2.3666630586867132E-3</v>
      </c>
      <c r="BD6530" s="2">
        <f>BE6530*'mass balance'!$B$20+BF6530*'mass balance'!$C$20+BG6530*'mass balance'!$D$20+BH6530*'mass balance'!$E$20</f>
        <v>8.6060474861335013E-5</v>
      </c>
      <c r="BE6530" s="2">
        <f>N6530*'mass balance'!$H$11+R6530*'mass balance'!$I$11+S6530*'mass balance'!$J$11</f>
        <v>-3.4966961432525839E-3</v>
      </c>
      <c r="BF6530" s="2">
        <f>N6530*'mass balance'!$H$12+R6530*'mass balance'!$I$12+S6530*'mass balance'!$J$12</f>
        <v>3.9842987150296431E-4</v>
      </c>
      <c r="BG6530" s="2">
        <f>N6530*'mass balance'!$H$13+R6530*'mass balance'!$I$13+S6530*'mass balance'!$J$13</f>
        <v>4.2086913477910084E-4</v>
      </c>
      <c r="BH6530" s="2">
        <f>N6530*'mass balance'!$H$14+R6530*'mass balance'!$I$14+S6530*'mass balance'!$J$14</f>
        <v>3.8245114066825131E-4</v>
      </c>
      <c r="BI6530" s="36">
        <f t="shared" si="6929"/>
        <v>7.8325413151257937E-20</v>
      </c>
      <c r="BJ6530" s="36">
        <f t="shared" si="6930"/>
        <v>7.2256148166452439E-23</v>
      </c>
      <c r="BK6530" s="36">
        <f t="shared" si="6931"/>
        <v>6.4926002256273717E-19</v>
      </c>
      <c r="BL6530" s="36">
        <f t="shared" si="6932"/>
        <v>3.6293921899871058E-19</v>
      </c>
      <c r="BM6530" s="36">
        <f t="shared" si="6933"/>
        <v>1.3450239396274478E-15</v>
      </c>
      <c r="BN6530" s="36">
        <f t="shared" ca="1" si="6945"/>
        <v>0.60904525049656788</v>
      </c>
      <c r="BO6530" s="36">
        <f t="shared" ca="1" si="6934"/>
        <v>1</v>
      </c>
      <c r="BP6530" s="36">
        <f t="shared" si="6935"/>
        <v>-1.3450239396229779E-15</v>
      </c>
      <c r="BQ6530" s="36">
        <f t="shared" si="6936"/>
        <v>0.99999999999667666</v>
      </c>
      <c r="BR6530" s="2">
        <f t="shared" si="6948"/>
        <v>-5</v>
      </c>
      <c r="BS6530">
        <v>0</v>
      </c>
      <c r="BT6530" s="37">
        <f t="shared" si="6937"/>
        <v>2.3725797163334299</v>
      </c>
      <c r="BU6530" s="34">
        <f t="shared" si="6938"/>
        <v>-5</v>
      </c>
      <c r="BV6530" s="34">
        <f t="shared" si="6939"/>
        <v>-5</v>
      </c>
      <c r="BW6530" s="34">
        <f t="shared" si="6940"/>
        <v>-5</v>
      </c>
      <c r="BX6530" s="34">
        <f t="shared" si="6941"/>
        <v>-5</v>
      </c>
      <c r="BY6530" s="34">
        <f t="shared" si="6942"/>
        <v>46.78484900314664</v>
      </c>
      <c r="BZ6530" s="36">
        <f t="shared" si="6943"/>
        <v>2.3666630586867132E-3</v>
      </c>
      <c r="CA6530" s="34">
        <f t="shared" si="6944"/>
        <v>1.0849153390461018E-2</v>
      </c>
    </row>
    <row r="6531" spans="1:79" ht="13.2" x14ac:dyDescent="0.25">
      <c r="A6531" s="75">
        <f t="shared" si="6946"/>
        <v>17.799999999997432</v>
      </c>
      <c r="B6531" s="34">
        <f t="shared" si="6881"/>
        <v>6496.9999999990623</v>
      </c>
      <c r="C6531">
        <f t="shared" si="6947"/>
        <v>15</v>
      </c>
      <c r="D6531" s="35">
        <f t="shared" si="6882"/>
        <v>3000</v>
      </c>
      <c r="E6531" s="27">
        <v>0</v>
      </c>
      <c r="F6531" s="64">
        <f t="shared" si="6883"/>
        <v>0.46593146951268899</v>
      </c>
      <c r="G6531" s="34">
        <v>0</v>
      </c>
      <c r="H6531" s="34">
        <f t="shared" si="6884"/>
        <v>1</v>
      </c>
      <c r="I6531" s="34">
        <f t="shared" si="6885"/>
        <v>6192.2292298236371</v>
      </c>
      <c r="J6531" s="34">
        <f t="shared" si="6886"/>
        <v>174145.56432540657</v>
      </c>
      <c r="K6531" s="34">
        <f t="shared" si="6887"/>
        <v>153420.04918804861</v>
      </c>
      <c r="L6531" s="36">
        <f t="shared" si="6888"/>
        <v>52199.474652561141</v>
      </c>
      <c r="M6531" s="34">
        <f t="shared" si="6889"/>
        <v>52.228002934779802</v>
      </c>
      <c r="N6531" s="34">
        <f t="shared" si="6890"/>
        <v>1468.8207924959627</v>
      </c>
      <c r="O6531" s="34">
        <f t="shared" si="6891"/>
        <v>4.9430669600601176</v>
      </c>
      <c r="P6531">
        <f t="shared" si="6892"/>
        <v>737.21570996448736</v>
      </c>
      <c r="Q6531" s="36">
        <f t="shared" si="6893"/>
        <v>1360.9903534730586</v>
      </c>
      <c r="R6531" s="34">
        <f t="shared" si="6894"/>
        <v>973.20174065995036</v>
      </c>
      <c r="S6531" s="34">
        <f t="shared" si="6895"/>
        <v>251.46212241248125</v>
      </c>
      <c r="T6531" s="36">
        <f t="shared" si="6896"/>
        <v>-2.14376655160835E-13</v>
      </c>
      <c r="U6531" s="36">
        <f t="shared" si="6897"/>
        <v>3397.1919065812131</v>
      </c>
      <c r="V6531" s="36">
        <f t="shared" si="6898"/>
        <v>3.1741050252133959E-2</v>
      </c>
      <c r="W6531" s="68">
        <f t="shared" si="6899"/>
        <v>149.14135615017469</v>
      </c>
      <c r="X6531">
        <f t="shared" si="6900"/>
        <v>17.270680514660608</v>
      </c>
      <c r="Y6531">
        <f t="shared" si="6901"/>
        <v>1.5373874768040686E-2</v>
      </c>
      <c r="Z6531" s="34">
        <f t="shared" si="6902"/>
        <v>6.2394342047891618E-4</v>
      </c>
      <c r="AA6531" s="36">
        <f t="shared" si="6903"/>
        <v>2.1282527577510418E-4</v>
      </c>
      <c r="AB6531" s="34">
        <f t="shared" si="6904"/>
        <v>1.7719373785567562E-3</v>
      </c>
      <c r="AC6531" s="36">
        <f t="shared" si="6905"/>
        <v>228.81095225332476</v>
      </c>
      <c r="AD6531" s="34">
        <f t="shared" si="6906"/>
        <v>0</v>
      </c>
      <c r="AE6531">
        <f t="shared" si="6907"/>
        <v>129130.38294823455</v>
      </c>
      <c r="AF6531" s="36">
        <f t="shared" si="6908"/>
        <v>0</v>
      </c>
      <c r="AG6531" s="34">
        <f t="shared" si="6909"/>
        <v>143.50156884276518</v>
      </c>
      <c r="AH6531">
        <f t="shared" si="6910"/>
        <v>1.1516374241221001</v>
      </c>
      <c r="AI6531" s="29">
        <f t="shared" si="6911"/>
        <v>143.50156884276518</v>
      </c>
      <c r="AJ6531">
        <f t="shared" si="6912"/>
        <v>161233.12670691815</v>
      </c>
      <c r="AK6531" s="36">
        <f t="shared" si="6913"/>
        <v>-1.2817106858310473E-55</v>
      </c>
      <c r="AL6531" s="36">
        <f t="shared" si="6914"/>
        <v>-9.1925683138295306E-5</v>
      </c>
      <c r="AM6531" s="36">
        <f t="shared" si="6915"/>
        <v>-7.0997105012592029E-6</v>
      </c>
      <c r="AN6531" s="37">
        <f t="shared" si="6916"/>
        <v>3.4868810359342004E-54</v>
      </c>
      <c r="AO6531" s="36">
        <f t="shared" si="6917"/>
        <v>0.44189853119064404</v>
      </c>
      <c r="AP6531" s="36">
        <f t="shared" si="6918"/>
        <v>3.9996378957060817E-3</v>
      </c>
      <c r="AQ6531" s="74">
        <f t="shared" si="6919"/>
        <v>6.212305368830908E-55</v>
      </c>
      <c r="AR6531" s="73">
        <f t="shared" si="6920"/>
        <v>1.2348598208187631E-55</v>
      </c>
      <c r="AS6531" s="72">
        <f t="shared" si="6921"/>
        <v>8.6291431593931184E-2</v>
      </c>
      <c r="AT6531" s="37">
        <f t="shared" si="6922"/>
        <v>2.1104393520202916E-51</v>
      </c>
      <c r="AU6531" s="37">
        <f t="shared" si="6923"/>
        <v>0.20889309975499373</v>
      </c>
      <c r="AV6531" s="34">
        <f t="shared" si="6924"/>
        <v>22.146547427757358</v>
      </c>
      <c r="AW6531" s="34">
        <f t="shared" si="6925"/>
        <v>14.025571747574183</v>
      </c>
      <c r="AX6531" s="37">
        <f t="shared" si="6926"/>
        <v>69.593202370075176</v>
      </c>
      <c r="AY6531" s="7">
        <f t="shared" si="6927"/>
        <v>254.90667769558141</v>
      </c>
      <c r="AZ6531" s="37">
        <f t="shared" si="6928"/>
        <v>218.73455852024986</v>
      </c>
      <c r="BA6531" s="2">
        <f>BE6531*'mass balance'!$B$17+BF6531*'mass balance'!$C$17+BG6531*'mass balance'!$D$17+BH6531*'mass balance'!$E$17</f>
        <v>1.864934093999382E-3</v>
      </c>
      <c r="BB6531" s="2">
        <f>BE6531*'mass balance'!$B$18+BF6531*'mass balance'!$C$18+BG6531*'mass balance'!$D$18+BH6531*'mass balance'!$E$18</f>
        <v>1.8936253877532188E-3</v>
      </c>
      <c r="BC6531" s="2">
        <f>BE6531*'mass balance'!$B$19+BF6531*'mass balance'!$C$19+BG6531*'mass balance'!$D$19+BH6531*'mass balance'!$E$19</f>
        <v>-2.3670317346915232E-3</v>
      </c>
      <c r="BD6531" s="2">
        <f>BE6531*'mass balance'!$B$20+BF6531*'mass balance'!$C$20+BG6531*'mass balance'!$D$20+BH6531*'mass balance'!$E$20</f>
        <v>8.6073881261509934E-5</v>
      </c>
      <c r="BE6531" s="2">
        <f>N6531*'mass balance'!$H$11+R6531*'mass balance'!$I$11+S6531*'mass balance'!$J$11</f>
        <v>-3.497192363085625E-3</v>
      </c>
      <c r="BF6531" s="2">
        <f>N6531*'mass balance'!$H$12+R6531*'mass balance'!$I$12+S6531*'mass balance'!$J$12</f>
        <v>3.9842322492218414E-4</v>
      </c>
      <c r="BG6531" s="2">
        <f>N6531*'mass balance'!$H$13+R6531*'mass balance'!$I$13+S6531*'mass balance'!$J$13</f>
        <v>4.2096022314401917E-4</v>
      </c>
      <c r="BH6531" s="2">
        <f>N6531*'mass balance'!$H$14+R6531*'mass balance'!$I$14+S6531*'mass balance'!$J$14</f>
        <v>3.825054147124902E-4</v>
      </c>
      <c r="BI6531" s="36">
        <f t="shared" si="6929"/>
        <v>7.8325413151257937E-20</v>
      </c>
      <c r="BJ6531" s="36">
        <f t="shared" si="6930"/>
        <v>7.2260221478072404E-23</v>
      </c>
      <c r="BK6531" s="36">
        <f t="shared" si="6931"/>
        <v>6.4933227871090362E-19</v>
      </c>
      <c r="BL6531" s="36">
        <f t="shared" si="6932"/>
        <v>3.62999945196202E-19</v>
      </c>
      <c r="BM6531" s="36">
        <f t="shared" si="6933"/>
        <v>1.3453868788464465E-15</v>
      </c>
      <c r="BN6531" s="36">
        <f t="shared" ca="1" si="6945"/>
        <v>0.48959333832307017</v>
      </c>
      <c r="BO6531" s="36">
        <f t="shared" ca="1" si="6934"/>
        <v>1</v>
      </c>
      <c r="BP6531" s="36">
        <f t="shared" si="6935"/>
        <v>-1.3453868788419734E-15</v>
      </c>
      <c r="BQ6531" s="36">
        <f t="shared" si="6936"/>
        <v>0.99999999999667533</v>
      </c>
      <c r="BR6531" s="2">
        <f t="shared" si="6948"/>
        <v>-5</v>
      </c>
      <c r="BS6531">
        <v>0</v>
      </c>
      <c r="BT6531" s="37">
        <f t="shared" si="6937"/>
        <v>2.372949314028252</v>
      </c>
      <c r="BU6531" s="34">
        <f t="shared" si="6938"/>
        <v>-5</v>
      </c>
      <c r="BV6531" s="34">
        <f t="shared" si="6939"/>
        <v>-5</v>
      </c>
      <c r="BW6531" s="34">
        <f t="shared" si="6940"/>
        <v>-5</v>
      </c>
      <c r="BX6531" s="34">
        <f t="shared" si="6941"/>
        <v>-5</v>
      </c>
      <c r="BY6531" s="34">
        <f t="shared" si="6942"/>
        <v>46.791488290350927</v>
      </c>
      <c r="BZ6531" s="36">
        <f t="shared" si="6943"/>
        <v>2.3670317346915232E-3</v>
      </c>
      <c r="CA6531" s="34">
        <f t="shared" si="6944"/>
        <v>1.0848534086617916E-2</v>
      </c>
    </row>
    <row r="6532" spans="1:79" ht="13.2" x14ac:dyDescent="0.25">
      <c r="A6532" s="75">
        <f t="shared" si="6946"/>
        <v>17.802739726024829</v>
      </c>
      <c r="B6532" s="34">
        <f t="shared" si="6881"/>
        <v>6497.9999999990623</v>
      </c>
      <c r="C6532">
        <f t="shared" si="6947"/>
        <v>15</v>
      </c>
      <c r="D6532" s="35">
        <f t="shared" si="6882"/>
        <v>3000</v>
      </c>
      <c r="E6532" s="27">
        <v>0</v>
      </c>
      <c r="F6532" s="64">
        <f t="shared" si="6883"/>
        <v>0.46593146951268899</v>
      </c>
      <c r="G6532" s="34">
        <v>0</v>
      </c>
      <c r="H6532" s="34">
        <f t="shared" si="6884"/>
        <v>1</v>
      </c>
      <c r="I6532" s="34">
        <f t="shared" si="6885"/>
        <v>6192.2292298236371</v>
      </c>
      <c r="J6532" s="34">
        <f t="shared" si="6886"/>
        <v>174170.27183422967</v>
      </c>
      <c r="K6532" s="34">
        <f t="shared" si="6887"/>
        <v>153441.81619218472</v>
      </c>
      <c r="L6532" s="36">
        <f t="shared" si="6888"/>
        <v>52210.584020149385</v>
      </c>
      <c r="M6532" s="34">
        <f t="shared" si="6889"/>
        <v>52.228002934779802</v>
      </c>
      <c r="N6532" s="34">
        <f t="shared" si="6890"/>
        <v>1469.02918656463</v>
      </c>
      <c r="O6532" s="34">
        <f t="shared" si="6891"/>
        <v>4.9430669600601176</v>
      </c>
      <c r="P6532">
        <f t="shared" si="6892"/>
        <v>737.37260810126622</v>
      </c>
      <c r="Q6532" s="36">
        <f t="shared" si="6893"/>
        <v>1361.2005498735746</v>
      </c>
      <c r="R6532" s="34">
        <f t="shared" si="6894"/>
        <v>973.36151386309552</v>
      </c>
      <c r="S6532" s="34">
        <f t="shared" si="6895"/>
        <v>251.45791934889323</v>
      </c>
      <c r="T6532" s="36">
        <f t="shared" si="6896"/>
        <v>-2.1436144906136077E-13</v>
      </c>
      <c r="U6532" s="36">
        <f t="shared" si="6897"/>
        <v>3397.1919065812131</v>
      </c>
      <c r="V6532" s="36">
        <f t="shared" si="6898"/>
        <v>3.1740519716356726E-2</v>
      </c>
      <c r="W6532" s="68">
        <f t="shared" si="6899"/>
        <v>149.17309720042681</v>
      </c>
      <c r="X6532">
        <f t="shared" si="6900"/>
        <v>17.27190564019994</v>
      </c>
      <c r="Y6532">
        <f t="shared" si="6901"/>
        <v>1.5373874768040686E-2</v>
      </c>
      <c r="Z6532" s="34">
        <f t="shared" si="6902"/>
        <v>6.2394342047891618E-4</v>
      </c>
      <c r="AA6532" s="36">
        <f t="shared" si="6903"/>
        <v>2.1277643430377144E-4</v>
      </c>
      <c r="AB6532" s="34">
        <f t="shared" si="6904"/>
        <v>1.7719373785567562E-3</v>
      </c>
      <c r="AC6532" s="36">
        <f t="shared" si="6905"/>
        <v>228.81095225332476</v>
      </c>
      <c r="AD6532" s="34">
        <f t="shared" si="6906"/>
        <v>0</v>
      </c>
      <c r="AE6532">
        <f t="shared" si="6907"/>
        <v>129130.38294823455</v>
      </c>
      <c r="AF6532" s="36">
        <f t="shared" si="6908"/>
        <v>0</v>
      </c>
      <c r="AG6532" s="34">
        <f t="shared" si="6909"/>
        <v>143.55907017009034</v>
      </c>
      <c r="AH6532">
        <f t="shared" si="6910"/>
        <v>1.1515568802411451</v>
      </c>
      <c r="AI6532" s="29">
        <f t="shared" si="6911"/>
        <v>143.55907017009034</v>
      </c>
      <c r="AJ6532">
        <f t="shared" si="6912"/>
        <v>161376.68577708825</v>
      </c>
      <c r="AK6532" s="36">
        <f t="shared" si="6913"/>
        <v>-1.2348598208187631E-55</v>
      </c>
      <c r="AL6532" s="36">
        <f t="shared" si="6914"/>
        <v>-9.190656035189982E-5</v>
      </c>
      <c r="AM6532" s="36">
        <f t="shared" si="6915"/>
        <v>-7.0871078880936947E-6</v>
      </c>
      <c r="AN6532" s="37">
        <f t="shared" si="6916"/>
        <v>3.3587099673510959E-54</v>
      </c>
      <c r="AO6532" s="36">
        <f t="shared" si="6917"/>
        <v>0.44180660550750572</v>
      </c>
      <c r="AP6532" s="36">
        <f t="shared" si="6918"/>
        <v>3.9925381852048223E-3</v>
      </c>
      <c r="AQ6532" s="74">
        <f t="shared" si="6919"/>
        <v>5.9876889008251681E-55</v>
      </c>
      <c r="AR6532" s="73">
        <f t="shared" si="6920"/>
        <v>1.1897118685495194E-55</v>
      </c>
      <c r="AS6532" s="72">
        <f t="shared" si="6921"/>
        <v>8.6237590622167626E-2</v>
      </c>
      <c r="AT6532" s="37">
        <f t="shared" si="6922"/>
        <v>2.0341328273008977E-51</v>
      </c>
      <c r="AU6532" s="37">
        <f t="shared" si="6923"/>
        <v>0.20852229605409789</v>
      </c>
      <c r="AV6532" s="34">
        <f t="shared" si="6924"/>
        <v>22.166266162539348</v>
      </c>
      <c r="AW6532" s="34">
        <f t="shared" si="6925"/>
        <v>14.028556743749263</v>
      </c>
      <c r="AX6532" s="37">
        <f t="shared" si="6926"/>
        <v>69.608013562561666</v>
      </c>
      <c r="AY6532" s="7">
        <f t="shared" si="6927"/>
        <v>254.97593366927708</v>
      </c>
      <c r="AZ6532" s="37">
        <f t="shared" si="6928"/>
        <v>218.78111076298848</v>
      </c>
      <c r="BA6532" s="2">
        <f>BE6532*'mass balance'!$B$17+BF6532*'mass balance'!$C$17+BG6532*'mass balance'!$D$17+BH6532*'mass balance'!$E$17</f>
        <v>1.8652245552502604E-3</v>
      </c>
      <c r="BB6532" s="2">
        <f>BE6532*'mass balance'!$B$18+BF6532*'mass balance'!$C$18+BG6532*'mass balance'!$D$18+BH6532*'mass balance'!$E$18</f>
        <v>1.8939203176387262E-3</v>
      </c>
      <c r="BC6532" s="2">
        <f>BE6532*'mass balance'!$B$19+BF6532*'mass balance'!$C$19+BG6532*'mass balance'!$D$19+BH6532*'mass balance'!$E$19</f>
        <v>-2.3674003970484076E-3</v>
      </c>
      <c r="BD6532" s="2">
        <f>BE6532*'mass balance'!$B$20+BF6532*'mass balance'!$C$20+BG6532*'mass balance'!$D$20+BH6532*'mass balance'!$E$20</f>
        <v>8.6087287165396623E-5</v>
      </c>
      <c r="BE6532" s="2">
        <f>N6532*'mass balance'!$H$11+R6532*'mass balance'!$I$11+S6532*'mass balance'!$J$11</f>
        <v>-3.4976885394395951E-3</v>
      </c>
      <c r="BF6532" s="2">
        <f>N6532*'mass balance'!$H$12+R6532*'mass balance'!$I$12+S6532*'mass balance'!$J$12</f>
        <v>3.9841656547728155E-4</v>
      </c>
      <c r="BG6532" s="2">
        <f>N6532*'mass balance'!$H$13+R6532*'mass balance'!$I$13+S6532*'mass balance'!$J$13</f>
        <v>4.2105129888386398E-4</v>
      </c>
      <c r="BH6532" s="2">
        <f>N6532*'mass balance'!$H$14+R6532*'mass balance'!$I$14+S6532*'mass balance'!$J$14</f>
        <v>3.8255968400120565E-4</v>
      </c>
      <c r="BI6532" s="36">
        <f t="shared" si="6929"/>
        <v>7.8325413151257937E-20</v>
      </c>
      <c r="BJ6532" s="36">
        <f t="shared" si="6930"/>
        <v>7.2264295144208651E-23</v>
      </c>
      <c r="BK6532" s="36">
        <f t="shared" si="6931"/>
        <v>6.4940453893238167E-19</v>
      </c>
      <c r="BL6532" s="36">
        <f t="shared" si="6932"/>
        <v>3.6306067825836334E-19</v>
      </c>
      <c r="BM6532" s="36">
        <f t="shared" si="6933"/>
        <v>1.3457498787916426E-15</v>
      </c>
      <c r="BN6532" s="36">
        <f t="shared" ca="1" si="6945"/>
        <v>0.40453556692351633</v>
      </c>
      <c r="BO6532" s="36">
        <f t="shared" ca="1" si="6934"/>
        <v>1</v>
      </c>
      <c r="BP6532" s="36">
        <f t="shared" si="6935"/>
        <v>-1.3457498787871666E-15</v>
      </c>
      <c r="BQ6532" s="36">
        <f t="shared" si="6936"/>
        <v>0.99999999999667399</v>
      </c>
      <c r="BR6532" s="2">
        <f t="shared" si="6948"/>
        <v>-5</v>
      </c>
      <c r="BS6532">
        <v>0</v>
      </c>
      <c r="BT6532" s="37">
        <f t="shared" si="6937"/>
        <v>2.3733188980410285</v>
      </c>
      <c r="BU6532" s="34">
        <f t="shared" si="6938"/>
        <v>-5</v>
      </c>
      <c r="BV6532" s="34">
        <f t="shared" si="6939"/>
        <v>-5</v>
      </c>
      <c r="BW6532" s="34">
        <f t="shared" si="6940"/>
        <v>-5</v>
      </c>
      <c r="BX6532" s="34">
        <f t="shared" si="6941"/>
        <v>-5</v>
      </c>
      <c r="BY6532" s="34">
        <f t="shared" si="6942"/>
        <v>46.798126995817007</v>
      </c>
      <c r="BZ6532" s="36">
        <f t="shared" si="6943"/>
        <v>2.3674003970484076E-3</v>
      </c>
      <c r="CA6532" s="34">
        <f t="shared" si="6944"/>
        <v>1.0847915022298746E-2</v>
      </c>
    </row>
    <row r="6533" spans="1:79" ht="13.2" x14ac:dyDescent="0.25">
      <c r="A6533" s="75">
        <f t="shared" si="6946"/>
        <v>17.805479452052225</v>
      </c>
      <c r="B6533" s="34">
        <f t="shared" si="6881"/>
        <v>6498.9999999990623</v>
      </c>
      <c r="C6533">
        <f t="shared" si="6947"/>
        <v>15</v>
      </c>
      <c r="D6533" s="35">
        <f t="shared" si="6882"/>
        <v>3000</v>
      </c>
      <c r="E6533" s="27">
        <v>0</v>
      </c>
      <c r="F6533" s="64">
        <f t="shared" si="6883"/>
        <v>0.46593146951268899</v>
      </c>
      <c r="G6533" s="34">
        <v>0</v>
      </c>
      <c r="H6533" s="34">
        <f t="shared" si="6884"/>
        <v>1</v>
      </c>
      <c r="I6533" s="34">
        <f t="shared" si="6885"/>
        <v>6192.2292298236371</v>
      </c>
      <c r="J6533" s="34">
        <f t="shared" si="6886"/>
        <v>174194.97717776406</v>
      </c>
      <c r="K6533" s="34">
        <f t="shared" si="6887"/>
        <v>153463.58128872872</v>
      </c>
      <c r="L6533" s="36">
        <f t="shared" si="6888"/>
        <v>52221.693202050104</v>
      </c>
      <c r="M6533" s="34">
        <f t="shared" si="6889"/>
        <v>52.228002934779802</v>
      </c>
      <c r="N6533" s="34">
        <f t="shared" si="6890"/>
        <v>1469.2375623702937</v>
      </c>
      <c r="O6533" s="34">
        <f t="shared" si="6891"/>
        <v>4.9430669600601176</v>
      </c>
      <c r="P6533">
        <f t="shared" si="6892"/>
        <v>737.52950361557123</v>
      </c>
      <c r="Q6533" s="36">
        <f t="shared" si="6893"/>
        <v>1361.4107314914404</v>
      </c>
      <c r="R6533" s="34">
        <f t="shared" si="6894"/>
        <v>973.52128424156967</v>
      </c>
      <c r="S6533" s="34">
        <f t="shared" si="6895"/>
        <v>251.45370816907067</v>
      </c>
      <c r="T6533" s="36">
        <f t="shared" si="6896"/>
        <v>-2.1434624752940048E-13</v>
      </c>
      <c r="U6533" s="36">
        <f t="shared" si="6897"/>
        <v>3397.1919065812131</v>
      </c>
      <c r="V6533" s="36">
        <f t="shared" si="6898"/>
        <v>3.1739988156099908E-2</v>
      </c>
      <c r="W6533" s="68">
        <f t="shared" si="6899"/>
        <v>149.20483772014316</v>
      </c>
      <c r="X6533">
        <f t="shared" si="6900"/>
        <v>17.273130571490462</v>
      </c>
      <c r="Y6533">
        <f t="shared" si="6901"/>
        <v>1.5373874768040686E-2</v>
      </c>
      <c r="Z6533" s="34">
        <f t="shared" si="6902"/>
        <v>6.2394342047891618E-4</v>
      </c>
      <c r="AA6533" s="36">
        <f t="shared" si="6903"/>
        <v>2.1272760750313727E-4</v>
      </c>
      <c r="AB6533" s="34">
        <f t="shared" si="6904"/>
        <v>1.7719373785567562E-3</v>
      </c>
      <c r="AC6533" s="36">
        <f t="shared" si="6905"/>
        <v>228.81095225332476</v>
      </c>
      <c r="AD6533" s="34">
        <f t="shared" si="6906"/>
        <v>0</v>
      </c>
      <c r="AE6533">
        <f t="shared" si="6907"/>
        <v>129130.38294823455</v>
      </c>
      <c r="AF6533" s="36">
        <f t="shared" si="6908"/>
        <v>0</v>
      </c>
      <c r="AG6533" s="34">
        <f t="shared" si="6909"/>
        <v>143.61656745347372</v>
      </c>
      <c r="AH6533">
        <f t="shared" si="6910"/>
        <v>1.1514763196124704</v>
      </c>
      <c r="AI6533" s="29">
        <f t="shared" si="6911"/>
        <v>143.61656745347372</v>
      </c>
      <c r="AJ6533">
        <f t="shared" si="6912"/>
        <v>161520.30234454173</v>
      </c>
      <c r="AK6533" s="36">
        <f t="shared" si="6913"/>
        <v>-1.1897118685495194E-55</v>
      </c>
      <c r="AL6533" s="36">
        <f t="shared" si="6914"/>
        <v>-9.1887441543510748E-5</v>
      </c>
      <c r="AM6533" s="36">
        <f t="shared" si="6915"/>
        <v>-7.0745276456795813E-6</v>
      </c>
      <c r="AN6533" s="37">
        <f t="shared" si="6916"/>
        <v>3.2352239852692194E-54</v>
      </c>
      <c r="AO6533" s="36">
        <f t="shared" si="6917"/>
        <v>0.44171469894715382</v>
      </c>
      <c r="AP6533" s="36">
        <f t="shared" si="6918"/>
        <v>3.9854510773167286E-3</v>
      </c>
      <c r="AQ6533" s="74">
        <f t="shared" si="6919"/>
        <v>5.771147021383658E-55</v>
      </c>
      <c r="AR6533" s="73">
        <f t="shared" si="6920"/>
        <v>1.1462052849716529E-55</v>
      </c>
      <c r="AS6533" s="72">
        <f t="shared" si="6921"/>
        <v>8.6183783244124651E-2</v>
      </c>
      <c r="AT6533" s="37">
        <f t="shared" si="6922"/>
        <v>1.9605693952734413E-51</v>
      </c>
      <c r="AU6533" s="37">
        <f t="shared" si="6923"/>
        <v>0.20815215056251943</v>
      </c>
      <c r="AV6533" s="34">
        <f t="shared" si="6924"/>
        <v>22.1859927949344</v>
      </c>
      <c r="AW6533" s="34">
        <f t="shared" si="6925"/>
        <v>14.031541690031624</v>
      </c>
      <c r="AX6533" s="37">
        <f t="shared" si="6926"/>
        <v>69.622824507486456</v>
      </c>
      <c r="AY6533" s="7">
        <f t="shared" si="6927"/>
        <v>255.04519671259564</v>
      </c>
      <c r="AZ6533" s="37">
        <f t="shared" si="6928"/>
        <v>218.82766222762962</v>
      </c>
      <c r="BA6533" s="2">
        <f>BE6533*'mass balance'!$B$17+BF6533*'mass balance'!$C$17+BG6533*'mass balance'!$D$17+BH6533*'mass balance'!$E$17</f>
        <v>1.8655150057408213E-3</v>
      </c>
      <c r="BB6533" s="2">
        <f>BE6533*'mass balance'!$B$18+BF6533*'mass balance'!$C$18+BG6533*'mass balance'!$D$18+BH6533*'mass balance'!$E$18</f>
        <v>1.8942152365983723E-3</v>
      </c>
      <c r="BC6533" s="2">
        <f>BE6533*'mass balance'!$B$19+BF6533*'mass balance'!$C$19+BG6533*'mass balance'!$D$19+BH6533*'mass balance'!$E$19</f>
        <v>-2.3677690457479645E-3</v>
      </c>
      <c r="BD6533" s="2">
        <f>BE6533*'mass balance'!$B$20+BF6533*'mass balance'!$C$20+BG6533*'mass balance'!$D$20+BH6533*'mass balance'!$E$20</f>
        <v>8.6100692572653272E-5</v>
      </c>
      <c r="BE6533" s="2">
        <f>N6533*'mass balance'!$H$11+R6533*'mass balance'!$I$11+S6533*'mass balance'!$J$11</f>
        <v>-3.4981846723102228E-3</v>
      </c>
      <c r="BF6533" s="2">
        <f>N6533*'mass balance'!$H$12+R6533*'mass balance'!$I$12+S6533*'mass balance'!$J$12</f>
        <v>3.9840989317280271E-4</v>
      </c>
      <c r="BG6533" s="2">
        <f>N6533*'mass balance'!$H$13+R6533*'mass balance'!$I$13+S6533*'mass balance'!$J$13</f>
        <v>4.2114236199940224E-4</v>
      </c>
      <c r="BH6533" s="2">
        <f>N6533*'mass balance'!$H$14+R6533*'mass balance'!$I$14+S6533*'mass balance'!$J$14</f>
        <v>3.8261394853393062E-4</v>
      </c>
      <c r="BI6533" s="36">
        <f t="shared" si="6929"/>
        <v>7.8325413151257937E-20</v>
      </c>
      <c r="BJ6533" s="36">
        <f t="shared" si="6930"/>
        <v>7.2268369164588421E-23</v>
      </c>
      <c r="BK6533" s="36">
        <f t="shared" si="6931"/>
        <v>6.4947680322752588E-19</v>
      </c>
      <c r="BL6533" s="36">
        <f t="shared" si="6932"/>
        <v>3.631214181850784E-19</v>
      </c>
      <c r="BM6533" s="36">
        <f t="shared" si="6933"/>
        <v>1.346112939469901E-15</v>
      </c>
      <c r="BN6533" s="36">
        <f t="shared" ca="1" si="6945"/>
        <v>0.72393380563095056</v>
      </c>
      <c r="BO6533" s="36">
        <f t="shared" ca="1" si="6934"/>
        <v>1</v>
      </c>
      <c r="BP6533" s="36">
        <f t="shared" si="6935"/>
        <v>-1.3461129394654221E-15</v>
      </c>
      <c r="BQ6533" s="36">
        <f t="shared" si="6936"/>
        <v>0.99999999999667266</v>
      </c>
      <c r="BR6533" s="2">
        <f t="shared" si="6948"/>
        <v>-5</v>
      </c>
      <c r="BS6533">
        <v>0</v>
      </c>
      <c r="BT6533" s="37">
        <f t="shared" si="6937"/>
        <v>2.3736884683623343</v>
      </c>
      <c r="BU6533" s="34">
        <f t="shared" si="6938"/>
        <v>-5</v>
      </c>
      <c r="BV6533" s="34">
        <f t="shared" si="6939"/>
        <v>-5</v>
      </c>
      <c r="BW6533" s="34">
        <f t="shared" si="6940"/>
        <v>-5</v>
      </c>
      <c r="BX6533" s="34">
        <f t="shared" si="6941"/>
        <v>-5</v>
      </c>
      <c r="BY6533" s="34">
        <f t="shared" si="6942"/>
        <v>46.804765119487719</v>
      </c>
      <c r="BZ6533" s="36">
        <f t="shared" si="6943"/>
        <v>2.3677690457479645E-3</v>
      </c>
      <c r="CA6533" s="34">
        <f t="shared" si="6944"/>
        <v>1.0847296197375487E-2</v>
      </c>
    </row>
    <row r="6534" spans="1:79" ht="13.2" x14ac:dyDescent="0.25">
      <c r="A6534" s="75">
        <f t="shared" si="6946"/>
        <v>17.808219178079622</v>
      </c>
      <c r="B6534" s="34">
        <f t="shared" ref="B6534:B6597" si="6949">A6534*365</f>
        <v>6499.9999999990614</v>
      </c>
      <c r="C6534">
        <f t="shared" si="6947"/>
        <v>15</v>
      </c>
      <c r="D6534" s="35">
        <f t="shared" ref="D6534:D6597" si="6950">IF($B$31=1,$B$28,IF(E6534=0,$B$28,0))</f>
        <v>3000</v>
      </c>
      <c r="E6534" s="27">
        <v>0</v>
      </c>
      <c r="F6534" s="64">
        <f t="shared" ref="F6534:F6597" si="6951">EXP($P$24*(1/($P$29)-1/(273+C6534)))/(1+EXP($P$25*(1/(273+C6534)-1/$P$27))+EXP($P$26*(1/$P$28-1/(273+C6534))))</f>
        <v>0.46593146951268899</v>
      </c>
      <c r="G6534" s="34">
        <v>0</v>
      </c>
      <c r="H6534" s="34">
        <f t="shared" ref="H6534:H6597" si="6952">IF(AE6534&gt;$F$24,IF(L6534&gt;0,1,0),1)</f>
        <v>1</v>
      </c>
      <c r="I6534" s="34">
        <f t="shared" ref="I6534:I6597" si="6953">$H$25*F6534</f>
        <v>6192.2292298236371</v>
      </c>
      <c r="J6534" s="34">
        <f t="shared" ref="J6534:J6597" si="6954">IF(AE6534&lt;$F$24,0,I6534*W6534^(2/3))</f>
        <v>174219.6803557972</v>
      </c>
      <c r="K6534" s="34">
        <f t="shared" ref="K6534:K6597" si="6955">IF(AE6534&lt;$F$24,0,IF(E6534&gt;=0,I6534*(D6534/($F$29+D6534))*W6534^(2/3)-1*(M6534/$D$25)*W6534^(2/3),-1*(M6534/$D$25)*W6534^(2/3)))</f>
        <v>153485.3444774934</v>
      </c>
      <c r="L6534" s="36">
        <f t="shared" ref="L6534:L6597" si="6956">IF(L6533+K6534&gt;$F$28*W6534,$F$28*W6534,L6533+K6534)</f>
        <v>52232.802197904741</v>
      </c>
      <c r="M6534" s="34">
        <f t="shared" ref="M6534:M6597" si="6957">$H$24*F6534</f>
        <v>52.228002934779802</v>
      </c>
      <c r="N6534" s="34">
        <f t="shared" ref="N6534:N6597" si="6958">IF(AE6534&lt;$F$24,0,IF(L6534&gt;0.0000001*$F$28*W6534,H6534*M6534*W6534^(2/3),0))</f>
        <v>1469.4459199111611</v>
      </c>
      <c r="O6534" s="34">
        <f t="shared" ref="O6534:O6597" si="6959">$D$29*F6534</f>
        <v>4.9430669600601176</v>
      </c>
      <c r="P6534">
        <f t="shared" ref="P6534:P6597" si="6960">O6534*W6534</f>
        <v>737.68639650233831</v>
      </c>
      <c r="Q6534" s="36">
        <f t="shared" ref="Q6534:Q6597" si="6961">W6534*U6534*($D$30*(Y6534/W6534^(1/3))+O6534)/($D$27*U6534+$D$30)</f>
        <v>1361.6208983236336</v>
      </c>
      <c r="R6534" s="34">
        <f t="shared" ref="R6534:R6597" si="6962">IF(AE6534&gt;=$F$25,P6534+AC6534+(1-$D$28)*AG6534,P6534+AC6534+AF6534)</f>
        <v>973.68105179026747</v>
      </c>
      <c r="S6534" s="34">
        <f t="shared" ref="S6534:S6597" si="6963">Q6534-P6534-AC6534-AG6534-AF6534</f>
        <v>251.449488875882</v>
      </c>
      <c r="T6534" s="36">
        <f t="shared" ref="T6534:T6597" si="6964">IF(AE6534&lt;$F$24,(M6534*0-U6534*Y6534)/W6534^(1/3),IF(L6534/$F$28&lt;0.0000001,(M6534*0-U6534*Y6534)/W6534^(1/3),(M6534*H6534-U6534*Y6534)/W6534^(1/3)))</f>
        <v>-2.1433105056308768E-13</v>
      </c>
      <c r="U6534" s="36">
        <f t="shared" ref="U6534:U6597" si="6965">IF(AE6534&lt;$F$24,AT6534,U6533+T6533)</f>
        <v>3397.1919065812131</v>
      </c>
      <c r="V6534" s="36">
        <f t="shared" ref="V6534:V6597" si="6966">W6534*AA6534</f>
        <v>3.1739455571725611E-2</v>
      </c>
      <c r="W6534" s="68">
        <f t="shared" ref="W6534:W6597" si="6967">IF(AE6534&lt;$F$24,AS6534,W6533+V6533)</f>
        <v>149.23657770829925</v>
      </c>
      <c r="X6534">
        <f t="shared" ref="X6534:X6597" si="6968">W6534^(1/3)/$L$24</f>
        <v>17.274355308562956</v>
      </c>
      <c r="Y6534">
        <f t="shared" ref="Y6534:Y6597" si="6969">M6534/$H$30</f>
        <v>1.5373874768040686E-2</v>
      </c>
      <c r="Z6534" s="34">
        <f t="shared" ref="Z6534:Z6597" si="6970">$H$28*F6534</f>
        <v>6.2394342047891618E-4</v>
      </c>
      <c r="AA6534" s="36">
        <f t="shared" ref="AA6534:AA6597" si="6971">Y6534*(((U6534/$H$30)/W6534^(1/3)-(1+G6534/W6534^(1/3))/$H$29^(1/3))/(U6534/$H$30+$H$27))</f>
        <v>2.1267879536720664E-4</v>
      </c>
      <c r="AB6534" s="34">
        <f t="shared" ref="AB6534:AB6597" si="6972">$D$31*F6534</f>
        <v>1.7719373785567562E-3</v>
      </c>
      <c r="AC6534" s="36">
        <f t="shared" ref="AC6534:AC6597" si="6973">AB6534*AE6534</f>
        <v>228.81095225332476</v>
      </c>
      <c r="AD6534" s="34">
        <f t="shared" ref="AD6534:AD6597" si="6974">IF(AE6534&lt;$F$24,AM6534*M6534,IF(AE6534&lt;$F$25,(1-$D$27)*Q6534-AC6534,0))</f>
        <v>0</v>
      </c>
      <c r="AE6534">
        <f t="shared" ref="AE6534:AE6597" si="6975">IF(AE6533&lt;$F$24,AU6534,AE6533+AD6533)</f>
        <v>129130.38294823455</v>
      </c>
      <c r="AF6534" s="36">
        <f t="shared" ref="AF6534:AF6597" si="6976">AD6534</f>
        <v>0</v>
      </c>
      <c r="AG6534" s="34">
        <f t="shared" ref="AG6534:AG6597" si="6977">IF(AE6534&gt;=$F$25,(1-$D$27)*Q6534-AC6534,0)</f>
        <v>143.67406069208849</v>
      </c>
      <c r="AH6534">
        <f t="shared" ref="AH6534:AH6597" si="6978">IF(AH6533&lt;0,0,AH6533*$D$28+AG6534-AI6533)</f>
        <v>1.1513957422466206</v>
      </c>
      <c r="AI6534" s="29">
        <f t="shared" ref="AI6534:AI6597" si="6979">IF(AE6533&gt;=$F$25,IF(B6533&gt;=$J$29,IF(AH6533&gt;($D$28/$J$30)*((1-$D$27)*($H$30*(Y6534*W6534^(2/3)+Z6534*W6534)/(1+(1/$H$27)))-AC6534),($D$28/$J$30)*((1-$D$27)*($H$30*(Y6534*W6534^(2/3)+Z6534*W6534)/(1+(1/$H$27)))-AC6534),AG6534),0),0)</f>
        <v>143.67406069208849</v>
      </c>
      <c r="AJ6534">
        <f t="shared" ref="AJ6534:AJ6597" si="6980">IF(AJ6533&gt;$J$27*$J$28,0,AI6534+AJ6533)</f>
        <v>161663.97640523381</v>
      </c>
      <c r="AK6534" s="36">
        <f t="shared" ref="AK6534:AK6597" si="6981">-1*AR6533</f>
        <v>-1.1462052849716529E-55</v>
      </c>
      <c r="AL6534" s="36">
        <f t="shared" ref="AL6534:AL6597" si="6982">(Y6533*AQ6533-Z6533*$H$27*AO6533)/(3*(AQ6533+$H$27))</f>
        <v>-9.1868326712300614E-5</v>
      </c>
      <c r="AM6534" s="36">
        <f t="shared" ref="AM6534:AM6597" si="6983">(1-$D$27)*AR6533-AB6533*AP6533</f>
        <v>-7.0619697343068038E-6</v>
      </c>
      <c r="AN6534" s="37">
        <f t="shared" ref="AN6534:AN6597" si="6984">AN6533+AK6533</f>
        <v>3.1162527984142672E-54</v>
      </c>
      <c r="AO6534" s="36">
        <f t="shared" ref="AO6534:AO6597" si="6985">AO6533+AL6533</f>
        <v>0.44162281150561028</v>
      </c>
      <c r="AP6534" s="36">
        <f t="shared" ref="AP6534:AP6597" si="6986">AP6533+AM6533</f>
        <v>3.9783765496710487E-3</v>
      </c>
      <c r="AQ6534" s="74">
        <f t="shared" ref="AQ6534:AQ6597" si="6987">(AN6534*Y6534)/AO6534^3</f>
        <v>5.5623911550126954E-55</v>
      </c>
      <c r="AR6534" s="73">
        <f t="shared" ref="AR6534:AR6597" si="6988">AO6534^2*(($H$27*AQ6534)/($H$27+AQ6534))*(1+((Z6534*AO6534)/Y6534))</f>
        <v>1.1042807374455899E-55</v>
      </c>
      <c r="AS6534" s="72">
        <f t="shared" ref="AS6534:AS6597" si="6989">AO6534^3</f>
        <v>8.6130009438841665E-2</v>
      </c>
      <c r="AT6534" s="37">
        <f t="shared" ref="AT6534:AT6597" si="6990">AN6534*M6534/AS6534</f>
        <v>1.889651021304764E-51</v>
      </c>
      <c r="AU6534" s="37">
        <f t="shared" ref="AU6534:AU6597" si="6991">AP6534*M6534</f>
        <v>0.20778266211187868</v>
      </c>
      <c r="AV6534" s="34">
        <f t="shared" ref="AV6534:AV6597" si="6992">(((AH6534+AJ6534)/$X$27)*$L$29)/(1-$J$24)</f>
        <v>22.205727324386942</v>
      </c>
      <c r="AW6534" s="34">
        <f t="shared" ref="AW6534:AW6597" si="6993">L6534/$L$25/(1-$L$26)</f>
        <v>14.034526586324926</v>
      </c>
      <c r="AX6534" s="37">
        <f t="shared" ref="AX6534:AX6597" si="6994">(((U6534*W6534)/$X$27)*$L$29)/$X$24</f>
        <v>69.637635204371549</v>
      </c>
      <c r="AY6534" s="7">
        <f t="shared" ref="AY6534:AY6597" si="6995">AX6534+W6534+AV6534+AW6534</f>
        <v>255.11446682338266</v>
      </c>
      <c r="AZ6534" s="37">
        <f t="shared" ref="AZ6534:AZ6597" si="6996">AX6534+W6534</f>
        <v>218.8742129126708</v>
      </c>
      <c r="BA6534" s="2">
        <f>BE6534*'mass balance'!$B$17+BF6534*'mass balance'!$C$17+BG6534*'mass balance'!$D$17+BH6534*'mass balance'!$E$17</f>
        <v>1.8658054454636598E-3</v>
      </c>
      <c r="BB6534" s="2">
        <f>BE6534*'mass balance'!$B$18+BF6534*'mass balance'!$C$18+BG6534*'mass balance'!$D$18+BH6534*'mass balance'!$E$18</f>
        <v>1.8945101446246389E-3</v>
      </c>
      <c r="BC6534" s="2">
        <f>BE6534*'mass balance'!$B$19+BF6534*'mass balance'!$C$19+BG6534*'mass balance'!$D$19+BH6534*'mass balance'!$E$19</f>
        <v>-2.3681376807807991E-3</v>
      </c>
      <c r="BD6534" s="2">
        <f>BE6534*'mass balance'!$B$20+BF6534*'mass balance'!$C$20+BG6534*'mass balance'!$D$20+BH6534*'mass balance'!$E$20</f>
        <v>8.611409748293814E-5</v>
      </c>
      <c r="BE6534" s="2">
        <f>N6534*'mass balance'!$H$11+R6534*'mass balance'!$I$11+S6534*'mass balance'!$J$11</f>
        <v>-3.4986807616932407E-3</v>
      </c>
      <c r="BF6534" s="2">
        <f>N6534*'mass balance'!$H$12+R6534*'mass balance'!$I$12+S6534*'mass balance'!$J$12</f>
        <v>3.9840320801329244E-4</v>
      </c>
      <c r="BG6534" s="2">
        <f>N6534*'mass balance'!$H$13+R6534*'mass balance'!$I$13+S6534*'mass balance'!$J$13</f>
        <v>4.2123341249139946E-4</v>
      </c>
      <c r="BH6534" s="2">
        <f>N6534*'mass balance'!$H$14+R6534*'mass balance'!$I$14+S6534*'mass balance'!$J$14</f>
        <v>3.8266820831019815E-4</v>
      </c>
      <c r="BI6534" s="36">
        <f t="shared" ref="BI6534:BI6597" si="6997">$F$26*EXP($P$24*(1/(273+$P$29)-1/(273+C6534)))/(1+EXP($P$25*(1/(273+C6534)-1/$P$27))+EXP($P$26*(1/$P$28-1/(273+C6534))))</f>
        <v>7.8325413151257937E-20</v>
      </c>
      <c r="BJ6534" s="36">
        <f t="shared" ref="BJ6534:BJ6597" si="6998">($F$27*(W6534/$H$29)*BK6534+BI6534)*(U6534/$H$30)*((Y6534/W6534^(1/3))-AA6534)-AA6534*BK6534</f>
        <v>7.2272443538939255E-23</v>
      </c>
      <c r="BK6534" s="36">
        <f t="shared" ref="BK6534:BK6597" si="6999">IF(AE6534&gt;$F$24,BK6533+BJ6533,0)</f>
        <v>6.4954907159669042E-19</v>
      </c>
      <c r="BL6534" s="36">
        <f t="shared" ref="BL6534:BL6597" si="7000">BK6534-AA6534*BM6534</f>
        <v>3.6318216497623072E-19</v>
      </c>
      <c r="BM6534" s="36">
        <f t="shared" ref="BM6534:BM6597" si="7001">BM6533+BL6533</f>
        <v>1.3464760608880861E-15</v>
      </c>
      <c r="BN6534" s="36">
        <f t="shared" ca="1" si="6945"/>
        <v>0.76227780758254604</v>
      </c>
      <c r="BO6534" s="36">
        <f t="shared" ref="BO6534:BO6597" ca="1" si="7002">IF(BO6533=1,IF(BN6534&lt;BM6534,0,1),0)</f>
        <v>1</v>
      </c>
      <c r="BP6534" s="36">
        <f t="shared" ref="BP6534:BP6597" si="7003">-1*BQ6534*BM6534</f>
        <v>-1.3464760608836041E-15</v>
      </c>
      <c r="BQ6534" s="36">
        <f t="shared" ref="BQ6534:BQ6597" si="7004">BQ6533+BP6533</f>
        <v>0.99999999999667133</v>
      </c>
      <c r="BR6534" s="2">
        <f t="shared" si="6948"/>
        <v>-5</v>
      </c>
      <c r="BS6534">
        <v>0</v>
      </c>
      <c r="BT6534" s="37">
        <f t="shared" ref="BT6534:BT6597" si="7005">IF($B$31=24,(-1*BC6534*(0.082058*(20+273.15))/(0.082058*293.15))*24.06*1000,(-1*BC6534*(0.082058*(20+273.15))/(0.082058*293.15))*24.06*1000/24)</f>
        <v>2.3740580249827508</v>
      </c>
      <c r="BU6534" s="34">
        <f t="shared" ref="BU6534:BU6597" si="7006">IF(AE6534&lt;=$F$25,X6534,-5)</f>
        <v>-5</v>
      </c>
      <c r="BV6534" s="34">
        <f t="shared" ref="BV6534:BV6597" si="7007">IF(AE6534&lt;=$F$25,AY6534,-5)</f>
        <v>-5</v>
      </c>
      <c r="BW6534" s="34">
        <f t="shared" ref="BW6534:BW6597" si="7008">IF(AE6534&lt;=$F$24,X6534,-5)</f>
        <v>-5</v>
      </c>
      <c r="BX6534" s="34">
        <f t="shared" ref="BX6534:BX6597" si="7009">IF(AE6534&lt;=$F$24,AY6534,-5)</f>
        <v>-5</v>
      </c>
      <c r="BY6534" s="34">
        <f t="shared" ref="BY6534:BY6597" si="7010">J6534/$L$25/(1-$L$26)</f>
        <v>46.811402661305969</v>
      </c>
      <c r="BZ6534" s="36">
        <f t="shared" ref="BZ6534:BZ6597" si="7011">BC6534*-1</f>
        <v>2.3681376807807991E-3</v>
      </c>
      <c r="CA6534" s="34">
        <f t="shared" ref="CA6534:CA6597" si="7012">BT6534/AZ6534</f>
        <v>1.0846677611720219E-2</v>
      </c>
    </row>
    <row r="6535" spans="1:79" ht="13.2" x14ac:dyDescent="0.25">
      <c r="A6535" s="75">
        <f t="shared" si="6946"/>
        <v>17.810958904107018</v>
      </c>
      <c r="B6535" s="34">
        <f t="shared" si="6949"/>
        <v>6500.9999999990614</v>
      </c>
      <c r="C6535">
        <f t="shared" si="6947"/>
        <v>15</v>
      </c>
      <c r="D6535" s="35">
        <f t="shared" si="6950"/>
        <v>3000</v>
      </c>
      <c r="E6535" s="27">
        <v>0</v>
      </c>
      <c r="F6535" s="64">
        <f t="shared" si="6951"/>
        <v>0.46593146951268899</v>
      </c>
      <c r="G6535" s="34">
        <v>0</v>
      </c>
      <c r="H6535" s="34">
        <f t="shared" si="6952"/>
        <v>1</v>
      </c>
      <c r="I6535" s="34">
        <f t="shared" si="6953"/>
        <v>6192.2292298236371</v>
      </c>
      <c r="J6535" s="34">
        <f t="shared" si="6954"/>
        <v>174244.38136811694</v>
      </c>
      <c r="K6535" s="34">
        <f t="shared" si="6955"/>
        <v>153507.10575829184</v>
      </c>
      <c r="L6535" s="36">
        <f t="shared" si="6956"/>
        <v>52243.911007354844</v>
      </c>
      <c r="M6535" s="34">
        <f t="shared" si="6957"/>
        <v>52.228002934779802</v>
      </c>
      <c r="N6535" s="34">
        <f t="shared" si="6958"/>
        <v>1469.6542591854427</v>
      </c>
      <c r="O6535" s="34">
        <f t="shared" si="6959"/>
        <v>4.9430669600601176</v>
      </c>
      <c r="P6535">
        <f t="shared" si="6960"/>
        <v>737.84328675650522</v>
      </c>
      <c r="Q6535" s="36">
        <f t="shared" si="6961"/>
        <v>1361.8310503671344</v>
      </c>
      <c r="R6535" s="34">
        <f t="shared" si="6962"/>
        <v>973.84081650408541</v>
      </c>
      <c r="S6535" s="34">
        <f t="shared" si="6963"/>
        <v>251.44526147219582</v>
      </c>
      <c r="T6535" s="36">
        <f t="shared" si="6964"/>
        <v>-2.1431585816055681E-13</v>
      </c>
      <c r="U6535" s="36">
        <f t="shared" si="6965"/>
        <v>3397.1919065812131</v>
      </c>
      <c r="V6535" s="36">
        <f t="shared" si="6966"/>
        <v>3.1738921963595859E-2</v>
      </c>
      <c r="W6535" s="68">
        <f t="shared" si="6967"/>
        <v>149.26831716387099</v>
      </c>
      <c r="X6535">
        <f t="shared" si="6968"/>
        <v>17.275579851448217</v>
      </c>
      <c r="Y6535">
        <f t="shared" si="6969"/>
        <v>1.5373874768040686E-2</v>
      </c>
      <c r="Z6535" s="34">
        <f t="shared" si="6970"/>
        <v>6.2394342047891618E-4</v>
      </c>
      <c r="AA6535" s="36">
        <f t="shared" si="6971"/>
        <v>2.1262999788998743E-4</v>
      </c>
      <c r="AB6535" s="34">
        <f t="shared" si="6972"/>
        <v>1.7719373785567562E-3</v>
      </c>
      <c r="AC6535" s="36">
        <f t="shared" si="6973"/>
        <v>228.81095225332476</v>
      </c>
      <c r="AD6535" s="34">
        <f t="shared" si="6974"/>
        <v>0</v>
      </c>
      <c r="AE6535">
        <f t="shared" si="6975"/>
        <v>129130.38294823455</v>
      </c>
      <c r="AF6535" s="36">
        <f t="shared" si="6976"/>
        <v>0</v>
      </c>
      <c r="AG6535" s="34">
        <f t="shared" si="6977"/>
        <v>143.73154988510854</v>
      </c>
      <c r="AH6535">
        <f t="shared" si="6978"/>
        <v>1.1513151481543389</v>
      </c>
      <c r="AI6535" s="29">
        <f t="shared" si="6979"/>
        <v>143.73154988510854</v>
      </c>
      <c r="AJ6535">
        <f t="shared" si="6980"/>
        <v>161807.70795511891</v>
      </c>
      <c r="AK6535" s="36">
        <f t="shared" si="6981"/>
        <v>-1.1042807374455899E-55</v>
      </c>
      <c r="AL6535" s="36">
        <f t="shared" si="6982"/>
        <v>-9.1849215857442036E-5</v>
      </c>
      <c r="AM6535" s="36">
        <f t="shared" si="6983"/>
        <v>-7.0494341143357906E-6</v>
      </c>
      <c r="AN6535" s="37">
        <f t="shared" si="6984"/>
        <v>3.0016322699171017E-54</v>
      </c>
      <c r="AO6535" s="36">
        <f t="shared" si="6985"/>
        <v>0.44153094317889796</v>
      </c>
      <c r="AP6535" s="36">
        <f t="shared" si="6986"/>
        <v>3.971314579936742E-3</v>
      </c>
      <c r="AQ6535" s="74">
        <f t="shared" si="6987"/>
        <v>5.3611429786803483E-55</v>
      </c>
      <c r="AR6535" s="73">
        <f t="shared" si="6988"/>
        <v>1.0638810257463355E-55</v>
      </c>
      <c r="AS6535" s="72">
        <f t="shared" si="6989"/>
        <v>8.6076269185371146E-2</v>
      </c>
      <c r="AT6535" s="37">
        <f t="shared" si="6990"/>
        <v>1.8212831537197181E-51</v>
      </c>
      <c r="AU6535" s="37">
        <f t="shared" si="6991"/>
        <v>0.20741382953586998</v>
      </c>
      <c r="AV6535" s="34">
        <f t="shared" si="6992"/>
        <v>22.225469750341283</v>
      </c>
      <c r="AW6535" s="34">
        <f t="shared" si="6993"/>
        <v>14.037511432532854</v>
      </c>
      <c r="AX6535" s="37">
        <f t="shared" si="6994"/>
        <v>69.652445652739047</v>
      </c>
      <c r="AY6535" s="7">
        <f t="shared" si="6995"/>
        <v>255.18374399948416</v>
      </c>
      <c r="AZ6535" s="37">
        <f t="shared" si="6996"/>
        <v>218.92076281661002</v>
      </c>
      <c r="BA6535" s="2">
        <f>BE6535*'mass balance'!$B$17+BF6535*'mass balance'!$C$17+BG6535*'mass balance'!$D$17+BH6535*'mass balance'!$E$17</f>
        <v>1.8660958744113774E-3</v>
      </c>
      <c r="BB6535" s="2">
        <f>BE6535*'mass balance'!$B$18+BF6535*'mass balance'!$C$18+BG6535*'mass balance'!$D$18+BH6535*'mass balance'!$E$18</f>
        <v>1.894805041710014E-3</v>
      </c>
      <c r="BC6535" s="2">
        <f>BE6535*'mass balance'!$B$19+BF6535*'mass balance'!$C$19+BG6535*'mass balance'!$D$19+BH6535*'mass balance'!$E$19</f>
        <v>-2.3685063021375171E-3</v>
      </c>
      <c r="BD6535" s="2">
        <f>BE6535*'mass balance'!$B$20+BF6535*'mass balance'!$C$20+BG6535*'mass balance'!$D$20+BH6535*'mass balance'!$E$20</f>
        <v>8.6127501895909717E-5</v>
      </c>
      <c r="BE6535" s="2">
        <f>N6535*'mass balance'!$H$11+R6535*'mass balance'!$I$11+S6535*'mass balance'!$J$11</f>
        <v>-3.4991768075843871E-3</v>
      </c>
      <c r="BF6535" s="2">
        <f>N6535*'mass balance'!$H$12+R6535*'mass balance'!$I$12+S6535*'mass balance'!$J$12</f>
        <v>3.9839651000329581E-4</v>
      </c>
      <c r="BG6535" s="2">
        <f>N6535*'mass balance'!$H$13+R6535*'mass balance'!$I$13+S6535*'mass balance'!$J$13</f>
        <v>4.2132445036062319E-4</v>
      </c>
      <c r="BH6535" s="2">
        <f>N6535*'mass balance'!$H$14+R6535*'mass balance'!$I$14+S6535*'mass balance'!$J$14</f>
        <v>3.8272246332954232E-4</v>
      </c>
      <c r="BI6535" s="36">
        <f t="shared" si="6997"/>
        <v>7.8325413151257937E-20</v>
      </c>
      <c r="BJ6535" s="36">
        <f t="shared" si="6998"/>
        <v>7.227651826698877E-23</v>
      </c>
      <c r="BK6535" s="36">
        <f t="shared" si="6999"/>
        <v>6.4962134404022938E-19</v>
      </c>
      <c r="BL6535" s="36">
        <f t="shared" si="7000"/>
        <v>3.6324291863170449E-19</v>
      </c>
      <c r="BM6535" s="36">
        <f t="shared" si="7001"/>
        <v>1.3468392430530622E-15</v>
      </c>
      <c r="BN6535" s="36">
        <f t="shared" ca="1" si="6945"/>
        <v>0.96025308715995483</v>
      </c>
      <c r="BO6535" s="36">
        <f t="shared" ca="1" si="7002"/>
        <v>1</v>
      </c>
      <c r="BP6535" s="36">
        <f t="shared" si="7003"/>
        <v>-1.3468392430485772E-15</v>
      </c>
      <c r="BQ6535" s="36">
        <f t="shared" si="7004"/>
        <v>0.99999999999667</v>
      </c>
      <c r="BR6535" s="2">
        <f t="shared" si="6948"/>
        <v>-5</v>
      </c>
      <c r="BS6535">
        <v>0</v>
      </c>
      <c r="BT6535" s="37">
        <f t="shared" si="7005"/>
        <v>2.374427567892861</v>
      </c>
      <c r="BU6535" s="34">
        <f t="shared" si="7006"/>
        <v>-5</v>
      </c>
      <c r="BV6535" s="34">
        <f t="shared" si="7007"/>
        <v>-5</v>
      </c>
      <c r="BW6535" s="34">
        <f t="shared" si="7008"/>
        <v>-5</v>
      </c>
      <c r="BX6535" s="34">
        <f t="shared" si="7009"/>
        <v>-5</v>
      </c>
      <c r="BY6535" s="34">
        <f t="shared" si="7010"/>
        <v>46.818039621214744</v>
      </c>
      <c r="BZ6535" s="36">
        <f t="shared" si="7011"/>
        <v>2.3685063021375171E-3</v>
      </c>
      <c r="CA6535" s="34">
        <f t="shared" si="7012"/>
        <v>1.0846059265205099E-2</v>
      </c>
    </row>
    <row r="6536" spans="1:79" ht="13.2" x14ac:dyDescent="0.25">
      <c r="A6536" s="75">
        <f t="shared" si="6946"/>
        <v>17.813698630134414</v>
      </c>
      <c r="B6536" s="34">
        <f t="shared" si="6949"/>
        <v>6501.9999999990614</v>
      </c>
      <c r="C6536">
        <f t="shared" si="6947"/>
        <v>15</v>
      </c>
      <c r="D6536" s="35">
        <f t="shared" si="6950"/>
        <v>3000</v>
      </c>
      <c r="E6536" s="27">
        <v>0</v>
      </c>
      <c r="F6536" s="64">
        <f t="shared" si="6951"/>
        <v>0.46593146951268899</v>
      </c>
      <c r="G6536" s="34">
        <v>0</v>
      </c>
      <c r="H6536" s="34">
        <f t="shared" si="6952"/>
        <v>1</v>
      </c>
      <c r="I6536" s="34">
        <f t="shared" si="6953"/>
        <v>6192.2292298236371</v>
      </c>
      <c r="J6536" s="34">
        <f t="shared" si="6954"/>
        <v>174269.08021451108</v>
      </c>
      <c r="K6536" s="34">
        <f t="shared" si="6955"/>
        <v>153528.86513093713</v>
      </c>
      <c r="L6536" s="36">
        <f t="shared" si="6956"/>
        <v>52255.019630042108</v>
      </c>
      <c r="M6536" s="34">
        <f t="shared" si="6957"/>
        <v>52.228002934779802</v>
      </c>
      <c r="N6536" s="34">
        <f t="shared" si="6958"/>
        <v>1469.862580191349</v>
      </c>
      <c r="O6536" s="34">
        <f t="shared" si="6959"/>
        <v>4.9430669600601176</v>
      </c>
      <c r="P6536">
        <f t="shared" si="6960"/>
        <v>738.00017437301153</v>
      </c>
      <c r="Q6536" s="36">
        <f t="shared" si="6961"/>
        <v>1362.0411876189246</v>
      </c>
      <c r="R6536" s="34">
        <f t="shared" si="6962"/>
        <v>974.00057837792178</v>
      </c>
      <c r="S6536" s="34">
        <f t="shared" si="6963"/>
        <v>251.44102596088001</v>
      </c>
      <c r="T6536" s="36">
        <f t="shared" si="6964"/>
        <v>-2.1430067031994348E-13</v>
      </c>
      <c r="U6536" s="36">
        <f t="shared" si="6965"/>
        <v>3397.1919065812131</v>
      </c>
      <c r="V6536" s="36">
        <f t="shared" si="6966"/>
        <v>3.1738387332072716E-2</v>
      </c>
      <c r="W6536" s="68">
        <f t="shared" si="6967"/>
        <v>149.3000560858346</v>
      </c>
      <c r="X6536">
        <f t="shared" si="6968"/>
        <v>17.276804200177015</v>
      </c>
      <c r="Y6536">
        <f t="shared" si="6969"/>
        <v>1.5373874768040686E-2</v>
      </c>
      <c r="Z6536" s="34">
        <f t="shared" si="6970"/>
        <v>6.2394342047891618E-4</v>
      </c>
      <c r="AA6536" s="36">
        <f t="shared" si="6971"/>
        <v>2.1258121506549128E-4</v>
      </c>
      <c r="AB6536" s="34">
        <f t="shared" si="6972"/>
        <v>1.7719373785567562E-3</v>
      </c>
      <c r="AC6536" s="36">
        <f t="shared" si="6973"/>
        <v>228.81095225332476</v>
      </c>
      <c r="AD6536" s="34">
        <f t="shared" si="6974"/>
        <v>0</v>
      </c>
      <c r="AE6536">
        <f t="shared" si="6975"/>
        <v>129130.38294823455</v>
      </c>
      <c r="AF6536" s="36">
        <f t="shared" si="6976"/>
        <v>0</v>
      </c>
      <c r="AG6536" s="34">
        <f t="shared" si="6977"/>
        <v>143.78903503170827</v>
      </c>
      <c r="AH6536">
        <f t="shared" si="6978"/>
        <v>1.1512345373463404</v>
      </c>
      <c r="AI6536" s="29">
        <f t="shared" si="6979"/>
        <v>143.78903503170827</v>
      </c>
      <c r="AJ6536">
        <f t="shared" si="6980"/>
        <v>161951.49699015063</v>
      </c>
      <c r="AK6536" s="36">
        <f t="shared" si="6981"/>
        <v>-1.0638810257463355E-55</v>
      </c>
      <c r="AL6536" s="36">
        <f t="shared" si="6982"/>
        <v>-9.1830108978107849E-5</v>
      </c>
      <c r="AM6536" s="36">
        <f t="shared" si="6983"/>
        <v>-7.0369207461973358E-6</v>
      </c>
      <c r="AN6536" s="37">
        <f t="shared" si="6984"/>
        <v>2.8912041961725428E-54</v>
      </c>
      <c r="AO6536" s="36">
        <f t="shared" si="6985"/>
        <v>0.44143909396304054</v>
      </c>
      <c r="AP6536" s="36">
        <f t="shared" si="6986"/>
        <v>3.964265145822406E-3</v>
      </c>
      <c r="AQ6536" s="74">
        <f t="shared" si="6987"/>
        <v>5.1671340597442859E-55</v>
      </c>
      <c r="AR6536" s="73">
        <f t="shared" si="6988"/>
        <v>1.0249510058713084E-55</v>
      </c>
      <c r="AS6536" s="72">
        <f t="shared" si="6989"/>
        <v>8.6022562462778701E-2</v>
      </c>
      <c r="AT6536" s="37">
        <f t="shared" si="6990"/>
        <v>1.7553746007983031E-51</v>
      </c>
      <c r="AU6536" s="37">
        <f t="shared" si="6991"/>
        <v>0.2070456516702579</v>
      </c>
      <c r="AV6536" s="34">
        <f t="shared" si="6992"/>
        <v>22.245220072241619</v>
      </c>
      <c r="AW6536" s="34">
        <f t="shared" si="6993"/>
        <v>14.040496228559137</v>
      </c>
      <c r="AX6536" s="37">
        <f t="shared" si="6994"/>
        <v>69.667255852111225</v>
      </c>
      <c r="AY6536" s="7">
        <f t="shared" si="6995"/>
        <v>255.25302823874657</v>
      </c>
      <c r="AZ6536" s="37">
        <f t="shared" si="6996"/>
        <v>218.96731193794582</v>
      </c>
      <c r="BA6536" s="2">
        <f>BE6536*'mass balance'!$B$17+BF6536*'mass balance'!$C$17+BG6536*'mass balance'!$D$17+BH6536*'mass balance'!$E$17</f>
        <v>1.8663862925765752E-3</v>
      </c>
      <c r="BB6536" s="2">
        <f>BE6536*'mass balance'!$B$18+BF6536*'mass balance'!$C$18+BG6536*'mass balance'!$D$18+BH6536*'mass balance'!$E$18</f>
        <v>1.8950999278469843E-3</v>
      </c>
      <c r="BC6536" s="2">
        <f>BE6536*'mass balance'!$B$19+BF6536*'mass balance'!$C$19+BG6536*'mass balance'!$D$19+BH6536*'mass balance'!$E$19</f>
        <v>-2.3688749098087305E-3</v>
      </c>
      <c r="BD6536" s="2">
        <f>BE6536*'mass balance'!$B$20+BF6536*'mass balance'!$C$20+BG6536*'mass balance'!$D$20+BH6536*'mass balance'!$E$20</f>
        <v>8.6140905811226562E-5</v>
      </c>
      <c r="BE6536" s="2">
        <f>N6536*'mass balance'!$H$11+R6536*'mass balance'!$I$11+S6536*'mass balance'!$J$11</f>
        <v>-3.4996728099794022E-3</v>
      </c>
      <c r="BF6536" s="2">
        <f>N6536*'mass balance'!$H$12+R6536*'mass balance'!$I$12+S6536*'mass balance'!$J$12</f>
        <v>3.9838979914735677E-4</v>
      </c>
      <c r="BG6536" s="2">
        <f>N6536*'mass balance'!$H$13+R6536*'mass balance'!$I$13+S6536*'mass balance'!$J$13</f>
        <v>4.2141547560784002E-4</v>
      </c>
      <c r="BH6536" s="2">
        <f>N6536*'mass balance'!$H$14+R6536*'mass balance'!$I$14+S6536*'mass balance'!$J$14</f>
        <v>3.8277671359149707E-4</v>
      </c>
      <c r="BI6536" s="36">
        <f t="shared" si="6997"/>
        <v>7.8325413151257937E-20</v>
      </c>
      <c r="BJ6536" s="36">
        <f t="shared" si="6998"/>
        <v>7.2280593348464744E-23</v>
      </c>
      <c r="BK6536" s="36">
        <f t="shared" si="6999"/>
        <v>6.4969362055849637E-19</v>
      </c>
      <c r="BL6536" s="36">
        <f t="shared" si="7000"/>
        <v>3.6330367915138316E-19</v>
      </c>
      <c r="BM6536" s="36">
        <f t="shared" si="7001"/>
        <v>1.347202485971694E-15</v>
      </c>
      <c r="BN6536" s="36">
        <f t="shared" ca="1" si="6945"/>
        <v>0.79539549153310329</v>
      </c>
      <c r="BO6536" s="36">
        <f t="shared" ca="1" si="7002"/>
        <v>1</v>
      </c>
      <c r="BP6536" s="36">
        <f t="shared" si="7003"/>
        <v>-1.347202485967206E-15</v>
      </c>
      <c r="BQ6536" s="36">
        <f t="shared" si="7004"/>
        <v>0.99999999999666866</v>
      </c>
      <c r="BR6536" s="2">
        <f t="shared" si="6948"/>
        <v>-5</v>
      </c>
      <c r="BS6536">
        <v>0</v>
      </c>
      <c r="BT6536" s="37">
        <f t="shared" si="7005"/>
        <v>2.3747970970832522</v>
      </c>
      <c r="BU6536" s="34">
        <f t="shared" si="7006"/>
        <v>-5</v>
      </c>
      <c r="BV6536" s="34">
        <f t="shared" si="7007"/>
        <v>-5</v>
      </c>
      <c r="BW6536" s="34">
        <f t="shared" si="7008"/>
        <v>-5</v>
      </c>
      <c r="BX6536" s="34">
        <f t="shared" si="7009"/>
        <v>-5</v>
      </c>
      <c r="BY6536" s="34">
        <f t="shared" si="7010"/>
        <v>46.824675999157037</v>
      </c>
      <c r="BZ6536" s="36">
        <f t="shared" si="7011"/>
        <v>2.3688749098087305E-3</v>
      </c>
      <c r="CA6536" s="34">
        <f t="shared" si="7012"/>
        <v>1.0845441157702375E-2</v>
      </c>
    </row>
    <row r="6537" spans="1:79" ht="13.2" x14ac:dyDescent="0.25">
      <c r="A6537" s="75">
        <f t="shared" si="6946"/>
        <v>17.816438356161811</v>
      </c>
      <c r="B6537" s="34">
        <f t="shared" si="6949"/>
        <v>6502.9999999990614</v>
      </c>
      <c r="C6537">
        <f t="shared" si="6947"/>
        <v>15</v>
      </c>
      <c r="D6537" s="35">
        <f t="shared" si="6950"/>
        <v>3000</v>
      </c>
      <c r="E6537" s="27">
        <v>0</v>
      </c>
      <c r="F6537" s="64">
        <f t="shared" si="6951"/>
        <v>0.46593146951268899</v>
      </c>
      <c r="G6537" s="34">
        <v>0</v>
      </c>
      <c r="H6537" s="34">
        <f t="shared" si="6952"/>
        <v>1</v>
      </c>
      <c r="I6537" s="34">
        <f t="shared" si="6953"/>
        <v>6192.2292298236371</v>
      </c>
      <c r="J6537" s="34">
        <f t="shared" si="6954"/>
        <v>174293.77689476794</v>
      </c>
      <c r="K6537" s="34">
        <f t="shared" si="6955"/>
        <v>153550.62259524275</v>
      </c>
      <c r="L6537" s="36">
        <f t="shared" si="6956"/>
        <v>52266.128065608333</v>
      </c>
      <c r="M6537" s="34">
        <f t="shared" si="6957"/>
        <v>52.228002934779802</v>
      </c>
      <c r="N6537" s="34">
        <f t="shared" si="6958"/>
        <v>1470.0708829270945</v>
      </c>
      <c r="O6537" s="34">
        <f t="shared" si="6959"/>
        <v>4.9430669600601176</v>
      </c>
      <c r="P6537">
        <f t="shared" si="6960"/>
        <v>738.15705934679818</v>
      </c>
      <c r="Q6537" s="36">
        <f t="shared" si="6961"/>
        <v>1362.2513100759875</v>
      </c>
      <c r="R6537" s="34">
        <f t="shared" si="6962"/>
        <v>974.16033740667604</v>
      </c>
      <c r="S6537" s="34">
        <f t="shared" si="6963"/>
        <v>251.43678234480208</v>
      </c>
      <c r="T6537" s="36">
        <f t="shared" si="6964"/>
        <v>-2.1428548703938418E-13</v>
      </c>
      <c r="U6537" s="36">
        <f t="shared" si="6965"/>
        <v>3397.1919065812131</v>
      </c>
      <c r="V6537" s="36">
        <f t="shared" si="6966"/>
        <v>3.1737851677518115E-2</v>
      </c>
      <c r="W6537" s="68">
        <f t="shared" si="6967"/>
        <v>149.33179447316667</v>
      </c>
      <c r="X6537">
        <f t="shared" si="6968"/>
        <v>17.27802835478013</v>
      </c>
      <c r="Y6537">
        <f t="shared" si="6969"/>
        <v>1.5373874768040686E-2</v>
      </c>
      <c r="Z6537" s="34">
        <f t="shared" si="6970"/>
        <v>6.2394342047891618E-4</v>
      </c>
      <c r="AA6537" s="36">
        <f t="shared" si="6971"/>
        <v>2.1253244688773272E-4</v>
      </c>
      <c r="AB6537" s="34">
        <f t="shared" si="6972"/>
        <v>1.7719373785567562E-3</v>
      </c>
      <c r="AC6537" s="36">
        <f t="shared" si="6973"/>
        <v>228.81095225332476</v>
      </c>
      <c r="AD6537" s="34">
        <f t="shared" si="6974"/>
        <v>0</v>
      </c>
      <c r="AE6537">
        <f t="shared" si="6975"/>
        <v>129130.38294823455</v>
      </c>
      <c r="AF6537" s="36">
        <f t="shared" si="6976"/>
        <v>0</v>
      </c>
      <c r="AG6537" s="34">
        <f t="shared" si="6977"/>
        <v>143.84651613106243</v>
      </c>
      <c r="AH6537">
        <f t="shared" si="6978"/>
        <v>1.151153909833198</v>
      </c>
      <c r="AI6537" s="29">
        <f t="shared" si="6979"/>
        <v>143.84651613106243</v>
      </c>
      <c r="AJ6537">
        <f t="shared" si="6980"/>
        <v>162095.3435062817</v>
      </c>
      <c r="AK6537" s="36">
        <f t="shared" si="6981"/>
        <v>-1.0249510058713084E-55</v>
      </c>
      <c r="AL6537" s="36">
        <f t="shared" si="6982"/>
        <v>-9.181100607347105E-5</v>
      </c>
      <c r="AM6537" s="36">
        <f t="shared" si="6983"/>
        <v>-7.024429590392471E-6</v>
      </c>
      <c r="AN6537" s="37">
        <f t="shared" si="6984"/>
        <v>2.7848160935979094E-54</v>
      </c>
      <c r="AO6537" s="36">
        <f t="shared" si="6985"/>
        <v>0.44134726385406242</v>
      </c>
      <c r="AP6537" s="36">
        <f t="shared" si="6986"/>
        <v>3.9572282250762087E-3</v>
      </c>
      <c r="AQ6537" s="74">
        <f t="shared" si="6987"/>
        <v>4.9801055065890999E-55</v>
      </c>
      <c r="AR6537" s="73">
        <f t="shared" si="6988"/>
        <v>9.8743751655449479E-56</v>
      </c>
      <c r="AS6537" s="72">
        <f t="shared" si="6989"/>
        <v>8.5968889250142927E-2</v>
      </c>
      <c r="AT6537" s="37">
        <f t="shared" si="6990"/>
        <v>1.6918374120904653E-51</v>
      </c>
      <c r="AU6537" s="37">
        <f t="shared" si="6991"/>
        <v>0.20667812735287369</v>
      </c>
      <c r="AV6537" s="34">
        <f t="shared" si="6992"/>
        <v>22.264978289532056</v>
      </c>
      <c r="AW6537" s="34">
        <f t="shared" si="6993"/>
        <v>14.043480974307526</v>
      </c>
      <c r="AX6537" s="37">
        <f t="shared" si="6994"/>
        <v>69.682065802010541</v>
      </c>
      <c r="AY6537" s="7">
        <f t="shared" si="6995"/>
        <v>255.32231953901677</v>
      </c>
      <c r="AZ6537" s="37">
        <f t="shared" si="6996"/>
        <v>219.01386027517719</v>
      </c>
      <c r="BA6537" s="2">
        <f>BE6537*'mass balance'!$B$17+BF6537*'mass balance'!$C$17+BG6537*'mass balance'!$D$17+BH6537*'mass balance'!$E$17</f>
        <v>1.8666766999518598E-3</v>
      </c>
      <c r="BB6537" s="2">
        <f>BE6537*'mass balance'!$B$18+BF6537*'mass balance'!$C$18+BG6537*'mass balance'!$D$18+BH6537*'mass balance'!$E$18</f>
        <v>1.8953948030280422E-3</v>
      </c>
      <c r="BC6537" s="2">
        <f>BE6537*'mass balance'!$B$19+BF6537*'mass balance'!$C$19+BG6537*'mass balance'!$D$19+BH6537*'mass balance'!$E$19</f>
        <v>-2.3692435037850528E-3</v>
      </c>
      <c r="BD6537" s="2">
        <f>BE6537*'mass balance'!$B$20+BF6537*'mass balance'!$C$20+BG6537*'mass balance'!$D$20+BH6537*'mass balance'!$E$20</f>
        <v>8.6154309228547379E-5</v>
      </c>
      <c r="BE6537" s="2">
        <f>N6537*'mass balance'!$H$11+R6537*'mass balance'!$I$11+S6537*'mass balance'!$J$11</f>
        <v>-3.5001687688740344E-3</v>
      </c>
      <c r="BF6537" s="2">
        <f>N6537*'mass balance'!$H$12+R6537*'mass balance'!$I$12+S6537*'mass balance'!$J$12</f>
        <v>3.9838307545001861E-4</v>
      </c>
      <c r="BG6537" s="2">
        <f>N6537*'mass balance'!$H$13+R6537*'mass balance'!$I$13+S6537*'mass balance'!$J$13</f>
        <v>4.2150648823382163E-4</v>
      </c>
      <c r="BH6537" s="2">
        <f>N6537*'mass balance'!$H$14+R6537*'mass balance'!$I$14+S6537*'mass balance'!$J$14</f>
        <v>3.828309590955975E-4</v>
      </c>
      <c r="BI6537" s="36">
        <f t="shared" si="6997"/>
        <v>7.8325413151257937E-20</v>
      </c>
      <c r="BJ6537" s="36">
        <f t="shared" si="6998"/>
        <v>7.2284668783095355E-23</v>
      </c>
      <c r="BK6537" s="36">
        <f t="shared" si="6999"/>
        <v>6.4976590115184488E-19</v>
      </c>
      <c r="BL6537" s="36">
        <f t="shared" si="7000"/>
        <v>3.6336444653515098E-19</v>
      </c>
      <c r="BM6537" s="36">
        <f t="shared" si="7001"/>
        <v>1.3475657896508453E-15</v>
      </c>
      <c r="BN6537" s="36">
        <f t="shared" ca="1" si="6945"/>
        <v>0.89353521443135808</v>
      </c>
      <c r="BO6537" s="36">
        <f t="shared" ca="1" si="7002"/>
        <v>1</v>
      </c>
      <c r="BP6537" s="36">
        <f t="shared" si="7003"/>
        <v>-1.3475657896463543E-15</v>
      </c>
      <c r="BQ6537" s="36">
        <f t="shared" si="7004"/>
        <v>0.99999999999666733</v>
      </c>
      <c r="BR6537" s="2">
        <f t="shared" si="6948"/>
        <v>-5</v>
      </c>
      <c r="BS6537">
        <v>0</v>
      </c>
      <c r="BT6537" s="37">
        <f t="shared" si="7005"/>
        <v>2.3751666125445152</v>
      </c>
      <c r="BU6537" s="34">
        <f t="shared" si="7006"/>
        <v>-5</v>
      </c>
      <c r="BV6537" s="34">
        <f t="shared" si="7007"/>
        <v>-5</v>
      </c>
      <c r="BW6537" s="34">
        <f t="shared" si="7008"/>
        <v>-5</v>
      </c>
      <c r="BX6537" s="34">
        <f t="shared" si="7009"/>
        <v>-5</v>
      </c>
      <c r="BY6537" s="34">
        <f t="shared" si="7010"/>
        <v>46.831311795075955</v>
      </c>
      <c r="BZ6537" s="36">
        <f t="shared" si="7011"/>
        <v>2.3692435037850528E-3</v>
      </c>
      <c r="CA6537" s="34">
        <f t="shared" si="7012"/>
        <v>1.0844823289084385E-2</v>
      </c>
    </row>
    <row r="6538" spans="1:79" ht="13.2" x14ac:dyDescent="0.25">
      <c r="A6538" s="75">
        <f t="shared" si="6946"/>
        <v>17.819178082189207</v>
      </c>
      <c r="B6538" s="34">
        <f t="shared" si="6949"/>
        <v>6503.9999999990605</v>
      </c>
      <c r="C6538">
        <f t="shared" si="6947"/>
        <v>15</v>
      </c>
      <c r="D6538" s="35">
        <f t="shared" si="6950"/>
        <v>3000</v>
      </c>
      <c r="E6538" s="27">
        <v>0</v>
      </c>
      <c r="F6538" s="64">
        <f t="shared" si="6951"/>
        <v>0.46593146951268899</v>
      </c>
      <c r="G6538" s="34">
        <v>0</v>
      </c>
      <c r="H6538" s="34">
        <f t="shared" si="6952"/>
        <v>1</v>
      </c>
      <c r="I6538" s="34">
        <f t="shared" si="6953"/>
        <v>6192.2292298236371</v>
      </c>
      <c r="J6538" s="34">
        <f t="shared" si="6954"/>
        <v>174318.47140867589</v>
      </c>
      <c r="K6538" s="34">
        <f t="shared" si="6955"/>
        <v>153572.37815102222</v>
      </c>
      <c r="L6538" s="36">
        <f t="shared" si="6956"/>
        <v>52277.236313695466</v>
      </c>
      <c r="M6538" s="34">
        <f t="shared" si="6957"/>
        <v>52.228002934779802</v>
      </c>
      <c r="N6538" s="34">
        <f t="shared" si="6958"/>
        <v>1470.2791673908939</v>
      </c>
      <c r="O6538" s="34">
        <f t="shared" si="6959"/>
        <v>4.9430669600601176</v>
      </c>
      <c r="P6538">
        <f t="shared" si="6960"/>
        <v>738.31394167280871</v>
      </c>
      <c r="Q6538" s="36">
        <f t="shared" si="6961"/>
        <v>1362.4614177353087</v>
      </c>
      <c r="R6538" s="34">
        <f t="shared" si="6962"/>
        <v>974.32009358525079</v>
      </c>
      <c r="S6538" s="34">
        <f t="shared" si="6963"/>
        <v>251.43253062682888</v>
      </c>
      <c r="T6538" s="36">
        <f t="shared" si="6964"/>
        <v>-2.1427030831701634E-13</v>
      </c>
      <c r="U6538" s="36">
        <f t="shared" si="6965"/>
        <v>3397.1919065812131</v>
      </c>
      <c r="V6538" s="36">
        <f t="shared" si="6966"/>
        <v>3.1737315000293934E-2</v>
      </c>
      <c r="W6538" s="68">
        <f t="shared" si="6967"/>
        <v>149.36353232484419</v>
      </c>
      <c r="X6538">
        <f t="shared" si="6968"/>
        <v>17.279252315288332</v>
      </c>
      <c r="Y6538">
        <f t="shared" si="6969"/>
        <v>1.5373874768040686E-2</v>
      </c>
      <c r="Z6538" s="34">
        <f t="shared" si="6970"/>
        <v>6.2394342047891618E-4</v>
      </c>
      <c r="AA6538" s="36">
        <f t="shared" si="6971"/>
        <v>2.1248369335072928E-4</v>
      </c>
      <c r="AB6538" s="34">
        <f t="shared" si="6972"/>
        <v>1.7719373785567562E-3</v>
      </c>
      <c r="AC6538" s="36">
        <f t="shared" si="6973"/>
        <v>228.81095225332476</v>
      </c>
      <c r="AD6538" s="34">
        <f t="shared" si="6974"/>
        <v>0</v>
      </c>
      <c r="AE6538">
        <f t="shared" si="6975"/>
        <v>129130.38294823455</v>
      </c>
      <c r="AF6538" s="36">
        <f t="shared" si="6976"/>
        <v>0</v>
      </c>
      <c r="AG6538" s="34">
        <f t="shared" si="6977"/>
        <v>143.90399318234634</v>
      </c>
      <c r="AH6538">
        <f t="shared" si="6978"/>
        <v>1.1510732656254561</v>
      </c>
      <c r="AI6538" s="29">
        <f t="shared" si="6979"/>
        <v>143.90399318234634</v>
      </c>
      <c r="AJ6538">
        <f t="shared" si="6980"/>
        <v>162239.24749946405</v>
      </c>
      <c r="AK6538" s="36">
        <f t="shared" si="6981"/>
        <v>-9.8743751655449479E-56</v>
      </c>
      <c r="AL6538" s="36">
        <f t="shared" si="6982"/>
        <v>-9.1791907142704801E-5</v>
      </c>
      <c r="AM6538" s="36">
        <f t="shared" si="6983"/>
        <v>-7.011960607492342E-6</v>
      </c>
      <c r="AN6538" s="37">
        <f t="shared" si="6984"/>
        <v>2.6823209930107788E-54</v>
      </c>
      <c r="AO6538" s="36">
        <f t="shared" si="6985"/>
        <v>0.44125545284798895</v>
      </c>
      <c r="AP6538" s="36">
        <f t="shared" si="6986"/>
        <v>3.9502037954858163E-3</v>
      </c>
      <c r="AQ6538" s="74">
        <f t="shared" si="6987"/>
        <v>4.7998076315297333E-55</v>
      </c>
      <c r="AR6538" s="73">
        <f t="shared" si="6988"/>
        <v>9.5128930839137146E-56</v>
      </c>
      <c r="AS6538" s="72">
        <f t="shared" si="6989"/>
        <v>8.591524952655552E-2</v>
      </c>
      <c r="AT6538" s="37">
        <f t="shared" si="6990"/>
        <v>1.6305867638979196E-51</v>
      </c>
      <c r="AU6538" s="37">
        <f t="shared" si="6991"/>
        <v>0.20631125542361153</v>
      </c>
      <c r="AV6538" s="34">
        <f t="shared" si="6992"/>
        <v>22.284744401656543</v>
      </c>
      <c r="AW6538" s="34">
        <f t="shared" si="6993"/>
        <v>14.046465669681815</v>
      </c>
      <c r="AX6538" s="37">
        <f t="shared" si="6994"/>
        <v>69.696875501959624</v>
      </c>
      <c r="AY6538" s="7">
        <f t="shared" si="6995"/>
        <v>255.39161789814219</v>
      </c>
      <c r="AZ6538" s="37">
        <f t="shared" si="6996"/>
        <v>219.06040782680381</v>
      </c>
      <c r="BA6538" s="2">
        <f>BE6538*'mass balance'!$B$17+BF6538*'mass balance'!$C$17+BG6538*'mass balance'!$D$17+BH6538*'mass balance'!$E$17</f>
        <v>1.8669670965298403E-3</v>
      </c>
      <c r="BB6538" s="2">
        <f>BE6538*'mass balance'!$B$18+BF6538*'mass balance'!$C$18+BG6538*'mass balance'!$D$18+BH6538*'mass balance'!$E$18</f>
        <v>1.8956896672456842E-3</v>
      </c>
      <c r="BC6538" s="2">
        <f>BE6538*'mass balance'!$B$19+BF6538*'mass balance'!$C$19+BG6538*'mass balance'!$D$19+BH6538*'mass balance'!$E$19</f>
        <v>-2.3696120840571051E-3</v>
      </c>
      <c r="BD6538" s="2">
        <f>BE6538*'mass balance'!$B$20+BF6538*'mass balance'!$C$20+BG6538*'mass balance'!$D$20+BH6538*'mass balance'!$E$20</f>
        <v>8.6167712147531094E-5</v>
      </c>
      <c r="BE6538" s="2">
        <f>N6538*'mass balance'!$H$11+R6538*'mass balance'!$I$11+S6538*'mass balance'!$J$11</f>
        <v>-3.5006646842640327E-3</v>
      </c>
      <c r="BF6538" s="2">
        <f>N6538*'mass balance'!$H$12+R6538*'mass balance'!$I$12+S6538*'mass balance'!$J$12</f>
        <v>3.9837633891582377E-4</v>
      </c>
      <c r="BG6538" s="2">
        <f>N6538*'mass balance'!$H$13+R6538*'mass balance'!$I$13+S6538*'mass balance'!$J$13</f>
        <v>4.2159748823933466E-4</v>
      </c>
      <c r="BH6538" s="2">
        <f>N6538*'mass balance'!$H$14+R6538*'mass balance'!$I$14+S6538*'mass balance'!$J$14</f>
        <v>3.8288519984137854E-4</v>
      </c>
      <c r="BI6538" s="36">
        <f t="shared" si="6997"/>
        <v>7.8325413151257937E-20</v>
      </c>
      <c r="BJ6538" s="36">
        <f t="shared" si="6998"/>
        <v>7.2288744570608971E-23</v>
      </c>
      <c r="BK6538" s="36">
        <f t="shared" si="6999"/>
        <v>6.4983818582062794E-19</v>
      </c>
      <c r="BL6538" s="36">
        <f t="shared" si="7000"/>
        <v>3.6342522078289219E-19</v>
      </c>
      <c r="BM6538" s="36">
        <f t="shared" si="7001"/>
        <v>1.3479291540973806E-15</v>
      </c>
      <c r="BN6538" s="36">
        <f t="shared" ca="1" si="6945"/>
        <v>0.36485256815623635</v>
      </c>
      <c r="BO6538" s="36">
        <f t="shared" ca="1" si="7002"/>
        <v>1</v>
      </c>
      <c r="BP6538" s="36">
        <f t="shared" si="7003"/>
        <v>-1.3479291540928866E-15</v>
      </c>
      <c r="BQ6538" s="36">
        <f t="shared" si="7004"/>
        <v>0.999999999996666</v>
      </c>
      <c r="BR6538" s="2">
        <f t="shared" si="6948"/>
        <v>-5</v>
      </c>
      <c r="BS6538">
        <v>0</v>
      </c>
      <c r="BT6538" s="37">
        <f t="shared" si="7005"/>
        <v>2.375536114267248</v>
      </c>
      <c r="BU6538" s="34">
        <f t="shared" si="7006"/>
        <v>-5</v>
      </c>
      <c r="BV6538" s="34">
        <f t="shared" si="7007"/>
        <v>-5</v>
      </c>
      <c r="BW6538" s="34">
        <f t="shared" si="7008"/>
        <v>-5</v>
      </c>
      <c r="BX6538" s="34">
        <f t="shared" si="7009"/>
        <v>-5</v>
      </c>
      <c r="BY6538" s="34">
        <f t="shared" si="7010"/>
        <v>46.837947008914654</v>
      </c>
      <c r="BZ6538" s="36">
        <f t="shared" si="7011"/>
        <v>2.3696120840571051E-3</v>
      </c>
      <c r="CA6538" s="34">
        <f t="shared" si="7012"/>
        <v>1.0844205659223565E-2</v>
      </c>
    </row>
    <row r="6539" spans="1:79" ht="13.2" x14ac:dyDescent="0.25">
      <c r="A6539" s="75">
        <f t="shared" si="6946"/>
        <v>17.821917808216604</v>
      </c>
      <c r="B6539" s="34">
        <f t="shared" si="6949"/>
        <v>6504.9999999990605</v>
      </c>
      <c r="C6539">
        <f t="shared" si="6947"/>
        <v>15</v>
      </c>
      <c r="D6539" s="35">
        <f t="shared" si="6950"/>
        <v>3000</v>
      </c>
      <c r="E6539" s="27">
        <v>0</v>
      </c>
      <c r="F6539" s="64">
        <f t="shared" si="6951"/>
        <v>0.46593146951268899</v>
      </c>
      <c r="G6539" s="34">
        <v>0</v>
      </c>
      <c r="H6539" s="34">
        <f t="shared" si="6952"/>
        <v>1</v>
      </c>
      <c r="I6539" s="34">
        <f t="shared" si="6953"/>
        <v>6192.2292298236371</v>
      </c>
      <c r="J6539" s="34">
        <f t="shared" si="6954"/>
        <v>174343.16375602336</v>
      </c>
      <c r="K6539" s="34">
        <f t="shared" si="6955"/>
        <v>153594.13179808922</v>
      </c>
      <c r="L6539" s="36">
        <f t="shared" si="6956"/>
        <v>52288.344373945569</v>
      </c>
      <c r="M6539" s="34">
        <f t="shared" si="6957"/>
        <v>52.228002934779802</v>
      </c>
      <c r="N6539" s="34">
        <f t="shared" si="6958"/>
        <v>1470.4874335809632</v>
      </c>
      <c r="O6539" s="34">
        <f t="shared" si="6959"/>
        <v>4.9430669600601176</v>
      </c>
      <c r="P6539">
        <f t="shared" si="6960"/>
        <v>738.4708213459877</v>
      </c>
      <c r="Q6539" s="36">
        <f t="shared" si="6961"/>
        <v>1362.6715105938763</v>
      </c>
      <c r="R6539" s="34">
        <f t="shared" si="6962"/>
        <v>974.47984690854935</v>
      </c>
      <c r="S6539" s="34">
        <f t="shared" si="6963"/>
        <v>251.42827080982775</v>
      </c>
      <c r="T6539" s="36">
        <f t="shared" si="6964"/>
        <v>-2.1425513415097866E-13</v>
      </c>
      <c r="U6539" s="36">
        <f t="shared" si="6965"/>
        <v>3397.1919065812131</v>
      </c>
      <c r="V6539" s="36">
        <f t="shared" si="6966"/>
        <v>3.1736777300762076E-2</v>
      </c>
      <c r="W6539" s="68">
        <f t="shared" si="6967"/>
        <v>149.39526963984449</v>
      </c>
      <c r="X6539">
        <f t="shared" si="6968"/>
        <v>17.280476081732381</v>
      </c>
      <c r="Y6539">
        <f t="shared" si="6969"/>
        <v>1.5373874768040686E-2</v>
      </c>
      <c r="Z6539" s="34">
        <f t="shared" si="6970"/>
        <v>6.2394342047891618E-4</v>
      </c>
      <c r="AA6539" s="36">
        <f t="shared" si="6971"/>
        <v>2.1243495444850225E-4</v>
      </c>
      <c r="AB6539" s="34">
        <f t="shared" si="6972"/>
        <v>1.7719373785567562E-3</v>
      </c>
      <c r="AC6539" s="36">
        <f t="shared" si="6973"/>
        <v>228.81095225332476</v>
      </c>
      <c r="AD6539" s="34">
        <f t="shared" si="6974"/>
        <v>0</v>
      </c>
      <c r="AE6539">
        <f t="shared" si="6975"/>
        <v>129130.38294823455</v>
      </c>
      <c r="AF6539" s="36">
        <f t="shared" si="6976"/>
        <v>0</v>
      </c>
      <c r="AG6539" s="34">
        <f t="shared" si="6977"/>
        <v>143.96146618473605</v>
      </c>
      <c r="AH6539">
        <f t="shared" si="6978"/>
        <v>1.1509926047338865</v>
      </c>
      <c r="AI6539" s="29">
        <f t="shared" si="6979"/>
        <v>143.96146618473605</v>
      </c>
      <c r="AJ6539">
        <f t="shared" si="6980"/>
        <v>162383.20896564878</v>
      </c>
      <c r="AK6539" s="36">
        <f t="shared" si="6981"/>
        <v>-9.5128930839137146E-56</v>
      </c>
      <c r="AL6539" s="36">
        <f t="shared" si="6982"/>
        <v>-9.1772812184982437E-5</v>
      </c>
      <c r="AM6539" s="36">
        <f t="shared" si="6983"/>
        <v>-6.9995137581380856E-6</v>
      </c>
      <c r="AN6539" s="37">
        <f t="shared" si="6984"/>
        <v>2.5835772413553292E-54</v>
      </c>
      <c r="AO6539" s="36">
        <f t="shared" si="6985"/>
        <v>0.44116366094084625</v>
      </c>
      <c r="AP6539" s="36">
        <f t="shared" si="6986"/>
        <v>3.943191834878324E-3</v>
      </c>
      <c r="AQ6539" s="74">
        <f t="shared" si="6987"/>
        <v>4.6259996255529603E-55</v>
      </c>
      <c r="AR6539" s="73">
        <f t="shared" si="6988"/>
        <v>9.1645697548239243E-56</v>
      </c>
      <c r="AS6539" s="72">
        <f t="shared" si="6989"/>
        <v>8.586164327112121E-2</v>
      </c>
      <c r="AT6539" s="37">
        <f t="shared" si="6990"/>
        <v>1.5715408487775896E-51</v>
      </c>
      <c r="AU6539" s="37">
        <f t="shared" si="6991"/>
        <v>0.20594503472442485</v>
      </c>
      <c r="AV6539" s="34">
        <f t="shared" si="6992"/>
        <v>22.304518408058957</v>
      </c>
      <c r="AW6539" s="34">
        <f t="shared" si="6993"/>
        <v>14.049450314585835</v>
      </c>
      <c r="AX6539" s="37">
        <f t="shared" si="6994"/>
        <v>69.711684951481303</v>
      </c>
      <c r="AY6539" s="7">
        <f t="shared" si="6995"/>
        <v>255.4609233139706</v>
      </c>
      <c r="AZ6539" s="37">
        <f t="shared" si="6996"/>
        <v>219.1069545913258</v>
      </c>
      <c r="BA6539" s="2">
        <f>BE6539*'mass balance'!$B$17+BF6539*'mass balance'!$C$17+BG6539*'mass balance'!$D$17+BH6539*'mass balance'!$E$17</f>
        <v>1.8672574823031273E-3</v>
      </c>
      <c r="BB6539" s="2">
        <f>BE6539*'mass balance'!$B$18+BF6539*'mass balance'!$C$18+BG6539*'mass balance'!$D$18+BH6539*'mass balance'!$E$18</f>
        <v>1.8959845204924066E-3</v>
      </c>
      <c r="BC6539" s="2">
        <f>BE6539*'mass balance'!$B$19+BF6539*'mass balance'!$C$19+BG6539*'mass balance'!$D$19+BH6539*'mass balance'!$E$19</f>
        <v>-2.3699806506155075E-3</v>
      </c>
      <c r="BD6539" s="2">
        <f>BE6539*'mass balance'!$B$20+BF6539*'mass balance'!$C$20+BG6539*'mass balance'!$D$20+BH6539*'mass balance'!$E$20</f>
        <v>8.6181114567836643E-5</v>
      </c>
      <c r="BE6539" s="2">
        <f>N6539*'mass balance'!$H$11+R6539*'mass balance'!$I$11+S6539*'mass balance'!$J$11</f>
        <v>-3.50116055614515E-3</v>
      </c>
      <c r="BF6539" s="2">
        <f>N6539*'mass balance'!$H$12+R6539*'mass balance'!$I$12+S6539*'mass balance'!$J$12</f>
        <v>3.9836958954931527E-4</v>
      </c>
      <c r="BG6539" s="2">
        <f>N6539*'mass balance'!$H$13+R6539*'mass balance'!$I$13+S6539*'mass balance'!$J$13</f>
        <v>4.216884756251484E-4</v>
      </c>
      <c r="BH6539" s="2">
        <f>N6539*'mass balance'!$H$14+R6539*'mass balance'!$I$14+S6539*'mass balance'!$J$14</f>
        <v>3.8293943582837578E-4</v>
      </c>
      <c r="BI6539" s="36">
        <f t="shared" si="6997"/>
        <v>7.8325413151257937E-20</v>
      </c>
      <c r="BJ6539" s="36">
        <f t="shared" si="6998"/>
        <v>7.2292820710733934E-23</v>
      </c>
      <c r="BK6539" s="36">
        <f t="shared" si="6999"/>
        <v>6.4991047456519856E-19</v>
      </c>
      <c r="BL6539" s="36">
        <f t="shared" si="7000"/>
        <v>3.634860018944909E-19</v>
      </c>
      <c r="BM6539" s="36">
        <f t="shared" si="7001"/>
        <v>1.3482925793181635E-15</v>
      </c>
      <c r="BN6539" s="36">
        <f t="shared" ca="1" si="6945"/>
        <v>0.32503641440072351</v>
      </c>
      <c r="BO6539" s="36">
        <f t="shared" ca="1" si="7002"/>
        <v>1</v>
      </c>
      <c r="BP6539" s="36">
        <f t="shared" si="7003"/>
        <v>-1.3482925793136664E-15</v>
      </c>
      <c r="BQ6539" s="36">
        <f t="shared" si="7004"/>
        <v>0.99999999999666467</v>
      </c>
      <c r="BR6539" s="2">
        <f t="shared" si="6948"/>
        <v>-5</v>
      </c>
      <c r="BS6539">
        <v>0</v>
      </c>
      <c r="BT6539" s="37">
        <f t="shared" si="7005"/>
        <v>2.3759056022420459</v>
      </c>
      <c r="BU6539" s="34">
        <f t="shared" si="7006"/>
        <v>-5</v>
      </c>
      <c r="BV6539" s="34">
        <f t="shared" si="7007"/>
        <v>-5</v>
      </c>
      <c r="BW6539" s="34">
        <f t="shared" si="7008"/>
        <v>-5</v>
      </c>
      <c r="BX6539" s="34">
        <f t="shared" si="7009"/>
        <v>-5</v>
      </c>
      <c r="BY6539" s="34">
        <f t="shared" si="7010"/>
        <v>46.844581640616276</v>
      </c>
      <c r="BZ6539" s="36">
        <f t="shared" si="7011"/>
        <v>2.3699806506155075E-3</v>
      </c>
      <c r="CA6539" s="34">
        <f t="shared" si="7012"/>
        <v>1.0843588267992409E-2</v>
      </c>
    </row>
    <row r="6540" spans="1:79" ht="13.2" x14ac:dyDescent="0.25">
      <c r="A6540" s="75">
        <f t="shared" si="6946"/>
        <v>17.824657534244</v>
      </c>
      <c r="B6540" s="34">
        <f t="shared" si="6949"/>
        <v>6505.9999999990605</v>
      </c>
      <c r="C6540">
        <f t="shared" si="6947"/>
        <v>15</v>
      </c>
      <c r="D6540" s="35">
        <f t="shared" si="6950"/>
        <v>3000</v>
      </c>
      <c r="E6540" s="27">
        <v>0</v>
      </c>
      <c r="F6540" s="64">
        <f t="shared" si="6951"/>
        <v>0.46593146951268899</v>
      </c>
      <c r="G6540" s="34">
        <v>0</v>
      </c>
      <c r="H6540" s="34">
        <f t="shared" si="6952"/>
        <v>1</v>
      </c>
      <c r="I6540" s="34">
        <f t="shared" si="6953"/>
        <v>6192.2292298236371</v>
      </c>
      <c r="J6540" s="34">
        <f t="shared" si="6954"/>
        <v>174367.85393659931</v>
      </c>
      <c r="K6540" s="34">
        <f t="shared" si="6955"/>
        <v>153615.88353625778</v>
      </c>
      <c r="L6540" s="36">
        <f t="shared" si="6956"/>
        <v>52299.45224600083</v>
      </c>
      <c r="M6540" s="34">
        <f t="shared" si="6957"/>
        <v>52.228002934779802</v>
      </c>
      <c r="N6540" s="34">
        <f t="shared" si="6958"/>
        <v>1470.695681495522</v>
      </c>
      <c r="O6540" s="34">
        <f t="shared" si="6959"/>
        <v>4.9430669600601176</v>
      </c>
      <c r="P6540">
        <f t="shared" si="6960"/>
        <v>738.62769836128177</v>
      </c>
      <c r="Q6540" s="36">
        <f t="shared" si="6961"/>
        <v>1362.8815886486791</v>
      </c>
      <c r="R6540" s="34">
        <f t="shared" si="6962"/>
        <v>974.63959737147695</v>
      </c>
      <c r="S6540" s="34">
        <f t="shared" si="6963"/>
        <v>251.42400289666463</v>
      </c>
      <c r="T6540" s="36">
        <f t="shared" si="6964"/>
        <v>-2.1423996453941055E-13</v>
      </c>
      <c r="U6540" s="36">
        <f t="shared" si="6965"/>
        <v>3397.1919065812131</v>
      </c>
      <c r="V6540" s="36">
        <f t="shared" si="6966"/>
        <v>3.173623857928435E-2</v>
      </c>
      <c r="W6540" s="68">
        <f t="shared" si="6967"/>
        <v>149.42700641714524</v>
      </c>
      <c r="X6540">
        <f t="shared" si="6968"/>
        <v>17.281699654143043</v>
      </c>
      <c r="Y6540">
        <f t="shared" si="6969"/>
        <v>1.5373874768040686E-2</v>
      </c>
      <c r="Z6540" s="34">
        <f t="shared" si="6970"/>
        <v>6.2394342047891618E-4</v>
      </c>
      <c r="AA6540" s="36">
        <f t="shared" si="6971"/>
        <v>2.1238623017507587E-4</v>
      </c>
      <c r="AB6540" s="34">
        <f t="shared" si="6972"/>
        <v>1.7719373785567562E-3</v>
      </c>
      <c r="AC6540" s="36">
        <f t="shared" si="6973"/>
        <v>228.81095225332476</v>
      </c>
      <c r="AD6540" s="34">
        <f t="shared" si="6974"/>
        <v>0</v>
      </c>
      <c r="AE6540">
        <f t="shared" si="6975"/>
        <v>129130.38294823455</v>
      </c>
      <c r="AF6540" s="36">
        <f t="shared" si="6976"/>
        <v>0</v>
      </c>
      <c r="AG6540" s="34">
        <f t="shared" si="6977"/>
        <v>144.01893513740791</v>
      </c>
      <c r="AH6540">
        <f t="shared" si="6978"/>
        <v>1.1509119271690338</v>
      </c>
      <c r="AI6540" s="29">
        <f t="shared" si="6979"/>
        <v>144.01893513740791</v>
      </c>
      <c r="AJ6540">
        <f t="shared" si="6980"/>
        <v>162527.22790078618</v>
      </c>
      <c r="AK6540" s="36">
        <f t="shared" si="6981"/>
        <v>-9.1645697548239243E-56</v>
      </c>
      <c r="AL6540" s="36">
        <f t="shared" si="6982"/>
        <v>-9.1753721199477472E-5</v>
      </c>
      <c r="AM6540" s="36">
        <f t="shared" si="6983"/>
        <v>-6.9870890030407029E-6</v>
      </c>
      <c r="AN6540" s="37">
        <f t="shared" si="6984"/>
        <v>2.4884483105161922E-54</v>
      </c>
      <c r="AO6540" s="36">
        <f t="shared" si="6985"/>
        <v>0.44107188812866127</v>
      </c>
      <c r="AP6540" s="36">
        <f t="shared" si="6986"/>
        <v>3.9361923211201858E-3</v>
      </c>
      <c r="AQ6540" s="74">
        <f t="shared" si="6987"/>
        <v>4.4584492444837644E-55</v>
      </c>
      <c r="AR6540" s="73">
        <f t="shared" si="6988"/>
        <v>8.82892889506078E-56</v>
      </c>
      <c r="AS6540" s="72">
        <f t="shared" si="6989"/>
        <v>8.5808070462957756E-2</v>
      </c>
      <c r="AT6540" s="37">
        <f t="shared" si="6990"/>
        <v>1.5146207689263037E-51</v>
      </c>
      <c r="AU6540" s="37">
        <f t="shared" si="6991"/>
        <v>0.20557946409932279</v>
      </c>
      <c r="AV6540" s="34">
        <f t="shared" si="6992"/>
        <v>22.324300308183037</v>
      </c>
      <c r="AW6540" s="34">
        <f t="shared" si="6993"/>
        <v>14.052434908923438</v>
      </c>
      <c r="AX6540" s="37">
        <f t="shared" si="6994"/>
        <v>69.726494150098489</v>
      </c>
      <c r="AY6540" s="7">
        <f t="shared" si="6995"/>
        <v>255.5302357843502</v>
      </c>
      <c r="AZ6540" s="37">
        <f t="shared" si="6996"/>
        <v>219.15350056724373</v>
      </c>
      <c r="BA6540" s="2">
        <f>BE6540*'mass balance'!$B$17+BF6540*'mass balance'!$C$17+BG6540*'mass balance'!$D$17+BH6540*'mass balance'!$E$17</f>
        <v>1.8675478572643366E-3</v>
      </c>
      <c r="BB6540" s="2">
        <f>BE6540*'mass balance'!$B$18+BF6540*'mass balance'!$C$18+BG6540*'mass balance'!$D$18+BH6540*'mass balance'!$E$18</f>
        <v>1.8962793627607111E-3</v>
      </c>
      <c r="BC6540" s="2">
        <f>BE6540*'mass balance'!$B$19+BF6540*'mass balance'!$C$19+BG6540*'mass balance'!$D$19+BH6540*'mass balance'!$E$19</f>
        <v>-2.3703492034508888E-3</v>
      </c>
      <c r="BD6540" s="2">
        <f>BE6540*'mass balance'!$B$20+BF6540*'mass balance'!$C$20+BG6540*'mass balance'!$D$20+BH6540*'mass balance'!$E$20</f>
        <v>8.6194516489123207E-5</v>
      </c>
      <c r="BE6540" s="2">
        <f>N6540*'mass balance'!$H$11+R6540*'mass balance'!$I$11+S6540*'mass balance'!$J$11</f>
        <v>-3.5016563845131471E-3</v>
      </c>
      <c r="BF6540" s="2">
        <f>N6540*'mass balance'!$H$12+R6540*'mass balance'!$I$12+S6540*'mass balance'!$J$12</f>
        <v>3.9836282735503402E-4</v>
      </c>
      <c r="BG6540" s="2">
        <f>N6540*'mass balance'!$H$13+R6540*'mass balance'!$I$13+S6540*'mass balance'!$J$13</f>
        <v>4.2177945039203498E-4</v>
      </c>
      <c r="BH6540" s="2">
        <f>N6540*'mass balance'!$H$14+R6540*'mass balance'!$I$14+S6540*'mass balance'!$J$14</f>
        <v>3.8299366705612543E-4</v>
      </c>
      <c r="BI6540" s="36">
        <f t="shared" si="6997"/>
        <v>7.8325413151257937E-20</v>
      </c>
      <c r="BJ6540" s="36">
        <f t="shared" si="6998"/>
        <v>7.2296897203199059E-23</v>
      </c>
      <c r="BK6540" s="36">
        <f t="shared" si="6999"/>
        <v>6.4998276738590931E-19</v>
      </c>
      <c r="BL6540" s="36">
        <f t="shared" si="7000"/>
        <v>3.6354678986983137E-19</v>
      </c>
      <c r="BM6540" s="36">
        <f t="shared" si="7001"/>
        <v>1.3486560653200579E-15</v>
      </c>
      <c r="BN6540" s="36">
        <f t="shared" ca="1" si="6945"/>
        <v>0.49148301991874166</v>
      </c>
      <c r="BO6540" s="36">
        <f t="shared" ca="1" si="7002"/>
        <v>1</v>
      </c>
      <c r="BP6540" s="36">
        <f t="shared" si="7003"/>
        <v>-1.3486560653155578E-15</v>
      </c>
      <c r="BQ6540" s="36">
        <f t="shared" si="7004"/>
        <v>0.99999999999666334</v>
      </c>
      <c r="BR6540" s="2">
        <f t="shared" si="6948"/>
        <v>-5</v>
      </c>
      <c r="BS6540">
        <v>0</v>
      </c>
      <c r="BT6540" s="37">
        <f t="shared" si="7005"/>
        <v>2.3762750764595157</v>
      </c>
      <c r="BU6540" s="34">
        <f t="shared" si="7006"/>
        <v>-5</v>
      </c>
      <c r="BV6540" s="34">
        <f t="shared" si="7007"/>
        <v>-5</v>
      </c>
      <c r="BW6540" s="34">
        <f t="shared" si="7008"/>
        <v>-5</v>
      </c>
      <c r="BX6540" s="34">
        <f t="shared" si="7009"/>
        <v>-5</v>
      </c>
      <c r="BY6540" s="34">
        <f t="shared" si="7010"/>
        <v>46.851215690124121</v>
      </c>
      <c r="BZ6540" s="36">
        <f t="shared" si="7011"/>
        <v>2.3703492034508888E-3</v>
      </c>
      <c r="CA6540" s="34">
        <f t="shared" si="7012"/>
        <v>1.0842971115263542E-2</v>
      </c>
    </row>
    <row r="6541" spans="1:79" ht="13.2" x14ac:dyDescent="0.25">
      <c r="A6541" s="75">
        <f t="shared" si="6946"/>
        <v>17.827397260271397</v>
      </c>
      <c r="B6541" s="34">
        <f t="shared" si="6949"/>
        <v>6506.9999999990596</v>
      </c>
      <c r="C6541">
        <f t="shared" si="6947"/>
        <v>15</v>
      </c>
      <c r="D6541" s="35">
        <f t="shared" si="6950"/>
        <v>3000</v>
      </c>
      <c r="E6541" s="27">
        <v>0</v>
      </c>
      <c r="F6541" s="64">
        <f t="shared" si="6951"/>
        <v>0.46593146951268899</v>
      </c>
      <c r="G6541" s="34">
        <v>0</v>
      </c>
      <c r="H6541" s="34">
        <f t="shared" si="6952"/>
        <v>1</v>
      </c>
      <c r="I6541" s="34">
        <f t="shared" si="6953"/>
        <v>6192.2292298236371</v>
      </c>
      <c r="J6541" s="34">
        <f t="shared" si="6954"/>
        <v>174392.54195019274</v>
      </c>
      <c r="K6541" s="34">
        <f t="shared" si="6955"/>
        <v>153637.63336534207</v>
      </c>
      <c r="L6541" s="36">
        <f t="shared" si="6956"/>
        <v>52310.559929503579</v>
      </c>
      <c r="M6541" s="34">
        <f t="shared" si="6957"/>
        <v>52.228002934779802</v>
      </c>
      <c r="N6541" s="34">
        <f t="shared" si="6958"/>
        <v>1470.9039111327909</v>
      </c>
      <c r="O6541" s="34">
        <f t="shared" si="6959"/>
        <v>4.9430669600601176</v>
      </c>
      <c r="P6541">
        <f t="shared" si="6960"/>
        <v>738.78457271363959</v>
      </c>
      <c r="Q6541" s="36">
        <f t="shared" si="6961"/>
        <v>1363.091651896709</v>
      </c>
      <c r="R6541" s="34">
        <f t="shared" si="6962"/>
        <v>974.79934496894134</v>
      </c>
      <c r="S6541" s="34">
        <f t="shared" si="6963"/>
        <v>251.41972689020562</v>
      </c>
      <c r="T6541" s="36">
        <f t="shared" si="6964"/>
        <v>-2.1422479948045254E-13</v>
      </c>
      <c r="U6541" s="36">
        <f t="shared" si="6965"/>
        <v>3397.1919065812131</v>
      </c>
      <c r="V6541" s="36">
        <f t="shared" si="6966"/>
        <v>3.173569883622248E-2</v>
      </c>
      <c r="W6541" s="68">
        <f t="shared" si="6967"/>
        <v>149.45874265572451</v>
      </c>
      <c r="X6541">
        <f t="shared" si="6968"/>
        <v>17.282923032551079</v>
      </c>
      <c r="Y6541">
        <f t="shared" si="6969"/>
        <v>1.5373874768040686E-2</v>
      </c>
      <c r="Z6541" s="34">
        <f t="shared" si="6970"/>
        <v>6.2394342047891618E-4</v>
      </c>
      <c r="AA6541" s="36">
        <f t="shared" si="6971"/>
        <v>2.1233752052447736E-4</v>
      </c>
      <c r="AB6541" s="34">
        <f t="shared" si="6972"/>
        <v>1.7719373785567562E-3</v>
      </c>
      <c r="AC6541" s="36">
        <f t="shared" si="6973"/>
        <v>228.81095225332476</v>
      </c>
      <c r="AD6541" s="34">
        <f t="shared" si="6974"/>
        <v>0</v>
      </c>
      <c r="AE6541">
        <f t="shared" si="6975"/>
        <v>129130.38294823455</v>
      </c>
      <c r="AF6541" s="36">
        <f t="shared" si="6976"/>
        <v>0</v>
      </c>
      <c r="AG6541" s="34">
        <f t="shared" si="6977"/>
        <v>144.07640003953898</v>
      </c>
      <c r="AH6541">
        <f t="shared" si="6978"/>
        <v>1.1508312329416697</v>
      </c>
      <c r="AI6541" s="29">
        <f t="shared" si="6979"/>
        <v>144.07640003953898</v>
      </c>
      <c r="AJ6541">
        <f t="shared" si="6980"/>
        <v>162671.30430082572</v>
      </c>
      <c r="AK6541" s="36">
        <f t="shared" si="6981"/>
        <v>-8.82892889506078E-56</v>
      </c>
      <c r="AL6541" s="36">
        <f t="shared" si="6982"/>
        <v>-9.1734634185363579E-5</v>
      </c>
      <c r="AM6541" s="36">
        <f t="shared" si="6983"/>
        <v>-6.9746863029809353E-6</v>
      </c>
      <c r="AN6541" s="37">
        <f t="shared" si="6984"/>
        <v>2.3968026129679528E-54</v>
      </c>
      <c r="AO6541" s="36">
        <f t="shared" si="6985"/>
        <v>0.44098013440746181</v>
      </c>
      <c r="AP6541" s="36">
        <f t="shared" si="6986"/>
        <v>3.9292052321171448E-3</v>
      </c>
      <c r="AQ6541" s="74">
        <f t="shared" si="6987"/>
        <v>4.2969325061777366E-55</v>
      </c>
      <c r="AR6541" s="73">
        <f t="shared" si="6988"/>
        <v>8.505511361358692E-56</v>
      </c>
      <c r="AS6541" s="72">
        <f t="shared" si="6989"/>
        <v>8.5754531081195962E-2</v>
      </c>
      <c r="AT6541" s="37">
        <f t="shared" si="6990"/>
        <v>1.4597504333112417E-51</v>
      </c>
      <c r="AU6541" s="37">
        <f t="shared" si="6991"/>
        <v>0.2052145423943664</v>
      </c>
      <c r="AV6541" s="34">
        <f t="shared" si="6992"/>
        <v>22.344090101472428</v>
      </c>
      <c r="AW6541" s="34">
        <f t="shared" si="6993"/>
        <v>14.055419452598526</v>
      </c>
      <c r="AX6541" s="37">
        <f t="shared" si="6994"/>
        <v>69.741303097334367</v>
      </c>
      <c r="AY6541" s="7">
        <f t="shared" si="6995"/>
        <v>255.59955530712983</v>
      </c>
      <c r="AZ6541" s="37">
        <f t="shared" si="6996"/>
        <v>219.20004575305887</v>
      </c>
      <c r="BA6541" s="2">
        <f>BE6541*'mass balance'!$B$17+BF6541*'mass balance'!$C$17+BG6541*'mass balance'!$D$17+BH6541*'mass balance'!$E$17</f>
        <v>1.8678382214060861E-3</v>
      </c>
      <c r="BB6541" s="2">
        <f>BE6541*'mass balance'!$B$18+BF6541*'mass balance'!$C$18+BG6541*'mass balance'!$D$18+BH6541*'mass balance'!$E$18</f>
        <v>1.8965741940431032E-3</v>
      </c>
      <c r="BC6541" s="2">
        <f>BE6541*'mass balance'!$B$19+BF6541*'mass balance'!$C$19+BG6541*'mass balance'!$D$19+BH6541*'mass balance'!$E$19</f>
        <v>-2.3707177425538787E-3</v>
      </c>
      <c r="BD6541" s="2">
        <f>BE6541*'mass balance'!$B$20+BF6541*'mass balance'!$C$20+BG6541*'mass balance'!$D$20+BH6541*'mass balance'!$E$20</f>
        <v>8.620791791105013E-5</v>
      </c>
      <c r="BE6541" s="2">
        <f>N6541*'mass balance'!$H$11+R6541*'mass balance'!$I$11+S6541*'mass balance'!$J$11</f>
        <v>-3.5021521693637874E-3</v>
      </c>
      <c r="BF6541" s="2">
        <f>N6541*'mass balance'!$H$12+R6541*'mass balance'!$I$12+S6541*'mass balance'!$J$12</f>
        <v>3.9835605233752103E-4</v>
      </c>
      <c r="BG6541" s="2">
        <f>N6541*'mass balance'!$H$13+R6541*'mass balance'!$I$13+S6541*'mass balance'!$J$13</f>
        <v>4.2187041254076525E-4</v>
      </c>
      <c r="BH6541" s="2">
        <f>N6541*'mass balance'!$H$14+R6541*'mass balance'!$I$14+S6541*'mass balance'!$J$14</f>
        <v>3.8304789352416424E-4</v>
      </c>
      <c r="BI6541" s="36">
        <f t="shared" si="6997"/>
        <v>7.8325413151257937E-20</v>
      </c>
      <c r="BJ6541" s="36">
        <f t="shared" si="6998"/>
        <v>7.2300974047733346E-23</v>
      </c>
      <c r="BK6541" s="36">
        <f t="shared" si="6999"/>
        <v>6.5005506428311251E-19</v>
      </c>
      <c r="BL6541" s="36">
        <f t="shared" si="7000"/>
        <v>3.6360758470879827E-19</v>
      </c>
      <c r="BM6541" s="36">
        <f t="shared" si="7001"/>
        <v>1.3490196121099277E-15</v>
      </c>
      <c r="BN6541" s="36">
        <f t="shared" ca="1" si="6945"/>
        <v>4.9415455286099252E-3</v>
      </c>
      <c r="BO6541" s="36">
        <f t="shared" ca="1" si="7002"/>
        <v>1</v>
      </c>
      <c r="BP6541" s="36">
        <f t="shared" si="7003"/>
        <v>-1.3490196121054246E-15</v>
      </c>
      <c r="BQ6541" s="36">
        <f t="shared" si="7004"/>
        <v>0.999999999996662</v>
      </c>
      <c r="BR6541" s="2">
        <f t="shared" si="6948"/>
        <v>-5</v>
      </c>
      <c r="BS6541">
        <v>0</v>
      </c>
      <c r="BT6541" s="37">
        <f t="shared" si="7005"/>
        <v>2.3766445369102631</v>
      </c>
      <c r="BU6541" s="34">
        <f t="shared" si="7006"/>
        <v>-5</v>
      </c>
      <c r="BV6541" s="34">
        <f t="shared" si="7007"/>
        <v>-5</v>
      </c>
      <c r="BW6541" s="34">
        <f t="shared" si="7008"/>
        <v>-5</v>
      </c>
      <c r="BX6541" s="34">
        <f t="shared" si="7009"/>
        <v>-5</v>
      </c>
      <c r="BY6541" s="34">
        <f t="shared" si="7010"/>
        <v>46.857849157381501</v>
      </c>
      <c r="BZ6541" s="36">
        <f t="shared" si="7011"/>
        <v>2.3707177425538787E-3</v>
      </c>
      <c r="CA6541" s="34">
        <f t="shared" si="7012"/>
        <v>1.084235420090964E-2</v>
      </c>
    </row>
    <row r="6542" spans="1:79" ht="13.2" x14ac:dyDescent="0.25">
      <c r="A6542" s="75">
        <f t="shared" si="6946"/>
        <v>17.830136986298793</v>
      </c>
      <c r="B6542" s="34">
        <f t="shared" si="6949"/>
        <v>6507.9999999990596</v>
      </c>
      <c r="C6542">
        <f t="shared" si="6947"/>
        <v>15</v>
      </c>
      <c r="D6542" s="35">
        <f t="shared" si="6950"/>
        <v>3000</v>
      </c>
      <c r="E6542" s="27">
        <v>0</v>
      </c>
      <c r="F6542" s="64">
        <f t="shared" si="6951"/>
        <v>0.46593146951268899</v>
      </c>
      <c r="G6542" s="34">
        <v>0</v>
      </c>
      <c r="H6542" s="34">
        <f t="shared" si="6952"/>
        <v>1</v>
      </c>
      <c r="I6542" s="34">
        <f t="shared" si="6953"/>
        <v>6192.2292298236371</v>
      </c>
      <c r="J6542" s="34">
        <f t="shared" si="6954"/>
        <v>174417.22779659278</v>
      </c>
      <c r="K6542" s="34">
        <f t="shared" si="6955"/>
        <v>153659.38128515621</v>
      </c>
      <c r="L6542" s="36">
        <f t="shared" si="6956"/>
        <v>52321.66742409626</v>
      </c>
      <c r="M6542" s="34">
        <f t="shared" si="6957"/>
        <v>52.228002934779802</v>
      </c>
      <c r="N6542" s="34">
        <f t="shared" si="6958"/>
        <v>1471.1121224909909</v>
      </c>
      <c r="O6542" s="34">
        <f t="shared" si="6959"/>
        <v>4.9430669600601176</v>
      </c>
      <c r="P6542">
        <f t="shared" si="6960"/>
        <v>738.9414443980113</v>
      </c>
      <c r="Q6542" s="36">
        <f t="shared" si="6961"/>
        <v>1363.3017003349596</v>
      </c>
      <c r="R6542" s="34">
        <f t="shared" si="6962"/>
        <v>974.95908969585139</v>
      </c>
      <c r="S6542" s="34">
        <f t="shared" si="6963"/>
        <v>251.41544279331671</v>
      </c>
      <c r="T6542" s="36">
        <f t="shared" si="6964"/>
        <v>-2.1420963897224623E-13</v>
      </c>
      <c r="U6542" s="36">
        <f t="shared" si="6965"/>
        <v>3397.1919065812131</v>
      </c>
      <c r="V6542" s="36">
        <f t="shared" si="6966"/>
        <v>3.1735158071938219E-2</v>
      </c>
      <c r="W6542" s="68">
        <f t="shared" si="6967"/>
        <v>149.49047835456074</v>
      </c>
      <c r="X6542">
        <f t="shared" si="6968"/>
        <v>17.284146216987224</v>
      </c>
      <c r="Y6542">
        <f t="shared" si="6969"/>
        <v>1.5373874768040686E-2</v>
      </c>
      <c r="Z6542" s="34">
        <f t="shared" si="6970"/>
        <v>6.2394342047891618E-4</v>
      </c>
      <c r="AA6542" s="36">
        <f t="shared" si="6971"/>
        <v>2.1228882549073752E-4</v>
      </c>
      <c r="AB6542" s="34">
        <f t="shared" si="6972"/>
        <v>1.7719373785567562E-3</v>
      </c>
      <c r="AC6542" s="36">
        <f t="shared" si="6973"/>
        <v>228.81095225332476</v>
      </c>
      <c r="AD6542" s="34">
        <f t="shared" si="6974"/>
        <v>0</v>
      </c>
      <c r="AE6542">
        <f t="shared" si="6975"/>
        <v>129130.38294823455</v>
      </c>
      <c r="AF6542" s="36">
        <f t="shared" si="6976"/>
        <v>0</v>
      </c>
      <c r="AG6542" s="34">
        <f t="shared" si="6977"/>
        <v>144.13386089030681</v>
      </c>
      <c r="AH6542">
        <f t="shared" si="6978"/>
        <v>1.1507505220624239</v>
      </c>
      <c r="AI6542" s="29">
        <f t="shared" si="6979"/>
        <v>144.13386089030681</v>
      </c>
      <c r="AJ6542">
        <f t="shared" si="6980"/>
        <v>162815.43816171604</v>
      </c>
      <c r="AK6542" s="36">
        <f t="shared" si="6981"/>
        <v>-8.505511361358692E-56</v>
      </c>
      <c r="AL6542" s="36">
        <f t="shared" si="6982"/>
        <v>-9.1715551141814626E-5</v>
      </c>
      <c r="AM6542" s="36">
        <f t="shared" si="6983"/>
        <v>-6.9623056188091444E-6</v>
      </c>
      <c r="AN6542" s="37">
        <f t="shared" si="6984"/>
        <v>2.308513324017345E-54</v>
      </c>
      <c r="AO6542" s="36">
        <f t="shared" si="6985"/>
        <v>0.44088839977327643</v>
      </c>
      <c r="AP6542" s="36">
        <f t="shared" si="6986"/>
        <v>3.9222305458141635E-3</v>
      </c>
      <c r="AQ6542" s="74">
        <f t="shared" si="6987"/>
        <v>4.1412333983545106E-55</v>
      </c>
      <c r="AR6542" s="73">
        <f t="shared" si="6988"/>
        <v>8.1938745371791489E-56</v>
      </c>
      <c r="AS6542" s="72">
        <f t="shared" si="6989"/>
        <v>8.5701025104979608E-2</v>
      </c>
      <c r="AT6542" s="37">
        <f t="shared" si="6990"/>
        <v>1.4068564584153451E-51</v>
      </c>
      <c r="AU6542" s="37">
        <f t="shared" si="6991"/>
        <v>0.2048502684576651</v>
      </c>
      <c r="AV6542" s="34">
        <f t="shared" si="6992"/>
        <v>22.363887787370633</v>
      </c>
      <c r="AW6542" s="34">
        <f t="shared" si="6993"/>
        <v>14.058403945515023</v>
      </c>
      <c r="AX6542" s="37">
        <f t="shared" si="6994"/>
        <v>69.75611179271219</v>
      </c>
      <c r="AY6542" s="7">
        <f t="shared" si="6995"/>
        <v>255.66888188015855</v>
      </c>
      <c r="AZ6542" s="37">
        <f t="shared" si="6996"/>
        <v>219.24659014727291</v>
      </c>
      <c r="BA6542" s="2">
        <f>BE6542*'mass balance'!$B$17+BF6542*'mass balance'!$C$17+BG6542*'mass balance'!$D$17+BH6542*'mass balance'!$E$17</f>
        <v>1.8681285747209964E-3</v>
      </c>
      <c r="BB6542" s="2">
        <f>BE6542*'mass balance'!$B$18+BF6542*'mass balance'!$C$18+BG6542*'mass balance'!$D$18+BH6542*'mass balance'!$E$18</f>
        <v>1.8968690143320891E-3</v>
      </c>
      <c r="BC6542" s="2">
        <f>BE6542*'mass balance'!$B$19+BF6542*'mass balance'!$C$19+BG6542*'mass balance'!$D$19+BH6542*'mass balance'!$E$19</f>
        <v>-2.3710862679151117E-3</v>
      </c>
      <c r="BD6542" s="2">
        <f>BE6542*'mass balance'!$B$20+BF6542*'mass balance'!$C$20+BG6542*'mass balance'!$D$20+BH6542*'mass balance'!$E$20</f>
        <v>8.6221318833276783E-5</v>
      </c>
      <c r="BE6542" s="2">
        <f>N6542*'mass balance'!$H$11+R6542*'mass balance'!$I$11+S6542*'mass balance'!$J$11</f>
        <v>-3.5026479106928352E-3</v>
      </c>
      <c r="BF6542" s="2">
        <f>N6542*'mass balance'!$H$12+R6542*'mass balance'!$I$12+S6542*'mass balance'!$J$12</f>
        <v>3.9834926450131738E-4</v>
      </c>
      <c r="BG6542" s="2">
        <f>N6542*'mass balance'!$H$13+R6542*'mass balance'!$I$13+S6542*'mass balance'!$J$13</f>
        <v>4.2196136207210835E-4</v>
      </c>
      <c r="BH6542" s="2">
        <f>N6542*'mass balance'!$H$14+R6542*'mass balance'!$I$14+S6542*'mass balance'!$J$14</f>
        <v>3.8310211523202885E-4</v>
      </c>
      <c r="BI6542" s="36">
        <f t="shared" si="6997"/>
        <v>7.8325413151257937E-20</v>
      </c>
      <c r="BJ6542" s="36">
        <f t="shared" si="6998"/>
        <v>7.2305051244065939E-23</v>
      </c>
      <c r="BK6542" s="36">
        <f t="shared" si="6999"/>
        <v>6.5012736525716023E-19</v>
      </c>
      <c r="BL6542" s="36">
        <f t="shared" si="7000"/>
        <v>3.6366838641127602E-19</v>
      </c>
      <c r="BM6542" s="36">
        <f t="shared" si="7001"/>
        <v>1.3493832196946365E-15</v>
      </c>
      <c r="BN6542" s="36">
        <f t="shared" ca="1" si="6945"/>
        <v>0.98606222629288687</v>
      </c>
      <c r="BO6542" s="36">
        <f t="shared" ca="1" si="7002"/>
        <v>1</v>
      </c>
      <c r="BP6542" s="36">
        <f t="shared" si="7003"/>
        <v>-1.3493832196901306E-15</v>
      </c>
      <c r="BQ6542" s="36">
        <f t="shared" si="7004"/>
        <v>0.99999999999666067</v>
      </c>
      <c r="BR6542" s="2">
        <f t="shared" si="6948"/>
        <v>-5</v>
      </c>
      <c r="BS6542">
        <v>0</v>
      </c>
      <c r="BT6542" s="37">
        <f t="shared" si="7005"/>
        <v>2.3770139835848991</v>
      </c>
      <c r="BU6542" s="34">
        <f t="shared" si="7006"/>
        <v>-5</v>
      </c>
      <c r="BV6542" s="34">
        <f t="shared" si="7007"/>
        <v>-5</v>
      </c>
      <c r="BW6542" s="34">
        <f t="shared" si="7008"/>
        <v>-5</v>
      </c>
      <c r="BX6542" s="34">
        <f t="shared" si="7009"/>
        <v>-5</v>
      </c>
      <c r="BY6542" s="34">
        <f t="shared" si="7010"/>
        <v>46.86448204233173</v>
      </c>
      <c r="BZ6542" s="36">
        <f t="shared" si="7011"/>
        <v>2.3710862679151117E-3</v>
      </c>
      <c r="CA6542" s="34">
        <f t="shared" si="7012"/>
        <v>1.0841737524803486E-2</v>
      </c>
    </row>
    <row r="6543" spans="1:79" ht="13.2" x14ac:dyDescent="0.25">
      <c r="A6543" s="75">
        <f t="shared" si="6946"/>
        <v>17.83287671232619</v>
      </c>
      <c r="B6543" s="34">
        <f t="shared" si="6949"/>
        <v>6508.9999999990596</v>
      </c>
      <c r="C6543">
        <f t="shared" si="6947"/>
        <v>15</v>
      </c>
      <c r="D6543" s="35">
        <f t="shared" si="6950"/>
        <v>3000</v>
      </c>
      <c r="E6543" s="27">
        <v>0</v>
      </c>
      <c r="F6543" s="64">
        <f t="shared" si="6951"/>
        <v>0.46593146951268899</v>
      </c>
      <c r="G6543" s="34">
        <v>0</v>
      </c>
      <c r="H6543" s="34">
        <f t="shared" si="6952"/>
        <v>1</v>
      </c>
      <c r="I6543" s="34">
        <f t="shared" si="6953"/>
        <v>6192.2292298236371</v>
      </c>
      <c r="J6543" s="34">
        <f t="shared" si="6954"/>
        <v>174441.91147558895</v>
      </c>
      <c r="K6543" s="34">
        <f t="shared" si="6955"/>
        <v>153681.12729551486</v>
      </c>
      <c r="L6543" s="36">
        <f t="shared" si="6956"/>
        <v>52332.774729421435</v>
      </c>
      <c r="M6543" s="34">
        <f t="shared" si="6957"/>
        <v>52.228002934779802</v>
      </c>
      <c r="N6543" s="34">
        <f t="shared" si="6958"/>
        <v>1471.3203155683473</v>
      </c>
      <c r="O6543" s="34">
        <f t="shared" si="6959"/>
        <v>4.9430669600601176</v>
      </c>
      <c r="P6543">
        <f t="shared" si="6960"/>
        <v>739.09831340934898</v>
      </c>
      <c r="Q6543" s="36">
        <f t="shared" si="6961"/>
        <v>1363.5117339604253</v>
      </c>
      <c r="R6543" s="34">
        <f t="shared" si="6962"/>
        <v>975.11883154711825</v>
      </c>
      <c r="S6543" s="34">
        <f t="shared" si="6963"/>
        <v>251.41115060886236</v>
      </c>
      <c r="T6543" s="36">
        <f t="shared" si="6964"/>
        <v>-2.1419448301293411E-13</v>
      </c>
      <c r="U6543" s="36">
        <f t="shared" si="6965"/>
        <v>3397.1919065812131</v>
      </c>
      <c r="V6543" s="36">
        <f t="shared" si="6966"/>
        <v>3.1734616286793221E-2</v>
      </c>
      <c r="W6543" s="68">
        <f t="shared" si="6967"/>
        <v>149.52221351263267</v>
      </c>
      <c r="X6543">
        <f t="shared" si="6968"/>
        <v>17.28536920748224</v>
      </c>
      <c r="Y6543">
        <f t="shared" si="6969"/>
        <v>1.5373874768040686E-2</v>
      </c>
      <c r="Z6543" s="34">
        <f t="shared" si="6970"/>
        <v>6.2394342047891618E-4</v>
      </c>
      <c r="AA6543" s="36">
        <f t="shared" si="6971"/>
        <v>2.1224014506789028E-4</v>
      </c>
      <c r="AB6543" s="34">
        <f t="shared" si="6972"/>
        <v>1.7719373785567562E-3</v>
      </c>
      <c r="AC6543" s="36">
        <f t="shared" si="6973"/>
        <v>228.81095225332476</v>
      </c>
      <c r="AD6543" s="34">
        <f t="shared" si="6974"/>
        <v>0</v>
      </c>
      <c r="AE6543">
        <f t="shared" si="6975"/>
        <v>129130.38294823455</v>
      </c>
      <c r="AF6543" s="36">
        <f t="shared" si="6976"/>
        <v>0</v>
      </c>
      <c r="AG6543" s="34">
        <f t="shared" si="6977"/>
        <v>144.1913176888892</v>
      </c>
      <c r="AH6543">
        <f t="shared" si="6978"/>
        <v>1.1506697945416988</v>
      </c>
      <c r="AI6543" s="29">
        <f t="shared" si="6979"/>
        <v>144.1913176888892</v>
      </c>
      <c r="AJ6543">
        <f t="shared" si="6980"/>
        <v>162959.62947940492</v>
      </c>
      <c r="AK6543" s="36">
        <f t="shared" si="6981"/>
        <v>-8.1938745371791489E-56</v>
      </c>
      <c r="AL6543" s="36">
        <f t="shared" si="6982"/>
        <v>-9.1696472068004625E-5</v>
      </c>
      <c r="AM6543" s="36">
        <f t="shared" si="6983"/>
        <v>-6.9499469114451833E-6</v>
      </c>
      <c r="AN6543" s="37">
        <f t="shared" si="6984"/>
        <v>2.2234582104037581E-54</v>
      </c>
      <c r="AO6543" s="36">
        <f t="shared" si="6985"/>
        <v>0.44079668422213464</v>
      </c>
      <c r="AP6543" s="36">
        <f t="shared" si="6986"/>
        <v>3.9152682401953545E-3</v>
      </c>
      <c r="AQ6543" s="74">
        <f t="shared" si="6987"/>
        <v>3.9911435967005504E-55</v>
      </c>
      <c r="AR6543" s="73">
        <f t="shared" si="6988"/>
        <v>7.8935917412988142E-56</v>
      </c>
      <c r="AS6543" s="72">
        <f t="shared" si="6989"/>
        <v>8.5647552513465591E-2</v>
      </c>
      <c r="AT6543" s="37">
        <f t="shared" si="6990"/>
        <v>1.3558680724714248E-51</v>
      </c>
      <c r="AU6543" s="37">
        <f t="shared" si="6991"/>
        <v>0.20448664113937312</v>
      </c>
      <c r="AV6543" s="34">
        <f t="shared" si="6992"/>
        <v>22.383693365321072</v>
      </c>
      <c r="AW6543" s="34">
        <f t="shared" si="6993"/>
        <v>14.061388387576891</v>
      </c>
      <c r="AX6543" s="37">
        <f t="shared" si="6994"/>
        <v>69.770920235755455</v>
      </c>
      <c r="AY6543" s="7">
        <f t="shared" si="6995"/>
        <v>255.73821550128611</v>
      </c>
      <c r="AZ6543" s="37">
        <f t="shared" si="6996"/>
        <v>219.29313374838813</v>
      </c>
      <c r="BA6543" s="2">
        <f>BE6543*'mass balance'!$B$17+BF6543*'mass balance'!$C$17+BG6543*'mass balance'!$D$17+BH6543*'mass balance'!$E$17</f>
        <v>1.868418917201693E-3</v>
      </c>
      <c r="BB6543" s="2">
        <f>BE6543*'mass balance'!$B$18+BF6543*'mass balance'!$C$18+BG6543*'mass balance'!$D$18+BH6543*'mass balance'!$E$18</f>
        <v>1.8971638236201808E-3</v>
      </c>
      <c r="BC6543" s="2">
        <f>BE6543*'mass balance'!$B$19+BF6543*'mass balance'!$C$19+BG6543*'mass balance'!$D$19+BH6543*'mass balance'!$E$19</f>
        <v>-2.3714547795252255E-3</v>
      </c>
      <c r="BD6543" s="2">
        <f>BE6543*'mass balance'!$B$20+BF6543*'mass balance'!$C$20+BG6543*'mass balance'!$D$20+BH6543*'mass balance'!$E$20</f>
        <v>8.623471925546274E-5</v>
      </c>
      <c r="BE6543" s="2">
        <f>N6543*'mass balance'!$H$11+R6543*'mass balance'!$I$11+S6543*'mass balance'!$J$11</f>
        <v>-3.5031436084960645E-3</v>
      </c>
      <c r="BF6543" s="2">
        <f>N6543*'mass balance'!$H$12+R6543*'mass balance'!$I$12+S6543*'mass balance'!$J$12</f>
        <v>3.9834246385096154E-4</v>
      </c>
      <c r="BG6543" s="2">
        <f>N6543*'mass balance'!$H$13+R6543*'mass balance'!$I$13+S6543*'mass balance'!$J$13</f>
        <v>4.220522989868391E-4</v>
      </c>
      <c r="BH6543" s="2">
        <f>N6543*'mass balance'!$H$14+R6543*'mass balance'!$I$14+S6543*'mass balance'!$J$14</f>
        <v>3.8315633217925703E-4</v>
      </c>
      <c r="BI6543" s="36">
        <f t="shared" si="6997"/>
        <v>7.8325413151257937E-20</v>
      </c>
      <c r="BJ6543" s="36">
        <f t="shared" si="6998"/>
        <v>7.2309128791926097E-23</v>
      </c>
      <c r="BK6543" s="36">
        <f t="shared" si="6999"/>
        <v>6.5019967030840434E-19</v>
      </c>
      <c r="BL6543" s="36">
        <f t="shared" si="7000"/>
        <v>3.6372919497714928E-19</v>
      </c>
      <c r="BM6543" s="36">
        <f t="shared" si="7001"/>
        <v>1.3497468880810478E-15</v>
      </c>
      <c r="BN6543" s="36">
        <f t="shared" ca="1" si="6945"/>
        <v>0.53828464847158852</v>
      </c>
      <c r="BO6543" s="36">
        <f t="shared" ca="1" si="7002"/>
        <v>1</v>
      </c>
      <c r="BP6543" s="36">
        <f t="shared" si="7003"/>
        <v>-1.3497468880765387E-15</v>
      </c>
      <c r="BQ6543" s="36">
        <f t="shared" si="7004"/>
        <v>0.99999999999665934</v>
      </c>
      <c r="BR6543" s="2">
        <f t="shared" si="6948"/>
        <v>-5</v>
      </c>
      <c r="BS6543">
        <v>0</v>
      </c>
      <c r="BT6543" s="37">
        <f t="shared" si="7005"/>
        <v>2.3773834164740384</v>
      </c>
      <c r="BU6543" s="34">
        <f t="shared" si="7006"/>
        <v>-5</v>
      </c>
      <c r="BV6543" s="34">
        <f t="shared" si="7007"/>
        <v>-5</v>
      </c>
      <c r="BW6543" s="34">
        <f t="shared" si="7008"/>
        <v>-5</v>
      </c>
      <c r="BX6543" s="34">
        <f t="shared" si="7009"/>
        <v>-5</v>
      </c>
      <c r="BY6543" s="34">
        <f t="shared" si="7010"/>
        <v>46.871114344918283</v>
      </c>
      <c r="BZ6543" s="36">
        <f t="shared" si="7011"/>
        <v>2.3714547795252255E-3</v>
      </c>
      <c r="CA6543" s="34">
        <f t="shared" si="7012"/>
        <v>1.0841121086817944E-2</v>
      </c>
    </row>
    <row r="6544" spans="1:79" ht="13.2" x14ac:dyDescent="0.25">
      <c r="A6544" s="75">
        <f t="shared" si="6946"/>
        <v>17.835616438353586</v>
      </c>
      <c r="B6544" s="34">
        <f t="shared" si="6949"/>
        <v>6509.9999999990587</v>
      </c>
      <c r="C6544">
        <f t="shared" si="6947"/>
        <v>15</v>
      </c>
      <c r="D6544" s="35">
        <f t="shared" si="6950"/>
        <v>3000</v>
      </c>
      <c r="E6544" s="27">
        <v>0</v>
      </c>
      <c r="F6544" s="64">
        <f t="shared" si="6951"/>
        <v>0.46593146951268899</v>
      </c>
      <c r="G6544" s="34">
        <v>0</v>
      </c>
      <c r="H6544" s="34">
        <f t="shared" si="6952"/>
        <v>1</v>
      </c>
      <c r="I6544" s="34">
        <f t="shared" si="6953"/>
        <v>6192.2292298236371</v>
      </c>
      <c r="J6544" s="34">
        <f t="shared" si="6954"/>
        <v>174466.59298697076</v>
      </c>
      <c r="K6544" s="34">
        <f t="shared" si="6955"/>
        <v>153702.87139623257</v>
      </c>
      <c r="L6544" s="36">
        <f t="shared" si="6956"/>
        <v>52343.881845121818</v>
      </c>
      <c r="M6544" s="34">
        <f t="shared" si="6957"/>
        <v>52.228002934779802</v>
      </c>
      <c r="N6544" s="34">
        <f t="shared" si="6958"/>
        <v>1471.5284903630845</v>
      </c>
      <c r="O6544" s="34">
        <f t="shared" si="6959"/>
        <v>4.9430669600601176</v>
      </c>
      <c r="P6544">
        <f t="shared" si="6960"/>
        <v>739.25517974260651</v>
      </c>
      <c r="Q6544" s="36">
        <f t="shared" si="6961"/>
        <v>1363.7217527701043</v>
      </c>
      <c r="R6544" s="34">
        <f t="shared" si="6962"/>
        <v>975.27857051765454</v>
      </c>
      <c r="S6544" s="34">
        <f t="shared" si="6963"/>
        <v>251.40685033970803</v>
      </c>
      <c r="T6544" s="36">
        <f t="shared" si="6964"/>
        <v>-2.1417933160065977E-13</v>
      </c>
      <c r="U6544" s="36">
        <f t="shared" si="6965"/>
        <v>3397.1919065812131</v>
      </c>
      <c r="V6544" s="36">
        <f t="shared" si="6966"/>
        <v>3.1734073481149129E-2</v>
      </c>
      <c r="W6544" s="68">
        <f t="shared" si="6967"/>
        <v>149.55394812891947</v>
      </c>
      <c r="X6544">
        <f t="shared" si="6968"/>
        <v>17.286592004066858</v>
      </c>
      <c r="Y6544">
        <f t="shared" si="6969"/>
        <v>1.5373874768040686E-2</v>
      </c>
      <c r="Z6544" s="34">
        <f t="shared" si="6970"/>
        <v>6.2394342047891618E-4</v>
      </c>
      <c r="AA6544" s="36">
        <f t="shared" si="6971"/>
        <v>2.1219147924997282E-4</v>
      </c>
      <c r="AB6544" s="34">
        <f t="shared" si="6972"/>
        <v>1.7719373785567562E-3</v>
      </c>
      <c r="AC6544" s="36">
        <f t="shared" si="6973"/>
        <v>228.81095225332476</v>
      </c>
      <c r="AD6544" s="34">
        <f t="shared" si="6974"/>
        <v>0</v>
      </c>
      <c r="AE6544">
        <f t="shared" si="6975"/>
        <v>129130.38294823455</v>
      </c>
      <c r="AF6544" s="36">
        <f t="shared" si="6976"/>
        <v>0</v>
      </c>
      <c r="AG6544" s="34">
        <f t="shared" si="6977"/>
        <v>144.248770434465</v>
      </c>
      <c r="AH6544">
        <f t="shared" si="6978"/>
        <v>1.1505890503904084</v>
      </c>
      <c r="AI6544" s="29">
        <f t="shared" si="6979"/>
        <v>144.248770434465</v>
      </c>
      <c r="AJ6544">
        <f t="shared" si="6980"/>
        <v>163103.87824983938</v>
      </c>
      <c r="AK6544" s="36">
        <f t="shared" si="6981"/>
        <v>-7.8935917412988142E-56</v>
      </c>
      <c r="AL6544" s="36">
        <f t="shared" si="6982"/>
        <v>-9.1677396963107781E-5</v>
      </c>
      <c r="AM6544" s="36">
        <f t="shared" si="6983"/>
        <v>-6.9376101418782805E-6</v>
      </c>
      <c r="AN6544" s="37">
        <f t="shared" si="6984"/>
        <v>2.1415194650319666E-54</v>
      </c>
      <c r="AO6544" s="36">
        <f t="shared" si="6985"/>
        <v>0.44070498775006661</v>
      </c>
      <c r="AP6544" s="36">
        <f t="shared" si="6986"/>
        <v>3.9083182932839093E-3</v>
      </c>
      <c r="AQ6544" s="74">
        <f t="shared" si="6987"/>
        <v>3.8464621928825811E-55</v>
      </c>
      <c r="AR6544" s="73">
        <f t="shared" si="6988"/>
        <v>7.6042516574367159E-56</v>
      </c>
      <c r="AS6544" s="72">
        <f t="shared" si="6989"/>
        <v>8.559411328582367E-2</v>
      </c>
      <c r="AT6544" s="37">
        <f t="shared" si="6990"/>
        <v>1.3067170230631044E-51</v>
      </c>
      <c r="AU6544" s="37">
        <f t="shared" si="6991"/>
        <v>0.20412365929168561</v>
      </c>
      <c r="AV6544" s="34">
        <f t="shared" si="6992"/>
        <v>22.403506834767043</v>
      </c>
      <c r="AW6544" s="34">
        <f t="shared" si="6993"/>
        <v>14.064372778688128</v>
      </c>
      <c r="AX6544" s="37">
        <f t="shared" si="6994"/>
        <v>69.785728425987813</v>
      </c>
      <c r="AY6544" s="7">
        <f t="shared" si="6995"/>
        <v>255.80755616836242</v>
      </c>
      <c r="AZ6544" s="37">
        <f t="shared" si="6996"/>
        <v>219.33967655490727</v>
      </c>
      <c r="BA6544" s="2">
        <f>BE6544*'mass balance'!$B$17+BF6544*'mass balance'!$C$17+BG6544*'mass balance'!$D$17+BH6544*'mass balance'!$E$17</f>
        <v>1.8687092488408018E-3</v>
      </c>
      <c r="BB6544" s="2">
        <f>BE6544*'mass balance'!$B$18+BF6544*'mass balance'!$C$18+BG6544*'mass balance'!$D$18+BH6544*'mass balance'!$E$18</f>
        <v>1.8974586218998913E-3</v>
      </c>
      <c r="BC6544" s="2">
        <f>BE6544*'mass balance'!$B$19+BF6544*'mass balance'!$C$19+BG6544*'mass balance'!$D$19+BH6544*'mass balance'!$E$19</f>
        <v>-2.3718232773748643E-3</v>
      </c>
      <c r="BD6544" s="2">
        <f>BE6544*'mass balance'!$B$20+BF6544*'mass balance'!$C$20+BG6544*'mass balance'!$D$20+BH6544*'mass balance'!$E$20</f>
        <v>8.6248119177267777E-5</v>
      </c>
      <c r="BE6544" s="2">
        <f>N6544*'mass balance'!$H$11+R6544*'mass balance'!$I$11+S6544*'mass balance'!$J$11</f>
        <v>-3.5036392627692484E-3</v>
      </c>
      <c r="BF6544" s="2">
        <f>N6544*'mass balance'!$H$12+R6544*'mass balance'!$I$12+S6544*'mass balance'!$J$12</f>
        <v>3.9833565039099365E-4</v>
      </c>
      <c r="BG6544" s="2">
        <f>N6544*'mass balance'!$H$13+R6544*'mass balance'!$I$13+S6544*'mass balance'!$J$13</f>
        <v>4.2214322328572746E-4</v>
      </c>
      <c r="BH6544" s="2">
        <f>N6544*'mass balance'!$H$14+R6544*'mass balance'!$I$14+S6544*'mass balance'!$J$14</f>
        <v>3.8321054436538652E-4</v>
      </c>
      <c r="BI6544" s="36">
        <f t="shared" si="6997"/>
        <v>7.8325413151257937E-20</v>
      </c>
      <c r="BJ6544" s="36">
        <f t="shared" si="6998"/>
        <v>7.231320669104348E-23</v>
      </c>
      <c r="BK6544" s="36">
        <f t="shared" si="6999"/>
        <v>6.5027197943719623E-19</v>
      </c>
      <c r="BL6544" s="36">
        <f t="shared" si="7000"/>
        <v>3.637900104063026E-19</v>
      </c>
      <c r="BM6544" s="36">
        <f t="shared" si="7001"/>
        <v>1.3501106172760249E-15</v>
      </c>
      <c r="BN6544" s="36">
        <f t="shared" ca="1" si="6945"/>
        <v>0.13353566958888363</v>
      </c>
      <c r="BO6544" s="36">
        <f t="shared" ca="1" si="7002"/>
        <v>1</v>
      </c>
      <c r="BP6544" s="36">
        <f t="shared" si="7003"/>
        <v>-1.3501106172715128E-15</v>
      </c>
      <c r="BQ6544" s="36">
        <f t="shared" si="7004"/>
        <v>0.99999999999665801</v>
      </c>
      <c r="BR6544" s="2">
        <f t="shared" si="6948"/>
        <v>-5</v>
      </c>
      <c r="BS6544">
        <v>0</v>
      </c>
      <c r="BT6544" s="37">
        <f t="shared" si="7005"/>
        <v>2.3777528355683013</v>
      </c>
      <c r="BU6544" s="34">
        <f t="shared" si="7006"/>
        <v>-5</v>
      </c>
      <c r="BV6544" s="34">
        <f t="shared" si="7007"/>
        <v>-5</v>
      </c>
      <c r="BW6544" s="34">
        <f t="shared" si="7008"/>
        <v>-5</v>
      </c>
      <c r="BX6544" s="34">
        <f t="shared" si="7009"/>
        <v>-5</v>
      </c>
      <c r="BY6544" s="34">
        <f t="shared" si="7010"/>
        <v>46.877746065084594</v>
      </c>
      <c r="BZ6544" s="36">
        <f t="shared" si="7011"/>
        <v>2.3718232773748643E-3</v>
      </c>
      <c r="CA6544" s="34">
        <f t="shared" si="7012"/>
        <v>1.0840504886825976E-2</v>
      </c>
    </row>
    <row r="6545" spans="1:79" ht="13.2" x14ac:dyDescent="0.25">
      <c r="A6545" s="75">
        <f t="shared" si="6946"/>
        <v>17.838356164380983</v>
      </c>
      <c r="B6545" s="34">
        <f t="shared" si="6949"/>
        <v>6510.9999999990587</v>
      </c>
      <c r="C6545">
        <f t="shared" si="6947"/>
        <v>15</v>
      </c>
      <c r="D6545" s="35">
        <f t="shared" si="6950"/>
        <v>3000</v>
      </c>
      <c r="E6545" s="27">
        <v>0</v>
      </c>
      <c r="F6545" s="64">
        <f t="shared" si="6951"/>
        <v>0.46593146951268899</v>
      </c>
      <c r="G6545" s="34">
        <v>0</v>
      </c>
      <c r="H6545" s="34">
        <f t="shared" si="6952"/>
        <v>1</v>
      </c>
      <c r="I6545" s="34">
        <f t="shared" si="6953"/>
        <v>6192.2292298236371</v>
      </c>
      <c r="J6545" s="34">
        <f t="shared" si="6954"/>
        <v>174491.27233052824</v>
      </c>
      <c r="K6545" s="34">
        <f t="shared" si="6955"/>
        <v>153724.61358712433</v>
      </c>
      <c r="L6545" s="36">
        <f t="shared" si="6956"/>
        <v>52354.988770840217</v>
      </c>
      <c r="M6545" s="34">
        <f t="shared" si="6957"/>
        <v>52.228002934779802</v>
      </c>
      <c r="N6545" s="34">
        <f t="shared" si="6958"/>
        <v>1471.7366468734313</v>
      </c>
      <c r="O6545" s="34">
        <f t="shared" si="6959"/>
        <v>4.9430669600601176</v>
      </c>
      <c r="P6545">
        <f t="shared" si="6960"/>
        <v>739.41204339273929</v>
      </c>
      <c r="Q6545" s="36">
        <f t="shared" si="6961"/>
        <v>1363.9317567609949</v>
      </c>
      <c r="R6545" s="34">
        <f t="shared" si="6962"/>
        <v>975.43830660237472</v>
      </c>
      <c r="S6545" s="34">
        <f t="shared" si="6963"/>
        <v>251.40254198871773</v>
      </c>
      <c r="T6545" s="36">
        <f t="shared" si="6964"/>
        <v>-2.1416418473356763E-13</v>
      </c>
      <c r="U6545" s="36">
        <f t="shared" si="6965"/>
        <v>3397.1919065812131</v>
      </c>
      <c r="V6545" s="36">
        <f t="shared" si="6966"/>
        <v>3.1733529655367451E-2</v>
      </c>
      <c r="W6545" s="68">
        <f t="shared" si="6967"/>
        <v>149.58568220240062</v>
      </c>
      <c r="X6545">
        <f t="shared" si="6968"/>
        <v>17.287814606771821</v>
      </c>
      <c r="Y6545">
        <f t="shared" si="6969"/>
        <v>1.5373874768040686E-2</v>
      </c>
      <c r="Z6545" s="34">
        <f t="shared" si="6970"/>
        <v>6.2394342047891618E-4</v>
      </c>
      <c r="AA6545" s="36">
        <f t="shared" si="6971"/>
        <v>2.1214282803102514E-4</v>
      </c>
      <c r="AB6545" s="34">
        <f t="shared" si="6972"/>
        <v>1.7719373785567562E-3</v>
      </c>
      <c r="AC6545" s="36">
        <f t="shared" si="6973"/>
        <v>228.81095225332476</v>
      </c>
      <c r="AD6545" s="34">
        <f t="shared" si="6974"/>
        <v>0</v>
      </c>
      <c r="AE6545">
        <f t="shared" si="6975"/>
        <v>129130.38294823455</v>
      </c>
      <c r="AF6545" s="36">
        <f t="shared" si="6976"/>
        <v>0</v>
      </c>
      <c r="AG6545" s="34">
        <f t="shared" si="6977"/>
        <v>144.30621912621305</v>
      </c>
      <c r="AH6545">
        <f t="shared" si="6978"/>
        <v>1.1505082896189265</v>
      </c>
      <c r="AI6545" s="29">
        <f t="shared" si="6979"/>
        <v>144.30621912621305</v>
      </c>
      <c r="AJ6545">
        <f t="shared" si="6980"/>
        <v>163248.1844689656</v>
      </c>
      <c r="AK6545" s="36">
        <f t="shared" si="6981"/>
        <v>-7.6042516574367159E-56</v>
      </c>
      <c r="AL6545" s="36">
        <f t="shared" si="6982"/>
        <v>-9.165832582629846E-5</v>
      </c>
      <c r="AM6545" s="36">
        <f t="shared" si="6983"/>
        <v>-6.925295271166906E-6</v>
      </c>
      <c r="AN6545" s="37">
        <f t="shared" si="6984"/>
        <v>2.0625835476189785E-54</v>
      </c>
      <c r="AO6545" s="36">
        <f t="shared" si="6985"/>
        <v>0.44061331035310353</v>
      </c>
      <c r="AP6545" s="36">
        <f t="shared" si="6986"/>
        <v>3.9013806831420311E-3</v>
      </c>
      <c r="AQ6545" s="74">
        <f t="shared" si="6987"/>
        <v>3.7069954321253135E-55</v>
      </c>
      <c r="AR6545" s="73">
        <f t="shared" si="6988"/>
        <v>7.3254577841765732E-56</v>
      </c>
      <c r="AS6545" s="72">
        <f t="shared" si="6989"/>
        <v>8.5540707401236746E-2</v>
      </c>
      <c r="AT6545" s="37">
        <f t="shared" si="6990"/>
        <v>1.2593374879749365E-51</v>
      </c>
      <c r="AU6545" s="37">
        <f t="shared" si="6991"/>
        <v>0.20376132176883524</v>
      </c>
      <c r="AV6545" s="34">
        <f t="shared" si="6992"/>
        <v>22.423328195151722</v>
      </c>
      <c r="AW6545" s="34">
        <f t="shared" si="6993"/>
        <v>14.067357118752758</v>
      </c>
      <c r="AX6545" s="37">
        <f t="shared" si="6994"/>
        <v>69.800536362933073</v>
      </c>
      <c r="AY6545" s="7">
        <f t="shared" si="6995"/>
        <v>255.8769038792382</v>
      </c>
      <c r="AZ6545" s="37">
        <f t="shared" si="6996"/>
        <v>219.38621856533371</v>
      </c>
      <c r="BA6545" s="2">
        <f>BE6545*'mass balance'!$B$17+BF6545*'mass balance'!$C$17+BG6545*'mass balance'!$D$17+BH6545*'mass balance'!$E$17</f>
        <v>1.8689995696309534E-3</v>
      </c>
      <c r="BB6545" s="2">
        <f>BE6545*'mass balance'!$B$18+BF6545*'mass balance'!$C$18+BG6545*'mass balance'!$D$18+BH6545*'mass balance'!$E$18</f>
        <v>1.8977534091637372E-3</v>
      </c>
      <c r="BC6545" s="2">
        <f>BE6545*'mass balance'!$B$19+BF6545*'mass balance'!$C$19+BG6545*'mass balance'!$D$19+BH6545*'mass balance'!$E$19</f>
        <v>-2.3721917614546719E-3</v>
      </c>
      <c r="BD6545" s="2">
        <f>BE6545*'mass balance'!$B$20+BF6545*'mass balance'!$C$20+BG6545*'mass balance'!$D$20+BH6545*'mass balance'!$E$20</f>
        <v>8.6261518598351687E-5</v>
      </c>
      <c r="BE6545" s="2">
        <f>N6545*'mass balance'!$H$11+R6545*'mass balance'!$I$11+S6545*'mass balance'!$J$11</f>
        <v>-3.5041348735081693E-3</v>
      </c>
      <c r="BF6545" s="2">
        <f>N6545*'mass balance'!$H$12+R6545*'mass balance'!$I$12+S6545*'mass balance'!$J$12</f>
        <v>3.9832882412595149E-4</v>
      </c>
      <c r="BG6545" s="2">
        <f>N6545*'mass balance'!$H$13+R6545*'mass balance'!$I$13+S6545*'mass balance'!$J$13</f>
        <v>4.2223413496954982E-4</v>
      </c>
      <c r="BH6545" s="2">
        <f>N6545*'mass balance'!$H$14+R6545*'mass balance'!$I$14+S6545*'mass balance'!$J$14</f>
        <v>3.8326475178995599E-4</v>
      </c>
      <c r="BI6545" s="36">
        <f t="shared" si="6997"/>
        <v>7.8325413151257937E-20</v>
      </c>
      <c r="BJ6545" s="36">
        <f t="shared" si="6998"/>
        <v>7.2317284941147937E-23</v>
      </c>
      <c r="BK6545" s="36">
        <f t="shared" si="6999"/>
        <v>6.5034429264388727E-19</v>
      </c>
      <c r="BL6545" s="36">
        <f t="shared" si="7000"/>
        <v>3.638508326986213E-19</v>
      </c>
      <c r="BM6545" s="36">
        <f t="shared" si="7001"/>
        <v>1.3504744072864311E-15</v>
      </c>
      <c r="BN6545" s="36">
        <f t="shared" ca="1" si="6945"/>
        <v>3.5421628284445283E-2</v>
      </c>
      <c r="BO6545" s="36">
        <f t="shared" ca="1" si="7002"/>
        <v>1</v>
      </c>
      <c r="BP6545" s="36">
        <f t="shared" si="7003"/>
        <v>-1.3504744072819161E-15</v>
      </c>
      <c r="BQ6545" s="36">
        <f t="shared" si="7004"/>
        <v>0.99999999999665667</v>
      </c>
      <c r="BR6545" s="2">
        <f t="shared" si="6948"/>
        <v>-5</v>
      </c>
      <c r="BS6545">
        <v>0</v>
      </c>
      <c r="BT6545" s="37">
        <f t="shared" si="7005"/>
        <v>2.3781222408583087</v>
      </c>
      <c r="BU6545" s="34">
        <f t="shared" si="7006"/>
        <v>-5</v>
      </c>
      <c r="BV6545" s="34">
        <f t="shared" si="7007"/>
        <v>-5</v>
      </c>
      <c r="BW6545" s="34">
        <f t="shared" si="7008"/>
        <v>-5</v>
      </c>
      <c r="BX6545" s="34">
        <f t="shared" si="7009"/>
        <v>-5</v>
      </c>
      <c r="BY6545" s="34">
        <f t="shared" si="7010"/>
        <v>46.884377202774246</v>
      </c>
      <c r="BZ6545" s="36">
        <f t="shared" si="7011"/>
        <v>2.3721917614546719E-3</v>
      </c>
      <c r="CA6545" s="34">
        <f t="shared" si="7012"/>
        <v>1.0839888924700612E-2</v>
      </c>
    </row>
    <row r="6546" spans="1:79" ht="13.2" x14ac:dyDescent="0.25">
      <c r="A6546" s="75">
        <f t="shared" si="6946"/>
        <v>17.841095890408379</v>
      </c>
      <c r="B6546" s="34">
        <f t="shared" si="6949"/>
        <v>6511.9999999990587</v>
      </c>
      <c r="C6546">
        <f t="shared" si="6947"/>
        <v>15</v>
      </c>
      <c r="D6546" s="35">
        <f t="shared" si="6950"/>
        <v>3000</v>
      </c>
      <c r="E6546" s="27">
        <v>0</v>
      </c>
      <c r="F6546" s="64">
        <f t="shared" si="6951"/>
        <v>0.46593146951268899</v>
      </c>
      <c r="G6546" s="34">
        <v>0</v>
      </c>
      <c r="H6546" s="34">
        <f t="shared" si="6952"/>
        <v>1</v>
      </c>
      <c r="I6546" s="34">
        <f t="shared" si="6953"/>
        <v>6192.2292298236371</v>
      </c>
      <c r="J6546" s="34">
        <f t="shared" si="6954"/>
        <v>174515.94950605129</v>
      </c>
      <c r="K6546" s="34">
        <f t="shared" si="6955"/>
        <v>153746.35386800507</v>
      </c>
      <c r="L6546" s="36">
        <f t="shared" si="6956"/>
        <v>52366.095506219594</v>
      </c>
      <c r="M6546" s="34">
        <f t="shared" si="6957"/>
        <v>52.228002934779802</v>
      </c>
      <c r="N6546" s="34">
        <f t="shared" si="6958"/>
        <v>1471.944785097616</v>
      </c>
      <c r="O6546" s="34">
        <f t="shared" si="6959"/>
        <v>4.9430669600601176</v>
      </c>
      <c r="P6546">
        <f t="shared" si="6960"/>
        <v>739.56890435470473</v>
      </c>
      <c r="Q6546" s="36">
        <f t="shared" si="6961"/>
        <v>1364.1417459300985</v>
      </c>
      <c r="R6546" s="34">
        <f t="shared" si="6962"/>
        <v>975.59803979619517</v>
      </c>
      <c r="S6546" s="34">
        <f t="shared" si="6963"/>
        <v>251.39822555875597</v>
      </c>
      <c r="T6546" s="36">
        <f t="shared" si="6964"/>
        <v>-2.1414904240980328E-13</v>
      </c>
      <c r="U6546" s="36">
        <f t="shared" si="6965"/>
        <v>3397.1919065812131</v>
      </c>
      <c r="V6546" s="36">
        <f t="shared" si="6966"/>
        <v>3.1732984809809746E-2</v>
      </c>
      <c r="W6546" s="68">
        <f t="shared" si="6967"/>
        <v>149.61741573205597</v>
      </c>
      <c r="X6546">
        <f t="shared" si="6968"/>
        <v>17.289037015627859</v>
      </c>
      <c r="Y6546">
        <f t="shared" si="6969"/>
        <v>1.5373874768040686E-2</v>
      </c>
      <c r="Z6546" s="34">
        <f t="shared" si="6970"/>
        <v>6.2394342047891618E-4</v>
      </c>
      <c r="AA6546" s="36">
        <f t="shared" si="6971"/>
        <v>2.1209419140509093E-4</v>
      </c>
      <c r="AB6546" s="34">
        <f t="shared" si="6972"/>
        <v>1.7719373785567562E-3</v>
      </c>
      <c r="AC6546" s="36">
        <f t="shared" si="6973"/>
        <v>228.81095225332476</v>
      </c>
      <c r="AD6546" s="34">
        <f t="shared" si="6974"/>
        <v>0</v>
      </c>
      <c r="AE6546">
        <f t="shared" si="6975"/>
        <v>129130.38294823455</v>
      </c>
      <c r="AF6546" s="36">
        <f t="shared" si="6976"/>
        <v>0</v>
      </c>
      <c r="AG6546" s="34">
        <f t="shared" si="6977"/>
        <v>144.36366376331304</v>
      </c>
      <c r="AH6546">
        <f t="shared" si="6978"/>
        <v>1.1504275122379681</v>
      </c>
      <c r="AI6546" s="29">
        <f t="shared" si="6979"/>
        <v>144.36366376331304</v>
      </c>
      <c r="AJ6546">
        <f t="shared" si="6980"/>
        <v>163392.5481327289</v>
      </c>
      <c r="AK6546" s="36">
        <f t="shared" si="6981"/>
        <v>-7.3254577841765732E-56</v>
      </c>
      <c r="AL6546" s="36">
        <f t="shared" si="6982"/>
        <v>-9.1639258656751204E-5</v>
      </c>
      <c r="AM6546" s="36">
        <f t="shared" si="6983"/>
        <v>-6.9130022604386571E-6</v>
      </c>
      <c r="AN6546" s="37">
        <f t="shared" si="6984"/>
        <v>1.9865410310446113E-54</v>
      </c>
      <c r="AO6546" s="36">
        <f t="shared" si="6985"/>
        <v>0.44052165202727722</v>
      </c>
      <c r="AP6546" s="36">
        <f t="shared" si="6986"/>
        <v>3.8944553878708641E-3</v>
      </c>
      <c r="AQ6546" s="74">
        <f t="shared" si="6987"/>
        <v>3.5725564600192482E-55</v>
      </c>
      <c r="AR6546" s="73">
        <f t="shared" si="6988"/>
        <v>7.0568279044663903E-56</v>
      </c>
      <c r="AS6546" s="72">
        <f t="shared" si="6989"/>
        <v>8.5487334838900572E-2</v>
      </c>
      <c r="AT6546" s="37">
        <f t="shared" si="6990"/>
        <v>1.2136659891781556E-51</v>
      </c>
      <c r="AU6546" s="37">
        <f t="shared" si="6991"/>
        <v>0.2033996274270885</v>
      </c>
      <c r="AV6546" s="34">
        <f t="shared" si="6992"/>
        <v>22.443157445918182</v>
      </c>
      <c r="AW6546" s="34">
        <f t="shared" si="6993"/>
        <v>14.070341407674853</v>
      </c>
      <c r="AX6546" s="37">
        <f t="shared" si="6994"/>
        <v>69.815344046115172</v>
      </c>
      <c r="AY6546" s="7">
        <f t="shared" si="6995"/>
        <v>255.94625863176418</v>
      </c>
      <c r="AZ6546" s="37">
        <f t="shared" si="6996"/>
        <v>219.43275977817115</v>
      </c>
      <c r="BA6546" s="2">
        <f>BE6546*'mass balance'!$B$17+BF6546*'mass balance'!$C$17+BG6546*'mass balance'!$D$17+BH6546*'mass balance'!$E$17</f>
        <v>1.8692898795647809E-3</v>
      </c>
      <c r="BB6546" s="2">
        <f>BE6546*'mass balance'!$B$18+BF6546*'mass balance'!$C$18+BG6546*'mass balance'!$D$18+BH6546*'mass balance'!$E$18</f>
        <v>1.8980481854042398E-3</v>
      </c>
      <c r="BC6546" s="2">
        <f>BE6546*'mass balance'!$B$19+BF6546*'mass balance'!$C$19+BG6546*'mass balance'!$D$19+BH6546*'mass balance'!$E$19</f>
        <v>-2.3725602317552991E-3</v>
      </c>
      <c r="BD6546" s="2">
        <f>BE6546*'mass balance'!$B$20+BF6546*'mass balance'!$C$20+BG6546*'mass balance'!$D$20+BH6546*'mass balance'!$E$20</f>
        <v>8.6274917518374504E-5</v>
      </c>
      <c r="BE6546" s="2">
        <f>N6546*'mass balance'!$H$11+R6546*'mass balance'!$I$11+S6546*'mass balance'!$J$11</f>
        <v>-3.5046304407086093E-3</v>
      </c>
      <c r="BF6546" s="2">
        <f>N6546*'mass balance'!$H$12+R6546*'mass balance'!$I$12+S6546*'mass balance'!$J$12</f>
        <v>3.9832198506037369E-4</v>
      </c>
      <c r="BG6546" s="2">
        <f>N6546*'mass balance'!$H$13+R6546*'mass balance'!$I$13+S6546*'mass balance'!$J$13</f>
        <v>4.2232503403907747E-4</v>
      </c>
      <c r="BH6546" s="2">
        <f>N6546*'mass balance'!$H$14+R6546*'mass balance'!$I$14+S6546*'mass balance'!$J$14</f>
        <v>3.8331895445250412E-4</v>
      </c>
      <c r="BI6546" s="36">
        <f t="shared" si="6997"/>
        <v>7.8325413151257937E-20</v>
      </c>
      <c r="BJ6546" s="36">
        <f t="shared" si="6998"/>
        <v>7.2321363541969385E-23</v>
      </c>
      <c r="BK6546" s="36">
        <f t="shared" si="6999"/>
        <v>6.5041660992882838E-19</v>
      </c>
      <c r="BL6546" s="36">
        <f t="shared" si="7000"/>
        <v>3.6391166185399005E-19</v>
      </c>
      <c r="BM6546" s="36">
        <f t="shared" si="7001"/>
        <v>1.3508382581191298E-15</v>
      </c>
      <c r="BN6546" s="36">
        <f t="shared" ca="1" si="6945"/>
        <v>0.17776585348231932</v>
      </c>
      <c r="BO6546" s="36">
        <f t="shared" ca="1" si="7002"/>
        <v>1</v>
      </c>
      <c r="BP6546" s="36">
        <f t="shared" si="7003"/>
        <v>-1.3508382581146118E-15</v>
      </c>
      <c r="BQ6546" s="36">
        <f t="shared" si="7004"/>
        <v>0.99999999999665534</v>
      </c>
      <c r="BR6546" s="2">
        <f t="shared" si="6948"/>
        <v>-5</v>
      </c>
      <c r="BS6546">
        <v>0</v>
      </c>
      <c r="BT6546" s="37">
        <f t="shared" si="7005"/>
        <v>2.3784916323346872</v>
      </c>
      <c r="BU6546" s="34">
        <f t="shared" si="7006"/>
        <v>-5</v>
      </c>
      <c r="BV6546" s="34">
        <f t="shared" si="7007"/>
        <v>-5</v>
      </c>
      <c r="BW6546" s="34">
        <f t="shared" si="7008"/>
        <v>-5</v>
      </c>
      <c r="BX6546" s="34">
        <f t="shared" si="7009"/>
        <v>-5</v>
      </c>
      <c r="BY6546" s="34">
        <f t="shared" si="7010"/>
        <v>46.891007757930772</v>
      </c>
      <c r="BZ6546" s="36">
        <f t="shared" si="7011"/>
        <v>2.3725602317552991E-3</v>
      </c>
      <c r="CA6546" s="34">
        <f t="shared" si="7012"/>
        <v>1.0839273200314989E-2</v>
      </c>
    </row>
    <row r="6547" spans="1:79" ht="13.2" x14ac:dyDescent="0.25">
      <c r="A6547" s="75">
        <f t="shared" si="6946"/>
        <v>17.843835616435776</v>
      </c>
      <c r="B6547" s="34">
        <f t="shared" si="6949"/>
        <v>6512.9999999990578</v>
      </c>
      <c r="C6547">
        <f t="shared" si="6947"/>
        <v>15</v>
      </c>
      <c r="D6547" s="35">
        <f t="shared" si="6950"/>
        <v>3000</v>
      </c>
      <c r="E6547" s="27">
        <v>0</v>
      </c>
      <c r="F6547" s="64">
        <f t="shared" si="6951"/>
        <v>0.46593146951268899</v>
      </c>
      <c r="G6547" s="34">
        <v>0</v>
      </c>
      <c r="H6547" s="34">
        <f t="shared" si="6952"/>
        <v>1</v>
      </c>
      <c r="I6547" s="34">
        <f t="shared" si="6953"/>
        <v>6192.2292298236371</v>
      </c>
      <c r="J6547" s="34">
        <f t="shared" si="6954"/>
        <v>174540.62451333026</v>
      </c>
      <c r="K6547" s="34">
        <f t="shared" si="6955"/>
        <v>153768.09223869006</v>
      </c>
      <c r="L6547" s="36">
        <f t="shared" si="6956"/>
        <v>52377.202050903026</v>
      </c>
      <c r="M6547" s="34">
        <f t="shared" si="6957"/>
        <v>52.228002934779802</v>
      </c>
      <c r="N6547" s="34">
        <f t="shared" si="6958"/>
        <v>1472.1529050338702</v>
      </c>
      <c r="O6547" s="34">
        <f t="shared" si="6959"/>
        <v>4.9430669600601176</v>
      </c>
      <c r="P6547">
        <f t="shared" si="6960"/>
        <v>739.72576262346229</v>
      </c>
      <c r="Q6547" s="36">
        <f t="shared" si="6961"/>
        <v>1364.3517202744185</v>
      </c>
      <c r="R6547" s="34">
        <f t="shared" si="6962"/>
        <v>975.7577700940343</v>
      </c>
      <c r="S6547" s="34">
        <f t="shared" si="6963"/>
        <v>251.39390105268623</v>
      </c>
      <c r="T6547" s="36">
        <f t="shared" si="6964"/>
        <v>-2.1413390462751327E-13</v>
      </c>
      <c r="U6547" s="36">
        <f t="shared" si="6965"/>
        <v>3397.1919065812131</v>
      </c>
      <c r="V6547" s="36">
        <f t="shared" si="6966"/>
        <v>3.1732438944837467E-2</v>
      </c>
      <c r="W6547" s="68">
        <f t="shared" si="6967"/>
        <v>149.6491487168658</v>
      </c>
      <c r="X6547">
        <f t="shared" si="6968"/>
        <v>17.290259230665697</v>
      </c>
      <c r="Y6547">
        <f t="shared" si="6969"/>
        <v>1.5373874768040686E-2</v>
      </c>
      <c r="Z6547" s="34">
        <f t="shared" si="6970"/>
        <v>6.2394342047891618E-4</v>
      </c>
      <c r="AA6547" s="36">
        <f t="shared" si="6971"/>
        <v>2.1204556936621683E-4</v>
      </c>
      <c r="AB6547" s="34">
        <f t="shared" si="6972"/>
        <v>1.7719373785567562E-3</v>
      </c>
      <c r="AC6547" s="36">
        <f t="shared" si="6973"/>
        <v>228.81095225332476</v>
      </c>
      <c r="AD6547" s="34">
        <f t="shared" si="6974"/>
        <v>0</v>
      </c>
      <c r="AE6547">
        <f t="shared" si="6975"/>
        <v>129130.38294823455</v>
      </c>
      <c r="AF6547" s="36">
        <f t="shared" si="6976"/>
        <v>0</v>
      </c>
      <c r="AG6547" s="34">
        <f t="shared" si="6977"/>
        <v>144.42110434494523</v>
      </c>
      <c r="AH6547">
        <f t="shared" si="6978"/>
        <v>1.1503467182582483</v>
      </c>
      <c r="AI6547" s="29">
        <f t="shared" si="6979"/>
        <v>144.42110434494523</v>
      </c>
      <c r="AJ6547">
        <f t="shared" si="6980"/>
        <v>163536.96923707385</v>
      </c>
      <c r="AK6547" s="36">
        <f t="shared" si="6981"/>
        <v>-7.0568279044663903E-56</v>
      </c>
      <c r="AL6547" s="36">
        <f t="shared" si="6982"/>
        <v>-9.1620195453640733E-5</v>
      </c>
      <c r="AM6547" s="36">
        <f t="shared" si="6983"/>
        <v>-6.9007310708901343E-6</v>
      </c>
      <c r="AN6547" s="37">
        <f t="shared" si="6984"/>
        <v>1.9132864532028455E-54</v>
      </c>
      <c r="AO6547" s="36">
        <f t="shared" si="6985"/>
        <v>0.44043001276862048</v>
      </c>
      <c r="AP6547" s="36">
        <f t="shared" si="6986"/>
        <v>3.8875423856104254E-3</v>
      </c>
      <c r="AQ6547" s="74">
        <f t="shared" si="6987"/>
        <v>3.4429650782358514E-55</v>
      </c>
      <c r="AR6547" s="73">
        <f t="shared" si="6988"/>
        <v>6.7979935740027434E-56</v>
      </c>
      <c r="AS6547" s="72">
        <f t="shared" si="6989"/>
        <v>8.5433995578024016E-2</v>
      </c>
      <c r="AT6547" s="37">
        <f t="shared" si="6990"/>
        <v>1.1696413098424332E-51</v>
      </c>
      <c r="AU6547" s="37">
        <f t="shared" si="6991"/>
        <v>0.20303857512474216</v>
      </c>
      <c r="AV6547" s="34">
        <f t="shared" si="6992"/>
        <v>22.462994586509371</v>
      </c>
      <c r="AW6547" s="34">
        <f t="shared" si="6993"/>
        <v>14.073325645358505</v>
      </c>
      <c r="AX6547" s="37">
        <f t="shared" si="6994"/>
        <v>69.830151475058315</v>
      </c>
      <c r="AY6547" s="7">
        <f t="shared" si="6995"/>
        <v>256.01562042379197</v>
      </c>
      <c r="AZ6547" s="37">
        <f t="shared" si="6996"/>
        <v>219.4793001919241</v>
      </c>
      <c r="BA6547" s="2">
        <f>BE6547*'mass balance'!$B$17+BF6547*'mass balance'!$C$17+BG6547*'mass balance'!$D$17+BH6547*'mass balance'!$E$17</f>
        <v>1.8695801786349218E-3</v>
      </c>
      <c r="BB6547" s="2">
        <f>BE6547*'mass balance'!$B$18+BF6547*'mass balance'!$C$18+BG6547*'mass balance'!$D$18+BH6547*'mass balance'!$E$18</f>
        <v>1.8983429506139206E-3</v>
      </c>
      <c r="BC6547" s="2">
        <f>BE6547*'mass balance'!$B$19+BF6547*'mass balance'!$C$19+BG6547*'mass balance'!$D$19+BH6547*'mass balance'!$E$19</f>
        <v>-2.3729286882674008E-3</v>
      </c>
      <c r="BD6547" s="2">
        <f>BE6547*'mass balance'!$B$20+BF6547*'mass balance'!$C$20+BG6547*'mass balance'!$D$20+BH6547*'mass balance'!$E$20</f>
        <v>8.6288315936996397E-5</v>
      </c>
      <c r="BE6547" s="2">
        <f>N6547*'mass balance'!$H$11+R6547*'mass balance'!$I$11+S6547*'mass balance'!$J$11</f>
        <v>-3.5051259643663572E-3</v>
      </c>
      <c r="BF6547" s="2">
        <f>N6547*'mass balance'!$H$12+R6547*'mass balance'!$I$12+S6547*'mass balance'!$J$12</f>
        <v>3.983151331987972E-4</v>
      </c>
      <c r="BG6547" s="2">
        <f>N6547*'mass balance'!$H$13+R6547*'mass balance'!$I$13+S6547*'mass balance'!$J$13</f>
        <v>4.2241592049508574E-4</v>
      </c>
      <c r="BH6547" s="2">
        <f>N6547*'mass balance'!$H$14+R6547*'mass balance'!$I$14+S6547*'mass balance'!$J$14</f>
        <v>3.8337315235257029E-4</v>
      </c>
      <c r="BI6547" s="36">
        <f t="shared" si="6997"/>
        <v>7.8325413151257937E-20</v>
      </c>
      <c r="BJ6547" s="36">
        <f t="shared" si="6998"/>
        <v>7.2325442493238213E-23</v>
      </c>
      <c r="BK6547" s="36">
        <f t="shared" si="6999"/>
        <v>6.5048893129237037E-19</v>
      </c>
      <c r="BL6547" s="36">
        <f t="shared" si="7000"/>
        <v>3.6397249787229407E-19</v>
      </c>
      <c r="BM6547" s="36">
        <f t="shared" si="7001"/>
        <v>1.3512021697809838E-15</v>
      </c>
      <c r="BN6547" s="36">
        <f t="shared" ca="1" si="6945"/>
        <v>0.25420614265003683</v>
      </c>
      <c r="BO6547" s="36">
        <f t="shared" ca="1" si="7002"/>
        <v>1</v>
      </c>
      <c r="BP6547" s="36">
        <f t="shared" si="7003"/>
        <v>-1.3512021697764626E-15</v>
      </c>
      <c r="BQ6547" s="36">
        <f t="shared" si="7004"/>
        <v>0.99999999999665401</v>
      </c>
      <c r="BR6547" s="2">
        <f t="shared" si="6948"/>
        <v>-5</v>
      </c>
      <c r="BS6547">
        <v>0</v>
      </c>
      <c r="BT6547" s="37">
        <f t="shared" si="7005"/>
        <v>2.3788610099880692</v>
      </c>
      <c r="BU6547" s="34">
        <f t="shared" si="7006"/>
        <v>-5</v>
      </c>
      <c r="BV6547" s="34">
        <f t="shared" si="7007"/>
        <v>-5</v>
      </c>
      <c r="BW6547" s="34">
        <f t="shared" si="7008"/>
        <v>-5</v>
      </c>
      <c r="BX6547" s="34">
        <f t="shared" si="7009"/>
        <v>-5</v>
      </c>
      <c r="BY6547" s="34">
        <f t="shared" si="7010"/>
        <v>46.89763773049787</v>
      </c>
      <c r="BZ6547" s="36">
        <f t="shared" si="7011"/>
        <v>2.3729286882674008E-3</v>
      </c>
      <c r="CA6547" s="34">
        <f t="shared" si="7012"/>
        <v>1.0838657713542322E-2</v>
      </c>
    </row>
    <row r="6548" spans="1:79" ht="13.2" x14ac:dyDescent="0.25">
      <c r="A6548" s="75">
        <f t="shared" si="6946"/>
        <v>17.846575342463172</v>
      </c>
      <c r="B6548" s="34">
        <f t="shared" si="6949"/>
        <v>6513.9999999990578</v>
      </c>
      <c r="C6548">
        <f t="shared" si="6947"/>
        <v>15</v>
      </c>
      <c r="D6548" s="35">
        <f t="shared" si="6950"/>
        <v>3000</v>
      </c>
      <c r="E6548" s="27">
        <v>0</v>
      </c>
      <c r="F6548" s="64">
        <f t="shared" si="6951"/>
        <v>0.46593146951268899</v>
      </c>
      <c r="G6548" s="34">
        <v>0</v>
      </c>
      <c r="H6548" s="34">
        <f t="shared" si="6952"/>
        <v>1</v>
      </c>
      <c r="I6548" s="34">
        <f t="shared" si="6953"/>
        <v>6192.2292298236371</v>
      </c>
      <c r="J6548" s="34">
        <f t="shared" si="6954"/>
        <v>174565.29735215553</v>
      </c>
      <c r="K6548" s="34">
        <f t="shared" si="6955"/>
        <v>153789.82869899465</v>
      </c>
      <c r="L6548" s="36">
        <f t="shared" si="6956"/>
        <v>52388.308404533716</v>
      </c>
      <c r="M6548" s="34">
        <f t="shared" si="6957"/>
        <v>52.228002934779802</v>
      </c>
      <c r="N6548" s="34">
        <f t="shared" si="6958"/>
        <v>1472.3610066804256</v>
      </c>
      <c r="O6548" s="34">
        <f t="shared" si="6959"/>
        <v>4.9430669600601176</v>
      </c>
      <c r="P6548">
        <f t="shared" si="6960"/>
        <v>739.88261819397258</v>
      </c>
      <c r="Q6548" s="36">
        <f t="shared" si="6961"/>
        <v>1364.5616797909593</v>
      </c>
      <c r="R6548" s="34">
        <f t="shared" si="6962"/>
        <v>975.91749749081191</v>
      </c>
      <c r="S6548" s="34">
        <f t="shared" si="6963"/>
        <v>251.38956847337178</v>
      </c>
      <c r="T6548" s="36">
        <f t="shared" si="6964"/>
        <v>-2.1411877138484515E-13</v>
      </c>
      <c r="U6548" s="36">
        <f t="shared" si="6965"/>
        <v>3397.1919065812131</v>
      </c>
      <c r="V6548" s="36">
        <f t="shared" si="6966"/>
        <v>3.1731892060812068E-2</v>
      </c>
      <c r="W6548" s="68">
        <f t="shared" si="6967"/>
        <v>149.68088115581062</v>
      </c>
      <c r="X6548">
        <f t="shared" si="6968"/>
        <v>17.291481251916053</v>
      </c>
      <c r="Y6548">
        <f t="shared" si="6969"/>
        <v>1.5373874768040686E-2</v>
      </c>
      <c r="Z6548" s="34">
        <f t="shared" si="6970"/>
        <v>6.2394342047891618E-4</v>
      </c>
      <c r="AA6548" s="36">
        <f t="shared" si="6971"/>
        <v>2.11996961908453E-4</v>
      </c>
      <c r="AB6548" s="34">
        <f t="shared" si="6972"/>
        <v>1.7719373785567562E-3</v>
      </c>
      <c r="AC6548" s="36">
        <f t="shared" si="6973"/>
        <v>228.81095225332476</v>
      </c>
      <c r="AD6548" s="34">
        <f t="shared" si="6974"/>
        <v>0</v>
      </c>
      <c r="AE6548">
        <f t="shared" si="6975"/>
        <v>129130.38294823455</v>
      </c>
      <c r="AF6548" s="36">
        <f t="shared" si="6976"/>
        <v>0</v>
      </c>
      <c r="AG6548" s="34">
        <f t="shared" si="6977"/>
        <v>144.47854087029012</v>
      </c>
      <c r="AH6548">
        <f t="shared" si="6978"/>
        <v>1.1502659076902262</v>
      </c>
      <c r="AI6548" s="29">
        <f t="shared" si="6979"/>
        <v>144.47854087029012</v>
      </c>
      <c r="AJ6548">
        <f t="shared" si="6980"/>
        <v>163681.44777794415</v>
      </c>
      <c r="AK6548" s="36">
        <f t="shared" si="6981"/>
        <v>-6.7979935740027434E-56</v>
      </c>
      <c r="AL6548" s="36">
        <f t="shared" si="6982"/>
        <v>-9.1601136216141915E-5</v>
      </c>
      <c r="AM6548" s="36">
        <f t="shared" si="6983"/>
        <v>-6.8884816637868151E-6</v>
      </c>
      <c r="AN6548" s="37">
        <f t="shared" si="6984"/>
        <v>1.8427181741581816E-54</v>
      </c>
      <c r="AO6548" s="36">
        <f t="shared" si="6985"/>
        <v>0.44033839257316681</v>
      </c>
      <c r="AP6548" s="36">
        <f t="shared" si="6986"/>
        <v>3.8806416545395352E-3</v>
      </c>
      <c r="AQ6548" s="74">
        <f t="shared" si="6987"/>
        <v>3.3180475088386835E-55</v>
      </c>
      <c r="AR6548" s="73">
        <f t="shared" si="6988"/>
        <v>6.5485996278314791E-56</v>
      </c>
      <c r="AS6548" s="72">
        <f t="shared" si="6989"/>
        <v>8.5380689597828782E-2</v>
      </c>
      <c r="AT6548" s="37">
        <f t="shared" si="6990"/>
        <v>1.1272044142678485E-51</v>
      </c>
      <c r="AU6548" s="37">
        <f t="shared" si="6991"/>
        <v>0.20267816372211958</v>
      </c>
      <c r="AV6548" s="34">
        <f t="shared" si="6992"/>
        <v>22.482839616368153</v>
      </c>
      <c r="AW6548" s="34">
        <f t="shared" si="6993"/>
        <v>14.076309831707851</v>
      </c>
      <c r="AX6548" s="37">
        <f t="shared" si="6994"/>
        <v>69.844958649286767</v>
      </c>
      <c r="AY6548" s="7">
        <f t="shared" si="6995"/>
        <v>256.08498925317343</v>
      </c>
      <c r="AZ6548" s="37">
        <f t="shared" si="6996"/>
        <v>219.52583980509741</v>
      </c>
      <c r="BA6548" s="2">
        <f>BE6548*'mass balance'!$B$17+BF6548*'mass balance'!$C$17+BG6548*'mass balance'!$D$17+BH6548*'mass balance'!$E$17</f>
        <v>1.8698704668340144E-3</v>
      </c>
      <c r="BB6548" s="2">
        <f>BE6548*'mass balance'!$B$18+BF6548*'mass balance'!$C$18+BG6548*'mass balance'!$D$18+BH6548*'mass balance'!$E$18</f>
        <v>1.8986377047853075E-3</v>
      </c>
      <c r="BC6548" s="2">
        <f>BE6548*'mass balance'!$B$19+BF6548*'mass balance'!$C$19+BG6548*'mass balance'!$D$19+BH6548*'mass balance'!$E$19</f>
        <v>-2.3732971309816343E-3</v>
      </c>
      <c r="BD6548" s="2">
        <f>BE6548*'mass balance'!$B$20+BF6548*'mass balance'!$C$20+BG6548*'mass balance'!$D$20+BH6548*'mass balance'!$E$20</f>
        <v>8.630171385387758E-5</v>
      </c>
      <c r="BE6548" s="2">
        <f>N6548*'mass balance'!$H$11+R6548*'mass balance'!$I$11+S6548*'mass balance'!$J$11</f>
        <v>-3.5056214444772033E-3</v>
      </c>
      <c r="BF6548" s="2">
        <f>N6548*'mass balance'!$H$12+R6548*'mass balance'!$I$12+S6548*'mass balance'!$J$12</f>
        <v>3.9830826854575865E-4</v>
      </c>
      <c r="BG6548" s="2">
        <f>N6548*'mass balance'!$H$13+R6548*'mass balance'!$I$13+S6548*'mass balance'!$J$13</f>
        <v>4.2250679433834793E-4</v>
      </c>
      <c r="BH6548" s="2">
        <f>N6548*'mass balance'!$H$14+R6548*'mass balance'!$I$14+S6548*'mass balance'!$J$14</f>
        <v>3.8342734548969408E-4</v>
      </c>
      <c r="BI6548" s="36">
        <f t="shared" si="6997"/>
        <v>7.8325413151257937E-20</v>
      </c>
      <c r="BJ6548" s="36">
        <f t="shared" si="6998"/>
        <v>7.2329521794684551E-23</v>
      </c>
      <c r="BK6548" s="36">
        <f t="shared" si="6999"/>
        <v>6.5056125673486365E-19</v>
      </c>
      <c r="BL6548" s="36">
        <f t="shared" si="7000"/>
        <v>3.640333407534182E-19</v>
      </c>
      <c r="BM6548" s="36">
        <f t="shared" si="7001"/>
        <v>1.3515661422788562E-15</v>
      </c>
      <c r="BN6548" s="36">
        <f t="shared" ca="1" si="6945"/>
        <v>0.54045169781219216</v>
      </c>
      <c r="BO6548" s="36">
        <f t="shared" ca="1" si="7002"/>
        <v>1</v>
      </c>
      <c r="BP6548" s="36">
        <f t="shared" si="7003"/>
        <v>-1.351566142274332E-15</v>
      </c>
      <c r="BQ6548" s="36">
        <f t="shared" si="7004"/>
        <v>0.99999999999665268</v>
      </c>
      <c r="BR6548" s="2">
        <f t="shared" si="6948"/>
        <v>-5</v>
      </c>
      <c r="BS6548">
        <v>0</v>
      </c>
      <c r="BT6548" s="37">
        <f t="shared" si="7005"/>
        <v>2.3792303738090883</v>
      </c>
      <c r="BU6548" s="34">
        <f t="shared" si="7006"/>
        <v>-5</v>
      </c>
      <c r="BV6548" s="34">
        <f t="shared" si="7007"/>
        <v>-5</v>
      </c>
      <c r="BW6548" s="34">
        <f t="shared" si="7008"/>
        <v>-5</v>
      </c>
      <c r="BX6548" s="34">
        <f t="shared" si="7009"/>
        <v>-5</v>
      </c>
      <c r="BY6548" s="34">
        <f t="shared" si="7010"/>
        <v>46.904267120419192</v>
      </c>
      <c r="BZ6548" s="36">
        <f t="shared" si="7011"/>
        <v>2.3732971309816343E-3</v>
      </c>
      <c r="CA6548" s="34">
        <f t="shared" si="7012"/>
        <v>1.0838042464255921E-2</v>
      </c>
    </row>
    <row r="6549" spans="1:79" ht="13.2" x14ac:dyDescent="0.25">
      <c r="A6549" s="75">
        <f t="shared" si="6946"/>
        <v>17.849315068490569</v>
      </c>
      <c r="B6549" s="34">
        <f t="shared" si="6949"/>
        <v>6514.9999999990578</v>
      </c>
      <c r="C6549">
        <f t="shared" si="6947"/>
        <v>15</v>
      </c>
      <c r="D6549" s="35">
        <f t="shared" si="6950"/>
        <v>3000</v>
      </c>
      <c r="E6549" s="27">
        <v>0</v>
      </c>
      <c r="F6549" s="64">
        <f t="shared" si="6951"/>
        <v>0.46593146951268899</v>
      </c>
      <c r="G6549" s="34">
        <v>0</v>
      </c>
      <c r="H6549" s="34">
        <f t="shared" si="6952"/>
        <v>1</v>
      </c>
      <c r="I6549" s="34">
        <f t="shared" si="6953"/>
        <v>6192.2292298236371</v>
      </c>
      <c r="J6549" s="34">
        <f t="shared" si="6954"/>
        <v>174589.96802231783</v>
      </c>
      <c r="K6549" s="34">
        <f t="shared" si="6955"/>
        <v>153811.56324873454</v>
      </c>
      <c r="L6549" s="36">
        <f t="shared" si="6956"/>
        <v>52399.414566754996</v>
      </c>
      <c r="M6549" s="34">
        <f t="shared" si="6957"/>
        <v>52.228002934779802</v>
      </c>
      <c r="N6549" s="34">
        <f t="shared" si="6958"/>
        <v>1472.5690900355178</v>
      </c>
      <c r="O6549" s="34">
        <f t="shared" si="6959"/>
        <v>4.9430669600601176</v>
      </c>
      <c r="P6549">
        <f t="shared" si="6960"/>
        <v>740.03947106119847</v>
      </c>
      <c r="Q6549" s="36">
        <f t="shared" si="6961"/>
        <v>1364.771624476728</v>
      </c>
      <c r="R6549" s="34">
        <f t="shared" si="6962"/>
        <v>976.07722198144972</v>
      </c>
      <c r="S6549" s="34">
        <f t="shared" si="6963"/>
        <v>251.38522782367576</v>
      </c>
      <c r="T6549" s="36">
        <f t="shared" si="6964"/>
        <v>-2.1410364267994742E-13</v>
      </c>
      <c r="U6549" s="36">
        <f t="shared" si="6965"/>
        <v>3397.1919065812131</v>
      </c>
      <c r="V6549" s="36">
        <f t="shared" si="6966"/>
        <v>3.1731344158094914E-2</v>
      </c>
      <c r="W6549" s="68">
        <f t="shared" si="6967"/>
        <v>149.71261304787143</v>
      </c>
      <c r="X6549">
        <f t="shared" si="6968"/>
        <v>17.292703079409648</v>
      </c>
      <c r="Y6549">
        <f t="shared" si="6969"/>
        <v>1.5373874768040686E-2</v>
      </c>
      <c r="Z6549" s="34">
        <f t="shared" si="6970"/>
        <v>6.2394342047891618E-4</v>
      </c>
      <c r="AA6549" s="36">
        <f t="shared" si="6971"/>
        <v>2.1194836902585249E-4</v>
      </c>
      <c r="AB6549" s="34">
        <f t="shared" si="6972"/>
        <v>1.7719373785567562E-3</v>
      </c>
      <c r="AC6549" s="36">
        <f t="shared" si="6973"/>
        <v>228.81095225332476</v>
      </c>
      <c r="AD6549" s="34">
        <f t="shared" si="6974"/>
        <v>0</v>
      </c>
      <c r="AE6549">
        <f t="shared" si="6975"/>
        <v>129130.38294823455</v>
      </c>
      <c r="AF6549" s="36">
        <f t="shared" si="6976"/>
        <v>0</v>
      </c>
      <c r="AG6549" s="34">
        <f t="shared" si="6977"/>
        <v>144.53597333852898</v>
      </c>
      <c r="AH6549">
        <f t="shared" si="6978"/>
        <v>1.1501850805445599</v>
      </c>
      <c r="AI6549" s="29">
        <f t="shared" si="6979"/>
        <v>144.53597333852898</v>
      </c>
      <c r="AJ6549">
        <f t="shared" si="6980"/>
        <v>163825.98375128268</v>
      </c>
      <c r="AK6549" s="36">
        <f t="shared" si="6981"/>
        <v>-6.5485996278314791E-56</v>
      </c>
      <c r="AL6549" s="36">
        <f t="shared" si="6982"/>
        <v>-9.1582080943429807E-5</v>
      </c>
      <c r="AM6549" s="36">
        <f t="shared" si="6983"/>
        <v>-6.8762540004629371E-6</v>
      </c>
      <c r="AN6549" s="37">
        <f t="shared" si="6984"/>
        <v>1.7747382384181541E-54</v>
      </c>
      <c r="AO6549" s="36">
        <f t="shared" si="6985"/>
        <v>0.44024679143695067</v>
      </c>
      <c r="AP6549" s="36">
        <f t="shared" si="6986"/>
        <v>3.8737531728757482E-3</v>
      </c>
      <c r="AQ6549" s="74">
        <f t="shared" si="6987"/>
        <v>3.1976361668898281E-55</v>
      </c>
      <c r="AR6549" s="73">
        <f t="shared" si="6988"/>
        <v>6.3083037045201074E-56</v>
      </c>
      <c r="AS6549" s="72">
        <f t="shared" si="6989"/>
        <v>8.5327416877549661E-2</v>
      </c>
      <c r="AT6549" s="37">
        <f t="shared" si="6990"/>
        <v>1.086298370634926E-51</v>
      </c>
      <c r="AU6549" s="37">
        <f t="shared" si="6991"/>
        <v>0.20231839208156716</v>
      </c>
      <c r="AV6549" s="34">
        <f t="shared" si="6992"/>
        <v>22.502692534937246</v>
      </c>
      <c r="AW6549" s="34">
        <f t="shared" si="6993"/>
        <v>14.079293966627054</v>
      </c>
      <c r="AX6549" s="37">
        <f t="shared" si="6994"/>
        <v>69.859765568325031</v>
      </c>
      <c r="AY6549" s="7">
        <f t="shared" si="6995"/>
        <v>256.15436511776073</v>
      </c>
      <c r="AZ6549" s="37">
        <f t="shared" si="6996"/>
        <v>219.57237861619646</v>
      </c>
      <c r="BA6549" s="2">
        <f>BE6549*'mass balance'!$B$17+BF6549*'mass balance'!$C$17+BG6549*'mass balance'!$D$17+BH6549*'mass balance'!$E$17</f>
        <v>1.8701607441547021E-3</v>
      </c>
      <c r="BB6549" s="2">
        <f>BE6549*'mass balance'!$B$18+BF6549*'mass balance'!$C$18+BG6549*'mass balance'!$D$18+BH6549*'mass balance'!$E$18</f>
        <v>1.8989324479109281E-3</v>
      </c>
      <c r="BC6549" s="2">
        <f>BE6549*'mass balance'!$B$19+BF6549*'mass balance'!$C$19+BG6549*'mass balance'!$D$19+BH6549*'mass balance'!$E$19</f>
        <v>-2.3736655598886598E-3</v>
      </c>
      <c r="BD6549" s="2">
        <f>BE6549*'mass balance'!$B$20+BF6549*'mass balance'!$C$20+BG6549*'mass balance'!$D$20+BH6549*'mass balance'!$E$20</f>
        <v>8.6315111268678532E-5</v>
      </c>
      <c r="BE6549" s="2">
        <f>N6549*'mass balance'!$H$11+R6549*'mass balance'!$I$11+S6549*'mass balance'!$J$11</f>
        <v>-3.5061168810369466E-3</v>
      </c>
      <c r="BF6549" s="2">
        <f>N6549*'mass balance'!$H$12+R6549*'mass balance'!$I$12+S6549*'mass balance'!$J$12</f>
        <v>3.983013911057945E-4</v>
      </c>
      <c r="BG6549" s="2">
        <f>N6549*'mass balance'!$H$13+R6549*'mass balance'!$I$13+S6549*'mass balance'!$J$13</f>
        <v>4.2259765556964157E-4</v>
      </c>
      <c r="BH6549" s="2">
        <f>N6549*'mass balance'!$H$14+R6549*'mass balance'!$I$14+S6549*'mass balance'!$J$14</f>
        <v>3.8348153386341601E-4</v>
      </c>
      <c r="BI6549" s="36">
        <f t="shared" si="6997"/>
        <v>7.8325413151257937E-20</v>
      </c>
      <c r="BJ6549" s="36">
        <f t="shared" si="6998"/>
        <v>7.2333601446039212E-23</v>
      </c>
      <c r="BK6549" s="36">
        <f t="shared" si="6999"/>
        <v>6.5063358625665836E-19</v>
      </c>
      <c r="BL6549" s="36">
        <f t="shared" si="7000"/>
        <v>3.6409419049724778E-19</v>
      </c>
      <c r="BM6549" s="36">
        <f t="shared" si="7001"/>
        <v>1.3519301756196096E-15</v>
      </c>
      <c r="BN6549" s="36">
        <f t="shared" ca="1" si="6945"/>
        <v>0.95823197151871475</v>
      </c>
      <c r="BO6549" s="36">
        <f t="shared" ca="1" si="7002"/>
        <v>1</v>
      </c>
      <c r="BP6549" s="36">
        <f t="shared" si="7003"/>
        <v>-1.3519301756150826E-15</v>
      </c>
      <c r="BQ6549" s="36">
        <f t="shared" si="7004"/>
        <v>0.99999999999665135</v>
      </c>
      <c r="BR6549" s="2">
        <f t="shared" si="6948"/>
        <v>-5</v>
      </c>
      <c r="BS6549">
        <v>0</v>
      </c>
      <c r="BT6549" s="37">
        <f t="shared" si="7005"/>
        <v>2.3795997237883815</v>
      </c>
      <c r="BU6549" s="34">
        <f t="shared" si="7006"/>
        <v>-5</v>
      </c>
      <c r="BV6549" s="34">
        <f t="shared" si="7007"/>
        <v>-5</v>
      </c>
      <c r="BW6549" s="34">
        <f t="shared" si="7008"/>
        <v>-5</v>
      </c>
      <c r="BX6549" s="34">
        <f t="shared" si="7009"/>
        <v>-5</v>
      </c>
      <c r="BY6549" s="34">
        <f t="shared" si="7010"/>
        <v>46.910895927638528</v>
      </c>
      <c r="BZ6549" s="36">
        <f t="shared" si="7011"/>
        <v>2.3736655598886598E-3</v>
      </c>
      <c r="CA6549" s="34">
        <f t="shared" si="7012"/>
        <v>1.0837427452329167E-2</v>
      </c>
    </row>
    <row r="6550" spans="1:79" ht="13.2" x14ac:dyDescent="0.25">
      <c r="A6550" s="75">
        <f t="shared" si="6946"/>
        <v>17.852054794517965</v>
      </c>
      <c r="B6550" s="34">
        <f t="shared" si="6949"/>
        <v>6515.9999999990569</v>
      </c>
      <c r="C6550">
        <f t="shared" si="6947"/>
        <v>15</v>
      </c>
      <c r="D6550" s="35">
        <f t="shared" si="6950"/>
        <v>3000</v>
      </c>
      <c r="E6550" s="27">
        <v>0</v>
      </c>
      <c r="F6550" s="64">
        <f t="shared" si="6951"/>
        <v>0.46593146951268899</v>
      </c>
      <c r="G6550" s="34">
        <v>0</v>
      </c>
      <c r="H6550" s="34">
        <f t="shared" si="6952"/>
        <v>1</v>
      </c>
      <c r="I6550" s="34">
        <f t="shared" si="6953"/>
        <v>6192.2292298236371</v>
      </c>
      <c r="J6550" s="34">
        <f t="shared" si="6954"/>
        <v>174614.63652360809</v>
      </c>
      <c r="K6550" s="34">
        <f t="shared" si="6955"/>
        <v>153833.2958877254</v>
      </c>
      <c r="L6550" s="36">
        <f t="shared" si="6956"/>
        <v>52410.52053721033</v>
      </c>
      <c r="M6550" s="34">
        <f t="shared" si="6957"/>
        <v>52.228002934779802</v>
      </c>
      <c r="N6550" s="34">
        <f t="shared" si="6958"/>
        <v>1472.7771550973825</v>
      </c>
      <c r="O6550" s="34">
        <f t="shared" si="6959"/>
        <v>4.9430669600601176</v>
      </c>
      <c r="P6550">
        <f t="shared" si="6960"/>
        <v>740.19632122010466</v>
      </c>
      <c r="Q6550" s="36">
        <f t="shared" si="6961"/>
        <v>1364.9815543287332</v>
      </c>
      <c r="R6550" s="34">
        <f t="shared" si="6962"/>
        <v>976.23694356087162</v>
      </c>
      <c r="S6550" s="34">
        <f t="shared" si="6963"/>
        <v>251.38087910646018</v>
      </c>
      <c r="T6550" s="36">
        <f t="shared" si="6964"/>
        <v>-2.1408851851096954E-13</v>
      </c>
      <c r="U6550" s="36">
        <f t="shared" si="6965"/>
        <v>3397.1919065812131</v>
      </c>
      <c r="V6550" s="36">
        <f t="shared" si="6966"/>
        <v>3.1730795237047284E-2</v>
      </c>
      <c r="W6550" s="68">
        <f t="shared" si="6967"/>
        <v>149.74434439202952</v>
      </c>
      <c r="X6550">
        <f t="shared" si="6968"/>
        <v>17.293924713177194</v>
      </c>
      <c r="Y6550">
        <f t="shared" si="6969"/>
        <v>1.5373874768040686E-2</v>
      </c>
      <c r="Z6550" s="34">
        <f t="shared" si="6970"/>
        <v>6.2394342047891618E-4</v>
      </c>
      <c r="AA6550" s="36">
        <f t="shared" si="6971"/>
        <v>2.1189979071247131E-4</v>
      </c>
      <c r="AB6550" s="34">
        <f t="shared" si="6972"/>
        <v>1.7719373785567562E-3</v>
      </c>
      <c r="AC6550" s="36">
        <f t="shared" si="6973"/>
        <v>228.81095225332476</v>
      </c>
      <c r="AD6550" s="34">
        <f t="shared" si="6974"/>
        <v>0</v>
      </c>
      <c r="AE6550">
        <f t="shared" si="6975"/>
        <v>129130.38294823455</v>
      </c>
      <c r="AF6550" s="36">
        <f t="shared" si="6976"/>
        <v>0</v>
      </c>
      <c r="AG6550" s="34">
        <f t="shared" si="6977"/>
        <v>144.59340174884355</v>
      </c>
      <c r="AH6550">
        <f t="shared" si="6978"/>
        <v>1.1501042368319077</v>
      </c>
      <c r="AI6550" s="29">
        <f t="shared" si="6979"/>
        <v>144.59340174884355</v>
      </c>
      <c r="AJ6550">
        <f t="shared" si="6980"/>
        <v>163970.57715303151</v>
      </c>
      <c r="AK6550" s="36">
        <f t="shared" si="6981"/>
        <v>-6.3083037045201074E-56</v>
      </c>
      <c r="AL6550" s="36">
        <f t="shared" si="6982"/>
        <v>-9.156302963467967E-5</v>
      </c>
      <c r="AM6550" s="36">
        <f t="shared" si="6983"/>
        <v>-6.8640480423213696E-6</v>
      </c>
      <c r="AN6550" s="37">
        <f t="shared" si="6984"/>
        <v>1.7092522421398393E-54</v>
      </c>
      <c r="AO6550" s="36">
        <f t="shared" si="6985"/>
        <v>0.44015520935600722</v>
      </c>
      <c r="AP6550" s="36">
        <f t="shared" si="6986"/>
        <v>3.8668769188752853E-3</v>
      </c>
      <c r="AQ6550" s="74">
        <f t="shared" si="6987"/>
        <v>3.0815694410614671E-55</v>
      </c>
      <c r="AR6550" s="73">
        <f t="shared" si="6988"/>
        <v>6.0767757872798173E-56</v>
      </c>
      <c r="AS6550" s="72">
        <f t="shared" si="6989"/>
        <v>8.5274177396434309E-2</v>
      </c>
      <c r="AT6550" s="37">
        <f t="shared" si="6990"/>
        <v>1.0468682764741779E-51</v>
      </c>
      <c r="AU6550" s="37">
        <f t="shared" si="6991"/>
        <v>0.20195925906745069</v>
      </c>
      <c r="AV6550" s="34">
        <f t="shared" si="6992"/>
        <v>22.522553341659268</v>
      </c>
      <c r="AW6550" s="34">
        <f t="shared" si="6993"/>
        <v>14.082278050020317</v>
      </c>
      <c r="AX6550" s="37">
        <f t="shared" si="6994"/>
        <v>69.874572231697769</v>
      </c>
      <c r="AY6550" s="7">
        <f t="shared" si="6995"/>
        <v>256.22374801540684</v>
      </c>
      <c r="AZ6550" s="37">
        <f t="shared" si="6996"/>
        <v>219.61891662372727</v>
      </c>
      <c r="BA6550" s="2">
        <f>BE6550*'mass balance'!$B$17+BF6550*'mass balance'!$C$17+BG6550*'mass balance'!$D$17+BH6550*'mass balance'!$E$17</f>
        <v>1.8704510105896292E-3</v>
      </c>
      <c r="BB6550" s="2">
        <f>BE6550*'mass balance'!$B$18+BF6550*'mass balance'!$C$18+BG6550*'mass balance'!$D$18+BH6550*'mass balance'!$E$18</f>
        <v>1.8992271799833161E-3</v>
      </c>
      <c r="BC6550" s="2">
        <f>BE6550*'mass balance'!$B$19+BF6550*'mass balance'!$C$19+BG6550*'mass balance'!$D$19+BH6550*'mass balance'!$E$19</f>
        <v>-2.3740339749791449E-3</v>
      </c>
      <c r="BD6550" s="2">
        <f>BE6550*'mass balance'!$B$20+BF6550*'mass balance'!$C$20+BG6550*'mass balance'!$D$20+BH6550*'mass balance'!$E$20</f>
        <v>8.6328508181059778E-5</v>
      </c>
      <c r="BE6550" s="2">
        <f>N6550*'mass balance'!$H$11+R6550*'mass balance'!$I$11+S6550*'mass balance'!$J$11</f>
        <v>-3.5066122740413869E-3</v>
      </c>
      <c r="BF6550" s="2">
        <f>N6550*'mass balance'!$H$12+R6550*'mass balance'!$I$12+S6550*'mass balance'!$J$12</f>
        <v>3.9829450088343943E-4</v>
      </c>
      <c r="BG6550" s="2">
        <f>N6550*'mass balance'!$H$13+R6550*'mass balance'!$I$13+S6550*'mass balance'!$J$13</f>
        <v>4.2268850418974269E-4</v>
      </c>
      <c r="BH6550" s="2">
        <f>N6550*'mass balance'!$H$14+R6550*'mass balance'!$I$14+S6550*'mass balance'!$J$14</f>
        <v>3.8353571747327665E-4</v>
      </c>
      <c r="BI6550" s="36">
        <f t="shared" si="6997"/>
        <v>7.8325413151257937E-20</v>
      </c>
      <c r="BJ6550" s="36">
        <f t="shared" si="6998"/>
        <v>7.233768144703317E-23</v>
      </c>
      <c r="BK6550" s="36">
        <f t="shared" si="6999"/>
        <v>6.5070591985810444E-19</v>
      </c>
      <c r="BL6550" s="36">
        <f t="shared" si="7000"/>
        <v>3.6415504710366857E-19</v>
      </c>
      <c r="BM6550" s="36">
        <f t="shared" si="7001"/>
        <v>1.3522942698101069E-15</v>
      </c>
      <c r="BN6550" s="36">
        <f t="shared" ca="1" si="6945"/>
        <v>0.20419708091114708</v>
      </c>
      <c r="BO6550" s="36">
        <f t="shared" ca="1" si="7002"/>
        <v>1</v>
      </c>
      <c r="BP6550" s="36">
        <f t="shared" si="7003"/>
        <v>-1.3522942698055767E-15</v>
      </c>
      <c r="BQ6550" s="36">
        <f t="shared" si="7004"/>
        <v>0.99999999999665001</v>
      </c>
      <c r="BR6550" s="2">
        <f t="shared" si="6948"/>
        <v>-5</v>
      </c>
      <c r="BS6550">
        <v>0</v>
      </c>
      <c r="BT6550" s="37">
        <f t="shared" si="7005"/>
        <v>2.379969059916593</v>
      </c>
      <c r="BU6550" s="34">
        <f t="shared" si="7006"/>
        <v>-5</v>
      </c>
      <c r="BV6550" s="34">
        <f t="shared" si="7007"/>
        <v>-5</v>
      </c>
      <c r="BW6550" s="34">
        <f t="shared" si="7008"/>
        <v>-5</v>
      </c>
      <c r="BX6550" s="34">
        <f t="shared" si="7009"/>
        <v>-5</v>
      </c>
      <c r="BY6550" s="34">
        <f t="shared" si="7010"/>
        <v>46.917524152099688</v>
      </c>
      <c r="BZ6550" s="36">
        <f t="shared" si="7011"/>
        <v>2.3740339749791449E-3</v>
      </c>
      <c r="CA6550" s="34">
        <f t="shared" si="7012"/>
        <v>1.0836812677635551E-2</v>
      </c>
    </row>
    <row r="6551" spans="1:79" ht="13.2" x14ac:dyDescent="0.25">
      <c r="A6551" s="75">
        <f t="shared" si="6946"/>
        <v>17.854794520545362</v>
      </c>
      <c r="B6551" s="34">
        <f t="shared" si="6949"/>
        <v>6516.9999999990569</v>
      </c>
      <c r="C6551">
        <f t="shared" si="6947"/>
        <v>15</v>
      </c>
      <c r="D6551" s="35">
        <f t="shared" si="6950"/>
        <v>3000</v>
      </c>
      <c r="E6551" s="27">
        <v>0</v>
      </c>
      <c r="F6551" s="64">
        <f t="shared" si="6951"/>
        <v>0.46593146951268899</v>
      </c>
      <c r="G6551" s="34">
        <v>0</v>
      </c>
      <c r="H6551" s="34">
        <f t="shared" si="6952"/>
        <v>1</v>
      </c>
      <c r="I6551" s="34">
        <f t="shared" si="6953"/>
        <v>6192.2292298236371</v>
      </c>
      <c r="J6551" s="34">
        <f t="shared" si="6954"/>
        <v>174639.30285581748</v>
      </c>
      <c r="K6551" s="34">
        <f t="shared" si="6955"/>
        <v>153855.02661578337</v>
      </c>
      <c r="L6551" s="36">
        <f t="shared" si="6956"/>
        <v>52421.626315543297</v>
      </c>
      <c r="M6551" s="34">
        <f t="shared" si="6957"/>
        <v>52.228002934779802</v>
      </c>
      <c r="N6551" s="34">
        <f t="shared" si="6958"/>
        <v>1472.9852018642589</v>
      </c>
      <c r="O6551" s="34">
        <f t="shared" si="6959"/>
        <v>4.9430669600601176</v>
      </c>
      <c r="P6551">
        <f t="shared" si="6960"/>
        <v>740.35316866565734</v>
      </c>
      <c r="Q6551" s="36">
        <f t="shared" si="6961"/>
        <v>1365.1914693439853</v>
      </c>
      <c r="R6551" s="34">
        <f t="shared" si="6962"/>
        <v>976.39666222400297</v>
      </c>
      <c r="S6551" s="34">
        <f t="shared" si="6963"/>
        <v>251.37652232458728</v>
      </c>
      <c r="T6551" s="36">
        <f t="shared" si="6964"/>
        <v>-2.1407339887606207E-13</v>
      </c>
      <c r="U6551" s="36">
        <f t="shared" si="6965"/>
        <v>3397.1919065812131</v>
      </c>
      <c r="V6551" s="36">
        <f t="shared" si="6966"/>
        <v>3.1730245298030486E-2</v>
      </c>
      <c r="W6551" s="68">
        <f t="shared" si="6967"/>
        <v>149.77607518726657</v>
      </c>
      <c r="X6551">
        <f t="shared" si="6968"/>
        <v>17.295146153249402</v>
      </c>
      <c r="Y6551">
        <f t="shared" si="6969"/>
        <v>1.5373874768040686E-2</v>
      </c>
      <c r="Z6551" s="34">
        <f t="shared" si="6970"/>
        <v>6.2394342047891618E-4</v>
      </c>
      <c r="AA6551" s="36">
        <f t="shared" si="6971"/>
        <v>2.1185122696236922E-4</v>
      </c>
      <c r="AB6551" s="34">
        <f t="shared" si="6972"/>
        <v>1.7719373785567562E-3</v>
      </c>
      <c r="AC6551" s="36">
        <f t="shared" si="6973"/>
        <v>228.81095225332476</v>
      </c>
      <c r="AD6551" s="34">
        <f t="shared" si="6974"/>
        <v>0</v>
      </c>
      <c r="AE6551">
        <f t="shared" si="6975"/>
        <v>129130.38294823455</v>
      </c>
      <c r="AF6551" s="36">
        <f t="shared" si="6976"/>
        <v>0</v>
      </c>
      <c r="AG6551" s="34">
        <f t="shared" si="6977"/>
        <v>144.65082610041591</v>
      </c>
      <c r="AH6551">
        <f t="shared" si="6978"/>
        <v>1.1500233765626717</v>
      </c>
      <c r="AI6551" s="29">
        <f t="shared" si="6979"/>
        <v>144.65082610041591</v>
      </c>
      <c r="AJ6551">
        <f t="shared" si="6980"/>
        <v>164115.22797913192</v>
      </c>
      <c r="AK6551" s="36">
        <f t="shared" si="6981"/>
        <v>-6.0767757872798173E-56</v>
      </c>
      <c r="AL6551" s="36">
        <f t="shared" si="6982"/>
        <v>-9.154398228906686E-5</v>
      </c>
      <c r="AM6551" s="36">
        <f t="shared" si="6983"/>
        <v>-6.8518637508334995E-6</v>
      </c>
      <c r="AN6551" s="37">
        <f t="shared" si="6984"/>
        <v>1.6461692050946383E-54</v>
      </c>
      <c r="AO6551" s="36">
        <f t="shared" si="6985"/>
        <v>0.44006364632637252</v>
      </c>
      <c r="AP6551" s="36">
        <f t="shared" si="6986"/>
        <v>3.8600128708329638E-3</v>
      </c>
      <c r="AQ6551" s="74">
        <f t="shared" si="6987"/>
        <v>2.9696914819724819E-55</v>
      </c>
      <c r="AR6551" s="73">
        <f t="shared" si="6988"/>
        <v>5.8536977614369234E-56</v>
      </c>
      <c r="AS6551" s="72">
        <f t="shared" si="6989"/>
        <v>8.5220971133743384E-2</v>
      </c>
      <c r="AT6551" s="37">
        <f t="shared" si="6990"/>
        <v>1.0088611867599865E-51</v>
      </c>
      <c r="AU6551" s="37">
        <f t="shared" si="6991"/>
        <v>0.20160076354615183</v>
      </c>
      <c r="AV6551" s="34">
        <f t="shared" si="6992"/>
        <v>22.542422035976742</v>
      </c>
      <c r="AW6551" s="34">
        <f t="shared" si="6993"/>
        <v>14.085262081791873</v>
      </c>
      <c r="AX6551" s="37">
        <f t="shared" si="6994"/>
        <v>69.889378638929784</v>
      </c>
      <c r="AY6551" s="7">
        <f t="shared" si="6995"/>
        <v>256.29313794396501</v>
      </c>
      <c r="AZ6551" s="37">
        <f t="shared" si="6996"/>
        <v>219.66545382619637</v>
      </c>
      <c r="BA6551" s="2">
        <f>BE6551*'mass balance'!$B$17+BF6551*'mass balance'!$C$17+BG6551*'mass balance'!$D$17+BH6551*'mass balance'!$E$17</f>
        <v>1.8707412661314456E-3</v>
      </c>
      <c r="BB6551" s="2">
        <f>BE6551*'mass balance'!$B$18+BF6551*'mass balance'!$C$18+BG6551*'mass balance'!$D$18+BH6551*'mass balance'!$E$18</f>
        <v>1.8995219009950062E-3</v>
      </c>
      <c r="BC6551" s="2">
        <f>BE6551*'mass balance'!$B$19+BF6551*'mass balance'!$C$19+BG6551*'mass balance'!$D$19+BH6551*'mass balance'!$E$19</f>
        <v>-2.3744023762437578E-3</v>
      </c>
      <c r="BD6551" s="2">
        <f>BE6551*'mass balance'!$B$20+BF6551*'mass balance'!$C$20+BG6551*'mass balance'!$D$20+BH6551*'mass balance'!$E$20</f>
        <v>8.6341904590682097E-5</v>
      </c>
      <c r="BE6551" s="2">
        <f>N6551*'mass balance'!$H$11+R6551*'mass balance'!$I$11+S6551*'mass balance'!$J$11</f>
        <v>-3.5071076234863305E-3</v>
      </c>
      <c r="BF6551" s="2">
        <f>N6551*'mass balance'!$H$12+R6551*'mass balance'!$I$12+S6551*'mass balance'!$J$12</f>
        <v>3.9828759788322838E-4</v>
      </c>
      <c r="BG6551" s="2">
        <f>N6551*'mass balance'!$H$13+R6551*'mass balance'!$I$13+S6551*'mass balance'!$J$13</f>
        <v>4.2277934019942866E-4</v>
      </c>
      <c r="BH6551" s="2">
        <f>N6551*'mass balance'!$H$14+R6551*'mass balance'!$I$14+S6551*'mass balance'!$J$14</f>
        <v>3.8358989631881739E-4</v>
      </c>
      <c r="BI6551" s="36">
        <f t="shared" si="6997"/>
        <v>7.8325413151257937E-20</v>
      </c>
      <c r="BJ6551" s="36">
        <f t="shared" si="6998"/>
        <v>7.234176179739738E-23</v>
      </c>
      <c r="BK6551" s="36">
        <f t="shared" si="6999"/>
        <v>6.5077825753955145E-19</v>
      </c>
      <c r="BL6551" s="36">
        <f t="shared" si="7000"/>
        <v>3.6421591057256568E-19</v>
      </c>
      <c r="BM6551" s="36">
        <f t="shared" si="7001"/>
        <v>1.3526584248572105E-15</v>
      </c>
      <c r="BN6551" s="36">
        <f t="shared" ca="1" si="6945"/>
        <v>0.30793750788696339</v>
      </c>
      <c r="BO6551" s="36">
        <f t="shared" ca="1" si="7002"/>
        <v>1</v>
      </c>
      <c r="BP6551" s="36">
        <f t="shared" si="7003"/>
        <v>-1.3526584248526773E-15</v>
      </c>
      <c r="BQ6551" s="36">
        <f t="shared" si="7004"/>
        <v>0.99999999999664868</v>
      </c>
      <c r="BR6551" s="2">
        <f t="shared" si="6948"/>
        <v>-5</v>
      </c>
      <c r="BS6551">
        <v>0</v>
      </c>
      <c r="BT6551" s="37">
        <f t="shared" si="7005"/>
        <v>2.3803383821843669</v>
      </c>
      <c r="BU6551" s="34">
        <f t="shared" si="7006"/>
        <v>-5</v>
      </c>
      <c r="BV6551" s="34">
        <f t="shared" si="7007"/>
        <v>-5</v>
      </c>
      <c r="BW6551" s="34">
        <f t="shared" si="7008"/>
        <v>-5</v>
      </c>
      <c r="BX6551" s="34">
        <f t="shared" si="7009"/>
        <v>-5</v>
      </c>
      <c r="BY6551" s="34">
        <f t="shared" si="7010"/>
        <v>46.924151793746567</v>
      </c>
      <c r="BZ6551" s="36">
        <f t="shared" si="7011"/>
        <v>2.3744023762437578E-3</v>
      </c>
      <c r="CA6551" s="34">
        <f t="shared" si="7012"/>
        <v>1.0836198140048627E-2</v>
      </c>
    </row>
    <row r="6552" spans="1:79" ht="13.2" x14ac:dyDescent="0.25">
      <c r="A6552" s="75">
        <f t="shared" si="6946"/>
        <v>17.857534246572758</v>
      </c>
      <c r="B6552" s="34">
        <f t="shared" si="6949"/>
        <v>6517.9999999990569</v>
      </c>
      <c r="C6552">
        <f t="shared" si="6947"/>
        <v>15</v>
      </c>
      <c r="D6552" s="35">
        <f t="shared" si="6950"/>
        <v>3000</v>
      </c>
      <c r="E6552" s="27">
        <v>0</v>
      </c>
      <c r="F6552" s="64">
        <f t="shared" si="6951"/>
        <v>0.46593146951268899</v>
      </c>
      <c r="G6552" s="34">
        <v>0</v>
      </c>
      <c r="H6552" s="34">
        <f t="shared" si="6952"/>
        <v>1</v>
      </c>
      <c r="I6552" s="34">
        <f t="shared" si="6953"/>
        <v>6192.2292298236371</v>
      </c>
      <c r="J6552" s="34">
        <f t="shared" si="6954"/>
        <v>174663.96701873705</v>
      </c>
      <c r="K6552" s="34">
        <f t="shared" si="6955"/>
        <v>153876.75543272425</v>
      </c>
      <c r="L6552" s="36">
        <f t="shared" si="6956"/>
        <v>52432.731901397616</v>
      </c>
      <c r="M6552" s="34">
        <f t="shared" si="6957"/>
        <v>52.228002934779802</v>
      </c>
      <c r="N6552" s="34">
        <f t="shared" si="6958"/>
        <v>1473.1932303343842</v>
      </c>
      <c r="O6552" s="34">
        <f t="shared" si="6959"/>
        <v>4.9430669600601176</v>
      </c>
      <c r="P6552">
        <f t="shared" si="6960"/>
        <v>740.5100133928247</v>
      </c>
      <c r="Q6552" s="36">
        <f t="shared" si="6961"/>
        <v>1365.4013695194976</v>
      </c>
      <c r="R6552" s="34">
        <f t="shared" si="6962"/>
        <v>976.55637796577093</v>
      </c>
      <c r="S6552" s="34">
        <f t="shared" si="6963"/>
        <v>251.37215748091907</v>
      </c>
      <c r="T6552" s="36">
        <f t="shared" si="6964"/>
        <v>-2.1405828377337657E-13</v>
      </c>
      <c r="U6552" s="36">
        <f t="shared" si="6965"/>
        <v>3397.1919065812131</v>
      </c>
      <c r="V6552" s="36">
        <f t="shared" si="6966"/>
        <v>3.1729694341405761E-2</v>
      </c>
      <c r="W6552" s="68">
        <f t="shared" si="6967"/>
        <v>149.80780543256461</v>
      </c>
      <c r="X6552">
        <f t="shared" si="6968"/>
        <v>17.296367399656962</v>
      </c>
      <c r="Y6552">
        <f t="shared" si="6969"/>
        <v>1.5373874768040686E-2</v>
      </c>
      <c r="Z6552" s="34">
        <f t="shared" si="6970"/>
        <v>6.2394342047891618E-4</v>
      </c>
      <c r="AA6552" s="36">
        <f t="shared" si="6971"/>
        <v>2.1180267776960899E-4</v>
      </c>
      <c r="AB6552" s="34">
        <f t="shared" si="6972"/>
        <v>1.7719373785567562E-3</v>
      </c>
      <c r="AC6552" s="36">
        <f t="shared" si="6973"/>
        <v>228.81095225332476</v>
      </c>
      <c r="AD6552" s="34">
        <f t="shared" si="6974"/>
        <v>0</v>
      </c>
      <c r="AE6552">
        <f t="shared" si="6975"/>
        <v>129130.38294823455</v>
      </c>
      <c r="AF6552" s="36">
        <f t="shared" si="6976"/>
        <v>0</v>
      </c>
      <c r="AG6552" s="34">
        <f t="shared" si="6977"/>
        <v>144.70824639242906</v>
      </c>
      <c r="AH6552">
        <f t="shared" si="6978"/>
        <v>1.1499424997476808</v>
      </c>
      <c r="AI6552" s="29">
        <f t="shared" si="6979"/>
        <v>144.70824639242906</v>
      </c>
      <c r="AJ6552">
        <f t="shared" si="6980"/>
        <v>164259.93622552435</v>
      </c>
      <c r="AK6552" s="36">
        <f t="shared" si="6981"/>
        <v>-5.8536977614369234E-56</v>
      </c>
      <c r="AL6552" s="36">
        <f t="shared" si="6982"/>
        <v>-9.152493890576695E-5</v>
      </c>
      <c r="AM6552" s="36">
        <f t="shared" si="6983"/>
        <v>-6.8397010875391002E-6</v>
      </c>
      <c r="AN6552" s="37">
        <f t="shared" si="6984"/>
        <v>1.5854014472218401E-54</v>
      </c>
      <c r="AO6552" s="36">
        <f t="shared" si="6985"/>
        <v>0.43997210234408346</v>
      </c>
      <c r="AP6552" s="36">
        <f t="shared" si="6986"/>
        <v>3.8531610070821304E-3</v>
      </c>
      <c r="AQ6552" s="74">
        <f t="shared" si="6987"/>
        <v>2.8618519979797593E-55</v>
      </c>
      <c r="AR6552" s="73">
        <f t="shared" si="6988"/>
        <v>5.6387629876747454E-56</v>
      </c>
      <c r="AS6552" s="72">
        <f t="shared" si="6989"/>
        <v>8.5167798068750508E-2</v>
      </c>
      <c r="AT6552" s="37">
        <f t="shared" si="6990"/>
        <v>9.7222604453699011E-52</v>
      </c>
      <c r="AU6552" s="37">
        <f t="shared" si="6991"/>
        <v>0.2012429043860646</v>
      </c>
      <c r="AV6552" s="34">
        <f t="shared" si="6992"/>
        <v>22.562298617332047</v>
      </c>
      <c r="AW6552" s="34">
        <f t="shared" si="6993"/>
        <v>14.088246061845988</v>
      </c>
      <c r="AX6552" s="37">
        <f t="shared" si="6994"/>
        <v>69.904184789546079</v>
      </c>
      <c r="AY6552" s="7">
        <f t="shared" si="6995"/>
        <v>256.36253490128871</v>
      </c>
      <c r="AZ6552" s="37">
        <f t="shared" si="6996"/>
        <v>219.71199022211067</v>
      </c>
      <c r="BA6552" s="2">
        <f>BE6552*'mass balance'!$B$17+BF6552*'mass balance'!$C$17+BG6552*'mass balance'!$D$17+BH6552*'mass balance'!$E$17</f>
        <v>1.8710315107728021E-3</v>
      </c>
      <c r="BB6552" s="2">
        <f>BE6552*'mass balance'!$B$18+BF6552*'mass balance'!$C$18+BG6552*'mass balance'!$D$18+BH6552*'mass balance'!$E$18</f>
        <v>1.8998166109385373E-3</v>
      </c>
      <c r="BC6552" s="2">
        <f>BE6552*'mass balance'!$B$19+BF6552*'mass balance'!$C$19+BG6552*'mass balance'!$D$19+BH6552*'mass balance'!$E$19</f>
        <v>-2.3747707636731716E-3</v>
      </c>
      <c r="BD6552" s="2">
        <f>BE6552*'mass balance'!$B$20+BF6552*'mass balance'!$C$20+BG6552*'mass balance'!$D$20+BH6552*'mass balance'!$E$20</f>
        <v>8.6355300497206229E-5</v>
      </c>
      <c r="BE6552" s="2">
        <f>N6552*'mass balance'!$H$11+R6552*'mass balance'!$I$11+S6552*'mass balance'!$J$11</f>
        <v>-3.507602929367581E-3</v>
      </c>
      <c r="BF6552" s="2">
        <f>N6552*'mass balance'!$H$12+R6552*'mass balance'!$I$12+S6552*'mass balance'!$J$12</f>
        <v>3.9828068210969603E-4</v>
      </c>
      <c r="BG6552" s="2">
        <f>N6552*'mass balance'!$H$13+R6552*'mass balance'!$I$13+S6552*'mass balance'!$J$13</f>
        <v>4.2287016359947272E-4</v>
      </c>
      <c r="BH6552" s="2">
        <f>N6552*'mass balance'!$H$14+R6552*'mass balance'!$I$14+S6552*'mass balance'!$J$14</f>
        <v>3.8364407039957917E-4</v>
      </c>
      <c r="BI6552" s="36">
        <f t="shared" si="6997"/>
        <v>7.8325413151257937E-20</v>
      </c>
      <c r="BJ6552" s="36">
        <f t="shared" si="6998"/>
        <v>7.2345842496863076E-23</v>
      </c>
      <c r="BK6552" s="36">
        <f t="shared" si="6999"/>
        <v>6.5085059930134885E-19</v>
      </c>
      <c r="BL6552" s="36">
        <f t="shared" si="7000"/>
        <v>3.6427678090382467E-19</v>
      </c>
      <c r="BM6552" s="36">
        <f t="shared" si="7001"/>
        <v>1.3530226407677831E-15</v>
      </c>
      <c r="BN6552" s="36">
        <f t="shared" ca="1" si="6945"/>
        <v>0.23578415222651383</v>
      </c>
      <c r="BO6552" s="36">
        <f t="shared" ca="1" si="7002"/>
        <v>1</v>
      </c>
      <c r="BP6552" s="36">
        <f t="shared" si="7003"/>
        <v>-1.3530226407632469E-15</v>
      </c>
      <c r="BQ6552" s="36">
        <f t="shared" si="7004"/>
        <v>0.99999999999664735</v>
      </c>
      <c r="BR6552" s="2">
        <f t="shared" si="6948"/>
        <v>-5</v>
      </c>
      <c r="BS6552">
        <v>0</v>
      </c>
      <c r="BT6552" s="37">
        <f t="shared" si="7005"/>
        <v>2.3807076905823545</v>
      </c>
      <c r="BU6552" s="34">
        <f t="shared" si="7006"/>
        <v>-5</v>
      </c>
      <c r="BV6552" s="34">
        <f t="shared" si="7007"/>
        <v>-5</v>
      </c>
      <c r="BW6552" s="34">
        <f t="shared" si="7008"/>
        <v>-5</v>
      </c>
      <c r="BX6552" s="34">
        <f t="shared" si="7009"/>
        <v>-5</v>
      </c>
      <c r="BY6552" s="34">
        <f t="shared" si="7010"/>
        <v>46.930778852523012</v>
      </c>
      <c r="BZ6552" s="36">
        <f t="shared" si="7011"/>
        <v>2.3747707636731716E-3</v>
      </c>
      <c r="CA6552" s="34">
        <f t="shared" si="7012"/>
        <v>1.083558383944206E-2</v>
      </c>
    </row>
    <row r="6553" spans="1:79" ht="13.2" x14ac:dyDescent="0.25">
      <c r="A6553" s="75">
        <f t="shared" si="6946"/>
        <v>17.860273972600154</v>
      </c>
      <c r="B6553" s="34">
        <f t="shared" si="6949"/>
        <v>6518.9999999990559</v>
      </c>
      <c r="C6553">
        <f t="shared" si="6947"/>
        <v>15</v>
      </c>
      <c r="D6553" s="35">
        <f t="shared" si="6950"/>
        <v>3000</v>
      </c>
      <c r="E6553" s="27">
        <v>0</v>
      </c>
      <c r="F6553" s="64">
        <f t="shared" si="6951"/>
        <v>0.46593146951268899</v>
      </c>
      <c r="G6553" s="34">
        <v>0</v>
      </c>
      <c r="H6553" s="34">
        <f t="shared" si="6952"/>
        <v>1</v>
      </c>
      <c r="I6553" s="34">
        <f t="shared" si="6953"/>
        <v>6192.2292298236371</v>
      </c>
      <c r="J6553" s="34">
        <f t="shared" si="6954"/>
        <v>174688.62901215858</v>
      </c>
      <c r="K6553" s="34">
        <f t="shared" si="6955"/>
        <v>153898.48233836476</v>
      </c>
      <c r="L6553" s="36">
        <f t="shared" si="6956"/>
        <v>52443.837294417106</v>
      </c>
      <c r="M6553" s="34">
        <f t="shared" si="6957"/>
        <v>52.228002934779802</v>
      </c>
      <c r="N6553" s="34">
        <f t="shared" si="6958"/>
        <v>1473.4012405060028</v>
      </c>
      <c r="O6553" s="34">
        <f t="shared" si="6959"/>
        <v>4.9430669600601176</v>
      </c>
      <c r="P6553">
        <f t="shared" si="6960"/>
        <v>740.66685539657647</v>
      </c>
      <c r="Q6553" s="36">
        <f t="shared" si="6961"/>
        <v>1365.6112548522847</v>
      </c>
      <c r="R6553" s="34">
        <f t="shared" si="6962"/>
        <v>976.71609078110453</v>
      </c>
      <c r="S6553" s="34">
        <f t="shared" si="6963"/>
        <v>251.36778457831716</v>
      </c>
      <c r="T6553" s="36">
        <f t="shared" si="6964"/>
        <v>-2.1404317320106547E-13</v>
      </c>
      <c r="U6553" s="36">
        <f t="shared" si="6965"/>
        <v>3397.1919065812131</v>
      </c>
      <c r="V6553" s="36">
        <f t="shared" si="6966"/>
        <v>3.1729142367534262E-2</v>
      </c>
      <c r="W6553" s="68">
        <f t="shared" si="6967"/>
        <v>149.83953512690601</v>
      </c>
      <c r="X6553">
        <f t="shared" si="6968"/>
        <v>17.297588452430585</v>
      </c>
      <c r="Y6553">
        <f t="shared" si="6969"/>
        <v>1.5373874768040686E-2</v>
      </c>
      <c r="Z6553" s="34">
        <f t="shared" si="6970"/>
        <v>6.2394342047891618E-4</v>
      </c>
      <c r="AA6553" s="36">
        <f t="shared" si="6971"/>
        <v>2.117541431282564E-4</v>
      </c>
      <c r="AB6553" s="34">
        <f t="shared" si="6972"/>
        <v>1.7719373785567562E-3</v>
      </c>
      <c r="AC6553" s="36">
        <f t="shared" si="6973"/>
        <v>228.81095225332476</v>
      </c>
      <c r="AD6553" s="34">
        <f t="shared" si="6974"/>
        <v>0</v>
      </c>
      <c r="AE6553">
        <f t="shared" si="6975"/>
        <v>129130.38294823455</v>
      </c>
      <c r="AF6553" s="36">
        <f t="shared" si="6976"/>
        <v>0</v>
      </c>
      <c r="AG6553" s="34">
        <f t="shared" si="6977"/>
        <v>144.76566262406627</v>
      </c>
      <c r="AH6553">
        <f t="shared" si="6978"/>
        <v>1.1498616063975078</v>
      </c>
      <c r="AI6553" s="29">
        <f t="shared" si="6979"/>
        <v>144.76566262406627</v>
      </c>
      <c r="AJ6553">
        <f t="shared" si="6980"/>
        <v>164404.70188814841</v>
      </c>
      <c r="AK6553" s="36">
        <f t="shared" si="6981"/>
        <v>-5.6387629876747454E-56</v>
      </c>
      <c r="AL6553" s="36">
        <f t="shared" si="6982"/>
        <v>-9.1505899483955728E-5</v>
      </c>
      <c r="AM6553" s="36">
        <f t="shared" si="6983"/>
        <v>-6.8275600140462205E-6</v>
      </c>
      <c r="AN6553" s="37">
        <f t="shared" si="6984"/>
        <v>1.5268644696074709E-54</v>
      </c>
      <c r="AO6553" s="36">
        <f t="shared" si="6985"/>
        <v>0.43988057740517772</v>
      </c>
      <c r="AP6553" s="36">
        <f t="shared" si="6986"/>
        <v>3.8463213059945914E-3</v>
      </c>
      <c r="AQ6553" s="74">
        <f t="shared" si="6987"/>
        <v>2.7579060581632287E-55</v>
      </c>
      <c r="AR6553" s="73">
        <f t="shared" si="6988"/>
        <v>5.4316758904871797E-56</v>
      </c>
      <c r="AS6553" s="72">
        <f t="shared" si="6989"/>
        <v>8.5114658180742167E-2</v>
      </c>
      <c r="AT6553" s="37">
        <f t="shared" si="6990"/>
        <v>9.3691361399032116E-52</v>
      </c>
      <c r="AU6553" s="37">
        <f t="shared" si="6991"/>
        <v>0.20088568045759161</v>
      </c>
      <c r="AV6553" s="34">
        <f t="shared" si="6992"/>
        <v>22.582183085167468</v>
      </c>
      <c r="AW6553" s="34">
        <f t="shared" si="6993"/>
        <v>14.091229990086962</v>
      </c>
      <c r="AX6553" s="37">
        <f t="shared" si="6994"/>
        <v>69.918990683071826</v>
      </c>
      <c r="AY6553" s="7">
        <f t="shared" si="6995"/>
        <v>256.43193888523228</v>
      </c>
      <c r="AZ6553" s="37">
        <f t="shared" si="6996"/>
        <v>219.75852580997784</v>
      </c>
      <c r="BA6553" s="2">
        <f>BE6553*'mass balance'!$B$17+BF6553*'mass balance'!$C$17+BG6553*'mass balance'!$D$17+BH6553*'mass balance'!$E$17</f>
        <v>1.8713217445063541E-3</v>
      </c>
      <c r="BB6553" s="2">
        <f>BE6553*'mass balance'!$B$18+BF6553*'mass balance'!$C$18+BG6553*'mass balance'!$D$18+BH6553*'mass balance'!$E$18</f>
        <v>1.9001113098064519E-3</v>
      </c>
      <c r="BC6553" s="2">
        <f>BE6553*'mass balance'!$B$19+BF6553*'mass balance'!$C$19+BG6553*'mass balance'!$D$19+BH6553*'mass balance'!$E$19</f>
        <v>-2.3751391372580652E-3</v>
      </c>
      <c r="BD6553" s="2">
        <f>BE6553*'mass balance'!$B$20+BF6553*'mass balance'!$C$20+BG6553*'mass balance'!$D$20+BH6553*'mass balance'!$E$20</f>
        <v>8.6368695900293252E-5</v>
      </c>
      <c r="BE6553" s="2">
        <f>N6553*'mass balance'!$H$11+R6553*'mass balance'!$I$11+S6553*'mass balance'!$J$11</f>
        <v>-3.5080981916809587E-3</v>
      </c>
      <c r="BF6553" s="2">
        <f>N6553*'mass balance'!$H$12+R6553*'mass balance'!$I$12+S6553*'mass balance'!$J$12</f>
        <v>3.982737535673764E-4</v>
      </c>
      <c r="BG6553" s="2">
        <f>N6553*'mass balance'!$H$13+R6553*'mass balance'!$I$13+S6553*'mass balance'!$J$13</f>
        <v>4.2296097439065714E-4</v>
      </c>
      <c r="BH6553" s="2">
        <f>N6553*'mass balance'!$H$14+R6553*'mass balance'!$I$14+S6553*'mass balance'!$J$14</f>
        <v>3.8369823971510483E-4</v>
      </c>
      <c r="BI6553" s="36">
        <f t="shared" si="6997"/>
        <v>7.8325413151257937E-20</v>
      </c>
      <c r="BJ6553" s="36">
        <f t="shared" si="6998"/>
        <v>7.2349923545161845E-23</v>
      </c>
      <c r="BK6553" s="36">
        <f t="shared" si="6999"/>
        <v>6.5092294514384571E-19</v>
      </c>
      <c r="BL6553" s="36">
        <f t="shared" si="7000"/>
        <v>3.6433765809733132E-19</v>
      </c>
      <c r="BM6553" s="36">
        <f t="shared" si="7001"/>
        <v>1.353386917548687E-15</v>
      </c>
      <c r="BN6553" s="36">
        <f t="shared" ca="1" si="6945"/>
        <v>0.24579546974607425</v>
      </c>
      <c r="BO6553" s="36">
        <f t="shared" ca="1" si="7002"/>
        <v>1</v>
      </c>
      <c r="BP6553" s="36">
        <f t="shared" si="7003"/>
        <v>-1.3533869175441477E-15</v>
      </c>
      <c r="BQ6553" s="36">
        <f t="shared" si="7004"/>
        <v>0.99999999999664602</v>
      </c>
      <c r="BR6553" s="2">
        <f t="shared" si="6948"/>
        <v>-5</v>
      </c>
      <c r="BS6553">
        <v>0</v>
      </c>
      <c r="BT6553" s="37">
        <f t="shared" si="7005"/>
        <v>2.3810769851012101</v>
      </c>
      <c r="BU6553" s="34">
        <f t="shared" si="7006"/>
        <v>-5</v>
      </c>
      <c r="BV6553" s="34">
        <f t="shared" si="7007"/>
        <v>-5</v>
      </c>
      <c r="BW6553" s="34">
        <f t="shared" si="7008"/>
        <v>-5</v>
      </c>
      <c r="BX6553" s="34">
        <f t="shared" si="7009"/>
        <v>-5</v>
      </c>
      <c r="BY6553" s="34">
        <f t="shared" si="7010"/>
        <v>46.937405328373082</v>
      </c>
      <c r="BZ6553" s="36">
        <f t="shared" si="7011"/>
        <v>2.3751391372580652E-3</v>
      </c>
      <c r="CA6553" s="34">
        <f t="shared" si="7012"/>
        <v>1.0834969775689589E-2</v>
      </c>
    </row>
    <row r="6554" spans="1:79" ht="13.2" x14ac:dyDescent="0.25">
      <c r="A6554" s="75">
        <f t="shared" si="6946"/>
        <v>17.863013698627551</v>
      </c>
      <c r="B6554" s="34">
        <f t="shared" si="6949"/>
        <v>6519.9999999990559</v>
      </c>
      <c r="C6554">
        <f t="shared" si="6947"/>
        <v>15</v>
      </c>
      <c r="D6554" s="35">
        <f t="shared" si="6950"/>
        <v>3000</v>
      </c>
      <c r="E6554" s="27">
        <v>0</v>
      </c>
      <c r="F6554" s="64">
        <f t="shared" si="6951"/>
        <v>0.46593146951268899</v>
      </c>
      <c r="G6554" s="34">
        <v>0</v>
      </c>
      <c r="H6554" s="34">
        <f t="shared" si="6952"/>
        <v>1</v>
      </c>
      <c r="I6554" s="34">
        <f t="shared" si="6953"/>
        <v>6192.2292298236371</v>
      </c>
      <c r="J6554" s="34">
        <f t="shared" si="6954"/>
        <v>174713.28883587359</v>
      </c>
      <c r="K6554" s="34">
        <f t="shared" si="6955"/>
        <v>153920.20733252112</v>
      </c>
      <c r="L6554" s="36">
        <f t="shared" si="6956"/>
        <v>52454.942494245741</v>
      </c>
      <c r="M6554" s="34">
        <f t="shared" si="6957"/>
        <v>52.228002934779802</v>
      </c>
      <c r="N6554" s="34">
        <f t="shared" si="6958"/>
        <v>1473.6092323773562</v>
      </c>
      <c r="O6554" s="34">
        <f t="shared" si="6959"/>
        <v>4.9430669600601176</v>
      </c>
      <c r="P6554">
        <f t="shared" si="6960"/>
        <v>740.8236946718846</v>
      </c>
      <c r="Q6554" s="36">
        <f t="shared" si="6961"/>
        <v>1365.8211253393624</v>
      </c>
      <c r="R6554" s="34">
        <f t="shared" si="6962"/>
        <v>976.8758006649349</v>
      </c>
      <c r="S6554" s="34">
        <f t="shared" si="6963"/>
        <v>251.36340361964179</v>
      </c>
      <c r="T6554" s="36">
        <f t="shared" si="6964"/>
        <v>-2.140280671572823E-13</v>
      </c>
      <c r="U6554" s="36">
        <f t="shared" si="6965"/>
        <v>3397.1919065812131</v>
      </c>
      <c r="V6554" s="36">
        <f t="shared" si="6966"/>
        <v>3.1728589376777125E-2</v>
      </c>
      <c r="W6554" s="68">
        <f t="shared" si="6967"/>
        <v>149.87126426927355</v>
      </c>
      <c r="X6554">
        <f t="shared" si="6968"/>
        <v>17.298809311600955</v>
      </c>
      <c r="Y6554">
        <f t="shared" si="6969"/>
        <v>1.5373874768040686E-2</v>
      </c>
      <c r="Z6554" s="34">
        <f t="shared" si="6970"/>
        <v>6.2394342047891618E-4</v>
      </c>
      <c r="AA6554" s="36">
        <f t="shared" si="6971"/>
        <v>2.1170562303238064E-4</v>
      </c>
      <c r="AB6554" s="34">
        <f t="shared" si="6972"/>
        <v>1.7719373785567562E-3</v>
      </c>
      <c r="AC6554" s="36">
        <f t="shared" si="6973"/>
        <v>228.81095225332476</v>
      </c>
      <c r="AD6554" s="34">
        <f t="shared" si="6974"/>
        <v>0</v>
      </c>
      <c r="AE6554">
        <f t="shared" si="6975"/>
        <v>129130.38294823455</v>
      </c>
      <c r="AF6554" s="36">
        <f t="shared" si="6976"/>
        <v>0</v>
      </c>
      <c r="AG6554" s="34">
        <f t="shared" si="6977"/>
        <v>144.82307479451126</v>
      </c>
      <c r="AH6554">
        <f t="shared" si="6978"/>
        <v>1.1497806965226118</v>
      </c>
      <c r="AI6554" s="29">
        <f t="shared" si="6979"/>
        <v>144.82307479451126</v>
      </c>
      <c r="AJ6554">
        <f t="shared" si="6980"/>
        <v>164549.52496294293</v>
      </c>
      <c r="AK6554" s="36">
        <f t="shared" si="6981"/>
        <v>-5.4316758904871797E-56</v>
      </c>
      <c r="AL6554" s="36">
        <f t="shared" si="6982"/>
        <v>-9.1486864022809067E-5</v>
      </c>
      <c r="AM6554" s="36">
        <f t="shared" si="6983"/>
        <v>-6.8154404920310547E-6</v>
      </c>
      <c r="AN6554" s="37">
        <f t="shared" si="6984"/>
        <v>1.4704768397307235E-54</v>
      </c>
      <c r="AO6554" s="36">
        <f t="shared" si="6985"/>
        <v>0.43978907150569374</v>
      </c>
      <c r="AP6554" s="36">
        <f t="shared" si="6986"/>
        <v>3.8394937459805454E-3</v>
      </c>
      <c r="AQ6554" s="74">
        <f t="shared" si="6987"/>
        <v>2.6577139022527705E-55</v>
      </c>
      <c r="AR6554" s="73">
        <f t="shared" si="6988"/>
        <v>5.2321515613050403E-56</v>
      </c>
      <c r="AS6554" s="72">
        <f t="shared" si="6989"/>
        <v>8.5061551449017753E-2</v>
      </c>
      <c r="AT6554" s="37">
        <f t="shared" si="6990"/>
        <v>9.0287641587412874E-52</v>
      </c>
      <c r="AU6554" s="37">
        <f t="shared" si="6991"/>
        <v>0.20052909063314062</v>
      </c>
      <c r="AV6554" s="34">
        <f t="shared" si="6992"/>
        <v>22.602075438925187</v>
      </c>
      <c r="AW6554" s="34">
        <f t="shared" si="6993"/>
        <v>14.094213866419137</v>
      </c>
      <c r="AX6554" s="37">
        <f t="shared" si="6994"/>
        <v>69.933796319032297</v>
      </c>
      <c r="AY6554" s="7">
        <f t="shared" si="6995"/>
        <v>256.50134989365017</v>
      </c>
      <c r="AZ6554" s="37">
        <f t="shared" si="6996"/>
        <v>219.80506058830585</v>
      </c>
      <c r="BA6554" s="2">
        <f>BE6554*'mass balance'!$B$17+BF6554*'mass balance'!$C$17+BG6554*'mass balance'!$D$17+BH6554*'mass balance'!$E$17</f>
        <v>1.8716119673247596E-3</v>
      </c>
      <c r="BB6554" s="2">
        <f>BE6554*'mass balance'!$B$18+BF6554*'mass balance'!$C$18+BG6554*'mass balance'!$D$18+BH6554*'mass balance'!$E$18</f>
        <v>1.9004059975912947E-3</v>
      </c>
      <c r="BC6554" s="2">
        <f>BE6554*'mass balance'!$B$19+BF6554*'mass balance'!$C$19+BG6554*'mass balance'!$D$19+BH6554*'mass balance'!$E$19</f>
        <v>-2.3755074969891176E-3</v>
      </c>
      <c r="BD6554" s="2">
        <f>BE6554*'mass balance'!$B$20+BF6554*'mass balance'!$C$20+BG6554*'mass balance'!$D$20+BH6554*'mass balance'!$E$20</f>
        <v>8.6382090799604286E-5</v>
      </c>
      <c r="BE6554" s="2">
        <f>N6554*'mass balance'!$H$11+R6554*'mass balance'!$I$11+S6554*'mass balance'!$J$11</f>
        <v>-3.5085934104222764E-3</v>
      </c>
      <c r="BF6554" s="2">
        <f>N6554*'mass balance'!$H$12+R6554*'mass balance'!$I$12+S6554*'mass balance'!$J$12</f>
        <v>3.9826681226080125E-4</v>
      </c>
      <c r="BG6554" s="2">
        <f>N6554*'mass balance'!$H$13+R6554*'mass balance'!$I$13+S6554*'mass balance'!$J$13</f>
        <v>4.230517725737576E-4</v>
      </c>
      <c r="BH6554" s="2">
        <f>N6554*'mass balance'!$H$14+R6554*'mass balance'!$I$14+S6554*'mass balance'!$J$14</f>
        <v>3.8375240426493642E-4</v>
      </c>
      <c r="BI6554" s="36">
        <f t="shared" si="6997"/>
        <v>7.8325413151257937E-20</v>
      </c>
      <c r="BJ6554" s="36">
        <f t="shared" si="6998"/>
        <v>7.2354004942025323E-23</v>
      </c>
      <c r="BK6554" s="36">
        <f t="shared" si="6999"/>
        <v>6.5099529506739091E-19</v>
      </c>
      <c r="BL6554" s="36">
        <f t="shared" si="7000"/>
        <v>3.6439854215297133E-19</v>
      </c>
      <c r="BM6554" s="36">
        <f t="shared" si="7001"/>
        <v>1.3537512552067842E-15</v>
      </c>
      <c r="BN6554" s="36">
        <f t="shared" ca="1" si="6945"/>
        <v>0.75378636690492218</v>
      </c>
      <c r="BO6554" s="36">
        <f t="shared" ca="1" si="7002"/>
        <v>1</v>
      </c>
      <c r="BP6554" s="36">
        <f t="shared" si="7003"/>
        <v>-1.353751255202242E-15</v>
      </c>
      <c r="BQ6554" s="36">
        <f t="shared" si="7004"/>
        <v>0.99999999999664468</v>
      </c>
      <c r="BR6554" s="2">
        <f t="shared" si="6948"/>
        <v>-5</v>
      </c>
      <c r="BS6554">
        <v>0</v>
      </c>
      <c r="BT6554" s="37">
        <f t="shared" si="7005"/>
        <v>2.3814462657315905</v>
      </c>
      <c r="BU6554" s="34">
        <f t="shared" si="7006"/>
        <v>-5</v>
      </c>
      <c r="BV6554" s="34">
        <f t="shared" si="7007"/>
        <v>-5</v>
      </c>
      <c r="BW6554" s="34">
        <f t="shared" si="7008"/>
        <v>-5</v>
      </c>
      <c r="BX6554" s="34">
        <f t="shared" si="7009"/>
        <v>-5</v>
      </c>
      <c r="BY6554" s="34">
        <f t="shared" si="7010"/>
        <v>46.944031221240778</v>
      </c>
      <c r="BZ6554" s="36">
        <f t="shared" si="7011"/>
        <v>2.3755074969891176E-3</v>
      </c>
      <c r="CA6554" s="34">
        <f t="shared" si="7012"/>
        <v>1.0834355948665038E-2</v>
      </c>
    </row>
    <row r="6555" spans="1:79" ht="13.2" x14ac:dyDescent="0.25">
      <c r="A6555" s="75">
        <f t="shared" si="6946"/>
        <v>17.865753424654947</v>
      </c>
      <c r="B6555" s="34">
        <f t="shared" si="6949"/>
        <v>6520.9999999990559</v>
      </c>
      <c r="C6555">
        <f t="shared" si="6947"/>
        <v>15</v>
      </c>
      <c r="D6555" s="35">
        <f t="shared" si="6950"/>
        <v>3000</v>
      </c>
      <c r="E6555" s="27">
        <v>0</v>
      </c>
      <c r="F6555" s="64">
        <f t="shared" si="6951"/>
        <v>0.46593146951268899</v>
      </c>
      <c r="G6555" s="34">
        <v>0</v>
      </c>
      <c r="H6555" s="34">
        <f t="shared" si="6952"/>
        <v>1</v>
      </c>
      <c r="I6555" s="34">
        <f t="shared" si="6953"/>
        <v>6192.2292298236371</v>
      </c>
      <c r="J6555" s="34">
        <f t="shared" si="6954"/>
        <v>174737.94648967407</v>
      </c>
      <c r="K6555" s="34">
        <f t="shared" si="6955"/>
        <v>153941.93041501011</v>
      </c>
      <c r="L6555" s="36">
        <f t="shared" si="6956"/>
        <v>52466.047500527609</v>
      </c>
      <c r="M6555" s="34">
        <f t="shared" si="6957"/>
        <v>52.228002934779802</v>
      </c>
      <c r="N6555" s="34">
        <f t="shared" si="6958"/>
        <v>1473.8172059466895</v>
      </c>
      <c r="O6555" s="34">
        <f t="shared" si="6959"/>
        <v>4.9430669600601176</v>
      </c>
      <c r="P6555">
        <f t="shared" si="6960"/>
        <v>740.9805312137222</v>
      </c>
      <c r="Q6555" s="36">
        <f t="shared" si="6961"/>
        <v>1366.0309809777496</v>
      </c>
      <c r="R6555" s="34">
        <f t="shared" si="6962"/>
        <v>977.03550761219446</v>
      </c>
      <c r="S6555" s="34">
        <f t="shared" si="6963"/>
        <v>251.35901460775412</v>
      </c>
      <c r="T6555" s="36">
        <f t="shared" si="6964"/>
        <v>-2.1401296564018161E-13</v>
      </c>
      <c r="U6555" s="36">
        <f t="shared" si="6965"/>
        <v>3397.1919065812131</v>
      </c>
      <c r="V6555" s="36">
        <f t="shared" si="6966"/>
        <v>3.1728035369495457E-2</v>
      </c>
      <c r="W6555" s="68">
        <f t="shared" si="6967"/>
        <v>149.90299285865032</v>
      </c>
      <c r="X6555">
        <f t="shared" si="6968"/>
        <v>17.300029977198758</v>
      </c>
      <c r="Y6555">
        <f t="shared" si="6969"/>
        <v>1.5373874768040686E-2</v>
      </c>
      <c r="Z6555" s="34">
        <f t="shared" si="6970"/>
        <v>6.2394342047891618E-4</v>
      </c>
      <c r="AA6555" s="36">
        <f t="shared" si="6971"/>
        <v>2.1165711747605414E-4</v>
      </c>
      <c r="AB6555" s="34">
        <f t="shared" si="6972"/>
        <v>1.7719373785567562E-3</v>
      </c>
      <c r="AC6555" s="36">
        <f t="shared" si="6973"/>
        <v>228.81095225332476</v>
      </c>
      <c r="AD6555" s="34">
        <f t="shared" si="6974"/>
        <v>0</v>
      </c>
      <c r="AE6555">
        <f t="shared" si="6975"/>
        <v>129130.38294823455</v>
      </c>
      <c r="AF6555" s="36">
        <f t="shared" si="6976"/>
        <v>0</v>
      </c>
      <c r="AG6555" s="34">
        <f t="shared" si="6977"/>
        <v>144.88048290294844</v>
      </c>
      <c r="AH6555">
        <f t="shared" si="6978"/>
        <v>1.1496997701336795</v>
      </c>
      <c r="AI6555" s="29">
        <f t="shared" si="6979"/>
        <v>144.88048290294844</v>
      </c>
      <c r="AJ6555">
        <f t="shared" si="6980"/>
        <v>164694.40544584588</v>
      </c>
      <c r="AK6555" s="36">
        <f t="shared" si="6981"/>
        <v>-5.2321515613050403E-56</v>
      </c>
      <c r="AL6555" s="36">
        <f t="shared" si="6982"/>
        <v>-9.1467832521503067E-5</v>
      </c>
      <c r="AM6555" s="36">
        <f t="shared" si="6983"/>
        <v>-6.8033424832378272E-6</v>
      </c>
      <c r="AN6555" s="37">
        <f t="shared" si="6984"/>
        <v>1.4161600808258518E-54</v>
      </c>
      <c r="AO6555" s="36">
        <f t="shared" si="6985"/>
        <v>0.43969758464167091</v>
      </c>
      <c r="AP6555" s="36">
        <f t="shared" si="6986"/>
        <v>3.8326783054885142E-3</v>
      </c>
      <c r="AQ6555" s="74">
        <f t="shared" si="6987"/>
        <v>2.5611407572538877E-55</v>
      </c>
      <c r="AR6555" s="73">
        <f t="shared" si="6988"/>
        <v>5.0399153757751199E-56</v>
      </c>
      <c r="AS6555" s="72">
        <f t="shared" si="6989"/>
        <v>8.5008477852889675E-2</v>
      </c>
      <c r="AT6555" s="37">
        <f t="shared" si="6990"/>
        <v>8.7006866521579967E-52</v>
      </c>
      <c r="AU6555" s="37">
        <f t="shared" si="6991"/>
        <v>0.20017313378712101</v>
      </c>
      <c r="AV6555" s="34">
        <f t="shared" si="6992"/>
        <v>22.621975678047257</v>
      </c>
      <c r="AW6555" s="34">
        <f t="shared" si="6993"/>
        <v>14.097197690746876</v>
      </c>
      <c r="AX6555" s="37">
        <f t="shared" si="6994"/>
        <v>69.948601696953034</v>
      </c>
      <c r="AY6555" s="7">
        <f t="shared" si="6995"/>
        <v>256.5707679243975</v>
      </c>
      <c r="AZ6555" s="37">
        <f t="shared" si="6996"/>
        <v>219.85159455560336</v>
      </c>
      <c r="BA6555" s="2">
        <f>BE6555*'mass balance'!$B$17+BF6555*'mass balance'!$C$17+BG6555*'mass balance'!$D$17+BH6555*'mass balance'!$E$17</f>
        <v>1.871902179220679E-3</v>
      </c>
      <c r="BB6555" s="2">
        <f>BE6555*'mass balance'!$B$18+BF6555*'mass balance'!$C$18+BG6555*'mass balance'!$D$18+BH6555*'mass balance'!$E$18</f>
        <v>1.9007006742856121E-3</v>
      </c>
      <c r="BC6555" s="2">
        <f>BE6555*'mass balance'!$B$19+BF6555*'mass balance'!$C$19+BG6555*'mass balance'!$D$19+BH6555*'mass balance'!$E$19</f>
        <v>-2.3758758428570146E-3</v>
      </c>
      <c r="BD6555" s="2">
        <f>BE6555*'mass balance'!$B$20+BF6555*'mass balance'!$C$20+BG6555*'mass balance'!$D$20+BH6555*'mass balance'!$E$20</f>
        <v>8.6395485194800544E-5</v>
      </c>
      <c r="BE6555" s="2">
        <f>N6555*'mass balance'!$H$11+R6555*'mass balance'!$I$11+S6555*'mass balance'!$J$11</f>
        <v>-3.5090885855873556E-3</v>
      </c>
      <c r="BF6555" s="2">
        <f>N6555*'mass balance'!$H$12+R6555*'mass balance'!$I$12+S6555*'mass balance'!$J$12</f>
        <v>3.98259858194504E-4</v>
      </c>
      <c r="BG6555" s="2">
        <f>N6555*'mass balance'!$H$13+R6555*'mass balance'!$I$13+S6555*'mass balance'!$J$13</f>
        <v>4.2314255814955332E-4</v>
      </c>
      <c r="BH6555" s="2">
        <f>N6555*'mass balance'!$H$14+R6555*'mass balance'!$I$14+S6555*'mass balance'!$J$14</f>
        <v>3.8380656404861699E-4</v>
      </c>
      <c r="BI6555" s="36">
        <f t="shared" si="6997"/>
        <v>7.8325413151257937E-20</v>
      </c>
      <c r="BJ6555" s="36">
        <f t="shared" si="6998"/>
        <v>7.2358086687185356E-23</v>
      </c>
      <c r="BK6555" s="36">
        <f t="shared" si="6999"/>
        <v>6.5106764907233296E-19</v>
      </c>
      <c r="BL6555" s="36">
        <f t="shared" si="7000"/>
        <v>3.6445943307063031E-19</v>
      </c>
      <c r="BM6555" s="36">
        <f t="shared" si="7001"/>
        <v>1.3541156537489372E-15</v>
      </c>
      <c r="BN6555" s="36">
        <f t="shared" ca="1" si="6945"/>
        <v>4.4011367631465625E-2</v>
      </c>
      <c r="BO6555" s="36">
        <f t="shared" ca="1" si="7002"/>
        <v>1</v>
      </c>
      <c r="BP6555" s="36">
        <f t="shared" si="7003"/>
        <v>-1.354115653744392E-15</v>
      </c>
      <c r="BQ6555" s="36">
        <f t="shared" si="7004"/>
        <v>0.99999999999664335</v>
      </c>
      <c r="BR6555" s="2">
        <f t="shared" si="6948"/>
        <v>-5</v>
      </c>
      <c r="BS6555">
        <v>0</v>
      </c>
      <c r="BT6555" s="37">
        <f t="shared" si="7005"/>
        <v>2.3818155324641572</v>
      </c>
      <c r="BU6555" s="34">
        <f t="shared" si="7006"/>
        <v>-5</v>
      </c>
      <c r="BV6555" s="34">
        <f t="shared" si="7007"/>
        <v>-5</v>
      </c>
      <c r="BW6555" s="34">
        <f t="shared" si="7008"/>
        <v>-5</v>
      </c>
      <c r="BX6555" s="34">
        <f t="shared" si="7009"/>
        <v>-5</v>
      </c>
      <c r="BY6555" s="34">
        <f t="shared" si="7010"/>
        <v>46.950656531070173</v>
      </c>
      <c r="BZ6555" s="36">
        <f t="shared" si="7011"/>
        <v>2.3758758428570146E-3</v>
      </c>
      <c r="CA6555" s="34">
        <f t="shared" si="7012"/>
        <v>1.0833742358242322E-2</v>
      </c>
    </row>
    <row r="6556" spans="1:79" ht="13.2" x14ac:dyDescent="0.25">
      <c r="A6556" s="75">
        <f t="shared" si="6946"/>
        <v>17.868493150682344</v>
      </c>
      <c r="B6556" s="34">
        <f t="shared" si="6949"/>
        <v>6521.9999999990559</v>
      </c>
      <c r="C6556">
        <f t="shared" si="6947"/>
        <v>15</v>
      </c>
      <c r="D6556" s="35">
        <f t="shared" si="6950"/>
        <v>3000</v>
      </c>
      <c r="E6556" s="27">
        <v>0</v>
      </c>
      <c r="F6556" s="64">
        <f t="shared" si="6951"/>
        <v>0.46593146951268899</v>
      </c>
      <c r="G6556" s="34">
        <v>0</v>
      </c>
      <c r="H6556" s="34">
        <f t="shared" si="6952"/>
        <v>1</v>
      </c>
      <c r="I6556" s="34">
        <f t="shared" si="6953"/>
        <v>6192.2292298236371</v>
      </c>
      <c r="J6556" s="34">
        <f t="shared" si="6954"/>
        <v>174762.60197335228</v>
      </c>
      <c r="K6556" s="34">
        <f t="shared" si="6955"/>
        <v>153963.65158564871</v>
      </c>
      <c r="L6556" s="36">
        <f t="shared" si="6956"/>
        <v>52477.152312906939</v>
      </c>
      <c r="M6556" s="34">
        <f t="shared" si="6957"/>
        <v>52.228002934779802</v>
      </c>
      <c r="N6556" s="34">
        <f t="shared" si="6958"/>
        <v>1474.0251612122506</v>
      </c>
      <c r="O6556" s="34">
        <f t="shared" si="6959"/>
        <v>4.9430669600601176</v>
      </c>
      <c r="P6556">
        <f t="shared" si="6960"/>
        <v>741.13736501706478</v>
      </c>
      <c r="Q6556" s="36">
        <f t="shared" si="6961"/>
        <v>1366.2408217644663</v>
      </c>
      <c r="R6556" s="34">
        <f t="shared" si="6962"/>
        <v>977.19521161781768</v>
      </c>
      <c r="S6556" s="34">
        <f t="shared" si="6963"/>
        <v>251.35461754551406</v>
      </c>
      <c r="T6556" s="36">
        <f t="shared" si="6964"/>
        <v>-2.1399786864791875E-13</v>
      </c>
      <c r="U6556" s="36">
        <f t="shared" si="6965"/>
        <v>3397.1919065812131</v>
      </c>
      <c r="V6556" s="36">
        <f t="shared" si="6966"/>
        <v>3.1727480346050212E-2</v>
      </c>
      <c r="W6556" s="68">
        <f t="shared" si="6967"/>
        <v>149.93472089401982</v>
      </c>
      <c r="X6556">
        <f t="shared" si="6968"/>
        <v>17.301250449254685</v>
      </c>
      <c r="Y6556">
        <f t="shared" si="6969"/>
        <v>1.5373874768040686E-2</v>
      </c>
      <c r="Z6556" s="34">
        <f t="shared" si="6970"/>
        <v>6.2394342047891618E-4</v>
      </c>
      <c r="AA6556" s="36">
        <f t="shared" si="6971"/>
        <v>2.1160862645335188E-4</v>
      </c>
      <c r="AB6556" s="34">
        <f t="shared" si="6972"/>
        <v>1.7719373785567562E-3</v>
      </c>
      <c r="AC6556" s="36">
        <f t="shared" si="6973"/>
        <v>228.81095225332476</v>
      </c>
      <c r="AD6556" s="34">
        <f t="shared" si="6974"/>
        <v>0</v>
      </c>
      <c r="AE6556">
        <f t="shared" si="6975"/>
        <v>129130.38294823455</v>
      </c>
      <c r="AF6556" s="36">
        <f t="shared" si="6976"/>
        <v>0</v>
      </c>
      <c r="AG6556" s="34">
        <f t="shared" si="6977"/>
        <v>144.93788694856269</v>
      </c>
      <c r="AH6556">
        <f t="shared" si="6978"/>
        <v>1.1496188272412553</v>
      </c>
      <c r="AI6556" s="29">
        <f t="shared" si="6979"/>
        <v>144.93788694856269</v>
      </c>
      <c r="AJ6556">
        <f t="shared" si="6980"/>
        <v>164839.34333279444</v>
      </c>
      <c r="AK6556" s="36">
        <f t="shared" si="6981"/>
        <v>-5.0399153757751199E-56</v>
      </c>
      <c r="AL6556" s="36">
        <f t="shared" si="6982"/>
        <v>-9.1448804979213952E-5</v>
      </c>
      <c r="AM6556" s="36">
        <f t="shared" si="6983"/>
        <v>-6.7912659494786682E-6</v>
      </c>
      <c r="AN6556" s="37">
        <f t="shared" si="6984"/>
        <v>1.3638385652128014E-54</v>
      </c>
      <c r="AO6556" s="36">
        <f t="shared" si="6985"/>
        <v>0.43960611680914941</v>
      </c>
      <c r="AP6556" s="36">
        <f t="shared" si="6986"/>
        <v>3.8258749630052766E-3</v>
      </c>
      <c r="AQ6556" s="74">
        <f t="shared" si="6987"/>
        <v>2.4680566605374983E-55</v>
      </c>
      <c r="AR6556" s="73">
        <f t="shared" si="6988"/>
        <v>4.8547026246902834E-56</v>
      </c>
      <c r="AS6556" s="72">
        <f t="shared" si="6989"/>
        <v>8.4955437371683179E-2</v>
      </c>
      <c r="AT6556" s="37">
        <f t="shared" si="6990"/>
        <v>8.384462112161663E-52</v>
      </c>
      <c r="AU6556" s="37">
        <f t="shared" si="6991"/>
        <v>0.19981780879594016</v>
      </c>
      <c r="AV6556" s="34">
        <f t="shared" si="6992"/>
        <v>22.64188380197562</v>
      </c>
      <c r="AW6556" s="34">
        <f t="shared" si="6993"/>
        <v>14.100181462974593</v>
      </c>
      <c r="AX6556" s="37">
        <f t="shared" si="6994"/>
        <v>69.963406816359694</v>
      </c>
      <c r="AY6556" s="7">
        <f t="shared" si="6995"/>
        <v>256.64019297532974</v>
      </c>
      <c r="AZ6556" s="37">
        <f t="shared" si="6996"/>
        <v>219.89812771037953</v>
      </c>
      <c r="BA6556" s="2">
        <f>BE6556*'mass balance'!$B$17+BF6556*'mass balance'!$C$17+BG6556*'mass balance'!$D$17+BH6556*'mass balance'!$E$17</f>
        <v>1.8721923801867752E-3</v>
      </c>
      <c r="BB6556" s="2">
        <f>BE6556*'mass balance'!$B$18+BF6556*'mass balance'!$C$18+BG6556*'mass balance'!$D$18+BH6556*'mass balance'!$E$18</f>
        <v>1.9009953398819567E-3</v>
      </c>
      <c r="BC6556" s="2">
        <f>BE6556*'mass balance'!$B$19+BF6556*'mass balance'!$C$19+BG6556*'mass balance'!$D$19+BH6556*'mass balance'!$E$19</f>
        <v>-2.3762441748524463E-3</v>
      </c>
      <c r="BD6556" s="2">
        <f>BE6556*'mass balance'!$B$20+BF6556*'mass balance'!$C$20+BG6556*'mass balance'!$D$20+BH6556*'mass balance'!$E$20</f>
        <v>8.6408879085543485E-5</v>
      </c>
      <c r="BE6556" s="2">
        <f>N6556*'mass balance'!$H$11+R6556*'mass balance'!$I$11+S6556*'mass balance'!$J$11</f>
        <v>-3.509583717172025E-3</v>
      </c>
      <c r="BF6556" s="2">
        <f>N6556*'mass balance'!$H$12+R6556*'mass balance'!$I$12+S6556*'mass balance'!$J$12</f>
        <v>3.9825289137301591E-4</v>
      </c>
      <c r="BG6556" s="2">
        <f>N6556*'mass balance'!$H$13+R6556*'mass balance'!$I$13+S6556*'mass balance'!$J$13</f>
        <v>4.232333311188259E-4</v>
      </c>
      <c r="BH6556" s="2">
        <f>N6556*'mass balance'!$H$14+R6556*'mass balance'!$I$14+S6556*'mass balance'!$J$14</f>
        <v>3.8386071906569021E-4</v>
      </c>
      <c r="BI6556" s="36">
        <f t="shared" si="6997"/>
        <v>7.8325413151257937E-20</v>
      </c>
      <c r="BJ6556" s="36">
        <f t="shared" si="6998"/>
        <v>7.2362168780374283E-23</v>
      </c>
      <c r="BK6556" s="36">
        <f t="shared" si="6999"/>
        <v>6.5114000715902015E-19</v>
      </c>
      <c r="BL6556" s="36">
        <f t="shared" si="7000"/>
        <v>3.645203308501949E-19</v>
      </c>
      <c r="BM6556" s="36">
        <f t="shared" si="7001"/>
        <v>1.3544801131820078E-15</v>
      </c>
      <c r="BN6556" s="36">
        <f t="shared" ca="1" si="6945"/>
        <v>0.37810746854707733</v>
      </c>
      <c r="BO6556" s="36">
        <f t="shared" ca="1" si="7002"/>
        <v>1</v>
      </c>
      <c r="BP6556" s="36">
        <f t="shared" si="7003"/>
        <v>-1.3544801131774594E-15</v>
      </c>
      <c r="BQ6556" s="36">
        <f t="shared" si="7004"/>
        <v>0.99999999999664202</v>
      </c>
      <c r="BR6556" s="2">
        <f t="shared" si="6948"/>
        <v>-5</v>
      </c>
      <c r="BS6556">
        <v>0</v>
      </c>
      <c r="BT6556" s="37">
        <f t="shared" si="7005"/>
        <v>2.3821847852895774</v>
      </c>
      <c r="BU6556" s="34">
        <f t="shared" si="7006"/>
        <v>-5</v>
      </c>
      <c r="BV6556" s="34">
        <f t="shared" si="7007"/>
        <v>-5</v>
      </c>
      <c r="BW6556" s="34">
        <f t="shared" si="7008"/>
        <v>-5</v>
      </c>
      <c r="BX6556" s="34">
        <f t="shared" si="7009"/>
        <v>-5</v>
      </c>
      <c r="BY6556" s="34">
        <f t="shared" si="7010"/>
        <v>46.957281257805484</v>
      </c>
      <c r="BZ6556" s="36">
        <f t="shared" si="7011"/>
        <v>2.3762441748524463E-3</v>
      </c>
      <c r="CA6556" s="34">
        <f t="shared" si="7012"/>
        <v>1.083312900429545E-2</v>
      </c>
    </row>
    <row r="6557" spans="1:79" ht="13.2" x14ac:dyDescent="0.25">
      <c r="A6557" s="75">
        <f t="shared" si="6946"/>
        <v>17.87123287670974</v>
      </c>
      <c r="B6557" s="34">
        <f t="shared" si="6949"/>
        <v>6522.999999999055</v>
      </c>
      <c r="C6557">
        <f t="shared" si="6947"/>
        <v>15</v>
      </c>
      <c r="D6557" s="35">
        <f t="shared" si="6950"/>
        <v>3000</v>
      </c>
      <c r="E6557" s="27">
        <v>0</v>
      </c>
      <c r="F6557" s="64">
        <f t="shared" si="6951"/>
        <v>0.46593146951268899</v>
      </c>
      <c r="G6557" s="34">
        <v>0</v>
      </c>
      <c r="H6557" s="34">
        <f t="shared" si="6952"/>
        <v>1</v>
      </c>
      <c r="I6557" s="34">
        <f t="shared" si="6953"/>
        <v>6192.2292298236371</v>
      </c>
      <c r="J6557" s="34">
        <f t="shared" si="6954"/>
        <v>174787.25528670038</v>
      </c>
      <c r="K6557" s="34">
        <f t="shared" si="6955"/>
        <v>153985.3708442538</v>
      </c>
      <c r="L6557" s="36">
        <f t="shared" si="6956"/>
        <v>52488.25693102806</v>
      </c>
      <c r="M6557" s="34">
        <f t="shared" si="6957"/>
        <v>52.228002934779802</v>
      </c>
      <c r="N6557" s="34">
        <f t="shared" si="6958"/>
        <v>1474.2330981722869</v>
      </c>
      <c r="O6557" s="34">
        <f t="shared" si="6959"/>
        <v>4.9430669600601176</v>
      </c>
      <c r="P6557">
        <f t="shared" si="6960"/>
        <v>741.29419607688931</v>
      </c>
      <c r="Q6557" s="36">
        <f t="shared" si="6961"/>
        <v>1366.4506476965353</v>
      </c>
      <c r="R6557" s="34">
        <f t="shared" si="6962"/>
        <v>977.35491267674104</v>
      </c>
      <c r="S6557" s="34">
        <f t="shared" si="6963"/>
        <v>251.35021243578169</v>
      </c>
      <c r="T6557" s="36">
        <f t="shared" si="6964"/>
        <v>-2.1398277617865036E-13</v>
      </c>
      <c r="U6557" s="36">
        <f t="shared" si="6965"/>
        <v>3397.1919065812131</v>
      </c>
      <c r="V6557" s="36">
        <f t="shared" si="6966"/>
        <v>3.1726924306802483E-2</v>
      </c>
      <c r="W6557" s="68">
        <f t="shared" si="6967"/>
        <v>149.96644837436588</v>
      </c>
      <c r="X6557">
        <f t="shared" si="6968"/>
        <v>17.302470727799403</v>
      </c>
      <c r="Y6557">
        <f t="shared" si="6969"/>
        <v>1.5373874768040686E-2</v>
      </c>
      <c r="Z6557" s="34">
        <f t="shared" si="6970"/>
        <v>6.2394342047891618E-4</v>
      </c>
      <c r="AA6557" s="36">
        <f t="shared" si="6971"/>
        <v>2.115601499583532E-4</v>
      </c>
      <c r="AB6557" s="34">
        <f t="shared" si="6972"/>
        <v>1.7719373785567562E-3</v>
      </c>
      <c r="AC6557" s="36">
        <f t="shared" si="6973"/>
        <v>228.81095225332476</v>
      </c>
      <c r="AD6557" s="34">
        <f t="shared" si="6974"/>
        <v>0</v>
      </c>
      <c r="AE6557">
        <f t="shared" si="6975"/>
        <v>129130.38294823455</v>
      </c>
      <c r="AF6557" s="36">
        <f t="shared" si="6976"/>
        <v>0</v>
      </c>
      <c r="AG6557" s="34">
        <f t="shared" si="6977"/>
        <v>144.99528693053949</v>
      </c>
      <c r="AH6557">
        <f t="shared" si="6978"/>
        <v>1.1495378678559973</v>
      </c>
      <c r="AI6557" s="29">
        <f t="shared" si="6979"/>
        <v>144.99528693053949</v>
      </c>
      <c r="AJ6557">
        <f t="shared" si="6980"/>
        <v>164984.33861972496</v>
      </c>
      <c r="AK6557" s="36">
        <f t="shared" si="6981"/>
        <v>-4.8547026246902834E-56</v>
      </c>
      <c r="AL6557" s="36">
        <f t="shared" si="6982"/>
        <v>-9.1429781395118201E-5</v>
      </c>
      <c r="AM6557" s="36">
        <f t="shared" si="6983"/>
        <v>-6.7792108526334962E-6</v>
      </c>
      <c r="AN6557" s="37">
        <f t="shared" si="6984"/>
        <v>1.3134394114550501E-54</v>
      </c>
      <c r="AO6557" s="36">
        <f t="shared" si="6985"/>
        <v>0.43951466800417022</v>
      </c>
      <c r="AP6557" s="36">
        <f t="shared" si="6986"/>
        <v>3.8190836970557981E-3</v>
      </c>
      <c r="AQ6557" s="74">
        <f t="shared" si="6987"/>
        <v>2.3783362891673643E-55</v>
      </c>
      <c r="AR6557" s="73">
        <f t="shared" si="6988"/>
        <v>4.6762581580865919E-56</v>
      </c>
      <c r="AS6557" s="72">
        <f t="shared" si="6989"/>
        <v>8.4902429984736447E-2</v>
      </c>
      <c r="AT6557" s="37">
        <f t="shared" si="6990"/>
        <v>8.0796647926875886E-52</v>
      </c>
      <c r="AU6557" s="37">
        <f t="shared" si="6991"/>
        <v>0.19946311453799992</v>
      </c>
      <c r="AV6557" s="34">
        <f t="shared" si="6992"/>
        <v>22.661799810152122</v>
      </c>
      <c r="AW6557" s="34">
        <f t="shared" si="6993"/>
        <v>14.103165183006718</v>
      </c>
      <c r="AX6557" s="37">
        <f t="shared" si="6994"/>
        <v>69.978211676778116</v>
      </c>
      <c r="AY6557" s="7">
        <f t="shared" si="6995"/>
        <v>256.70962504430287</v>
      </c>
      <c r="AZ6557" s="37">
        <f t="shared" si="6996"/>
        <v>219.94466005114401</v>
      </c>
      <c r="BA6557" s="2">
        <f>BE6557*'mass balance'!$B$17+BF6557*'mass balance'!$C$17+BG6557*'mass balance'!$D$17+BH6557*'mass balance'!$E$17</f>
        <v>1.8724825702157179E-3</v>
      </c>
      <c r="BB6557" s="2">
        <f>BE6557*'mass balance'!$B$18+BF6557*'mass balance'!$C$18+BG6557*'mass balance'!$D$18+BH6557*'mass balance'!$E$18</f>
        <v>1.9012899943728827E-3</v>
      </c>
      <c r="BC6557" s="2">
        <f>BE6557*'mass balance'!$B$19+BF6557*'mass balance'!$C$19+BG6557*'mass balance'!$D$19+BH6557*'mass balance'!$E$19</f>
        <v>-2.376612492966103E-3</v>
      </c>
      <c r="BD6557" s="2">
        <f>BE6557*'mass balance'!$B$20+BF6557*'mass balance'!$C$20+BG6557*'mass balance'!$D$20+BH6557*'mass balance'!$E$20</f>
        <v>8.6422272471494674E-5</v>
      </c>
      <c r="BE6557" s="2">
        <f>N6557*'mass balance'!$H$11+R6557*'mass balance'!$I$11+S6557*'mass balance'!$J$11</f>
        <v>-3.5100788051721115E-3</v>
      </c>
      <c r="BF6557" s="2">
        <f>N6557*'mass balance'!$H$12+R6557*'mass balance'!$I$12+S6557*'mass balance'!$J$12</f>
        <v>3.9824591180086851E-4</v>
      </c>
      <c r="BG6557" s="2">
        <f>N6557*'mass balance'!$H$13+R6557*'mass balance'!$I$13+S6557*'mass balance'!$J$13</f>
        <v>4.2332409148235201E-4</v>
      </c>
      <c r="BH6557" s="2">
        <f>N6557*'mass balance'!$H$14+R6557*'mass balance'!$I$14+S6557*'mass balance'!$J$14</f>
        <v>3.8391486931569962E-4</v>
      </c>
      <c r="BI6557" s="36">
        <f t="shared" si="6997"/>
        <v>7.8325413151257937E-20</v>
      </c>
      <c r="BJ6557" s="36">
        <f t="shared" si="6998"/>
        <v>7.2366251221324116E-23</v>
      </c>
      <c r="BK6557" s="36">
        <f t="shared" si="6999"/>
        <v>6.512123693278005E-19</v>
      </c>
      <c r="BL6557" s="36">
        <f t="shared" si="7000"/>
        <v>3.6458123549155019E-19</v>
      </c>
      <c r="BM6557" s="36">
        <f t="shared" si="7001"/>
        <v>1.3548446335128581E-15</v>
      </c>
      <c r="BN6557" s="36">
        <f t="shared" ca="1" si="6945"/>
        <v>8.6913964452011272E-2</v>
      </c>
      <c r="BO6557" s="36">
        <f t="shared" ca="1" si="7002"/>
        <v>1</v>
      </c>
      <c r="BP6557" s="36">
        <f t="shared" si="7003"/>
        <v>-1.3548446335083067E-15</v>
      </c>
      <c r="BQ6557" s="36">
        <f t="shared" si="7004"/>
        <v>0.99999999999664069</v>
      </c>
      <c r="BR6557" s="2">
        <f t="shared" si="6948"/>
        <v>-5</v>
      </c>
      <c r="BS6557">
        <v>0</v>
      </c>
      <c r="BT6557" s="37">
        <f t="shared" si="7005"/>
        <v>2.3825540241985181</v>
      </c>
      <c r="BU6557" s="34">
        <f t="shared" si="7006"/>
        <v>-5</v>
      </c>
      <c r="BV6557" s="34">
        <f t="shared" si="7007"/>
        <v>-5</v>
      </c>
      <c r="BW6557" s="34">
        <f t="shared" si="7008"/>
        <v>-5</v>
      </c>
      <c r="BX6557" s="34">
        <f t="shared" si="7009"/>
        <v>-5</v>
      </c>
      <c r="BY6557" s="34">
        <f t="shared" si="7010"/>
        <v>46.963905401390853</v>
      </c>
      <c r="BZ6557" s="36">
        <f t="shared" si="7011"/>
        <v>2.376612492966103E-3</v>
      </c>
      <c r="CA6557" s="34">
        <f t="shared" si="7012"/>
        <v>1.0832515886698499E-2</v>
      </c>
    </row>
    <row r="6558" spans="1:79" ht="13.2" x14ac:dyDescent="0.25">
      <c r="A6558" s="75">
        <f t="shared" si="6946"/>
        <v>17.873972602737137</v>
      </c>
      <c r="B6558" s="34">
        <f t="shared" si="6949"/>
        <v>6523.999999999055</v>
      </c>
      <c r="C6558">
        <f t="shared" si="6947"/>
        <v>15</v>
      </c>
      <c r="D6558" s="35">
        <f t="shared" si="6950"/>
        <v>3000</v>
      </c>
      <c r="E6558" s="27">
        <v>0</v>
      </c>
      <c r="F6558" s="64">
        <f t="shared" si="6951"/>
        <v>0.46593146951268899</v>
      </c>
      <c r="G6558" s="34">
        <v>0</v>
      </c>
      <c r="H6558" s="34">
        <f t="shared" si="6952"/>
        <v>1</v>
      </c>
      <c r="I6558" s="34">
        <f t="shared" si="6953"/>
        <v>6192.2292298236371</v>
      </c>
      <c r="J6558" s="34">
        <f t="shared" si="6954"/>
        <v>174811.90642951103</v>
      </c>
      <c r="K6558" s="34">
        <f t="shared" si="6955"/>
        <v>154007.08819064274</v>
      </c>
      <c r="L6558" s="36">
        <f t="shared" si="6956"/>
        <v>52499.361354535446</v>
      </c>
      <c r="M6558" s="34">
        <f t="shared" si="6957"/>
        <v>52.228002934779802</v>
      </c>
      <c r="N6558" s="34">
        <f t="shared" si="6958"/>
        <v>1474.4410168250492</v>
      </c>
      <c r="O6558" s="34">
        <f t="shared" si="6959"/>
        <v>4.9430669600601176</v>
      </c>
      <c r="P6558">
        <f t="shared" si="6960"/>
        <v>741.45102438817469</v>
      </c>
      <c r="Q6558" s="36">
        <f t="shared" si="6961"/>
        <v>1366.6604587709803</v>
      </c>
      <c r="R6558" s="34">
        <f t="shared" si="6962"/>
        <v>977.51461078390275</v>
      </c>
      <c r="S6558" s="34">
        <f t="shared" si="6963"/>
        <v>251.34579928141616</v>
      </c>
      <c r="T6558" s="36">
        <f t="shared" si="6964"/>
        <v>-2.1396768823053379E-13</v>
      </c>
      <c r="U6558" s="36">
        <f t="shared" si="6965"/>
        <v>3397.1919065812131</v>
      </c>
      <c r="V6558" s="36">
        <f t="shared" si="6966"/>
        <v>3.1726367252113127E-2</v>
      </c>
      <c r="W6558" s="68">
        <f t="shared" si="6967"/>
        <v>149.99817529867269</v>
      </c>
      <c r="X6558">
        <f t="shared" si="6968"/>
        <v>17.303690812863593</v>
      </c>
      <c r="Y6558">
        <f t="shared" si="6969"/>
        <v>1.5373874768040686E-2</v>
      </c>
      <c r="Z6558" s="34">
        <f t="shared" si="6970"/>
        <v>6.2394342047891618E-4</v>
      </c>
      <c r="AA6558" s="36">
        <f t="shared" si="6971"/>
        <v>2.1151168798513959E-4</v>
      </c>
      <c r="AB6558" s="34">
        <f t="shared" si="6972"/>
        <v>1.7719373785567562E-3</v>
      </c>
      <c r="AC6558" s="36">
        <f t="shared" si="6973"/>
        <v>228.81095225332476</v>
      </c>
      <c r="AD6558" s="34">
        <f t="shared" si="6974"/>
        <v>0</v>
      </c>
      <c r="AE6558">
        <f t="shared" si="6975"/>
        <v>129130.38294823455</v>
      </c>
      <c r="AF6558" s="36">
        <f t="shared" si="6976"/>
        <v>0</v>
      </c>
      <c r="AG6558" s="34">
        <f t="shared" si="6977"/>
        <v>145.05268284806468</v>
      </c>
      <c r="AH6558">
        <f t="shared" si="6978"/>
        <v>1.1494568919883932</v>
      </c>
      <c r="AI6558" s="29">
        <f t="shared" si="6979"/>
        <v>145.05268284806468</v>
      </c>
      <c r="AJ6558">
        <f t="shared" si="6980"/>
        <v>165129.39130257303</v>
      </c>
      <c r="AK6558" s="36">
        <f t="shared" si="6981"/>
        <v>-4.6762581580865919E-56</v>
      </c>
      <c r="AL6558" s="36">
        <f t="shared" si="6982"/>
        <v>-9.1410761768392391E-5</v>
      </c>
      <c r="AM6558" s="36">
        <f t="shared" si="6983"/>
        <v>-6.7671771546498955E-6</v>
      </c>
      <c r="AN6558" s="37">
        <f t="shared" si="6984"/>
        <v>1.2648923852081473E-54</v>
      </c>
      <c r="AO6558" s="36">
        <f t="shared" si="6985"/>
        <v>0.43942323822277513</v>
      </c>
      <c r="AP6558" s="36">
        <f t="shared" si="6986"/>
        <v>3.8123044862031644E-3</v>
      </c>
      <c r="AQ6558" s="74">
        <f t="shared" si="6987"/>
        <v>2.2918587952465711E-55</v>
      </c>
      <c r="AR6558" s="73">
        <f t="shared" si="6988"/>
        <v>4.5043360420404791E-56</v>
      </c>
      <c r="AS6558" s="72">
        <f t="shared" si="6989"/>
        <v>8.4849455671400523E-2</v>
      </c>
      <c r="AT6558" s="37">
        <f t="shared" si="6990"/>
        <v>7.7858841502384511E-52</v>
      </c>
      <c r="AU6558" s="37">
        <f t="shared" si="6991"/>
        <v>0.19910904989369307</v>
      </c>
      <c r="AV6558" s="34">
        <f t="shared" si="6992"/>
        <v>22.68172370201847</v>
      </c>
      <c r="AW6558" s="34">
        <f t="shared" si="6993"/>
        <v>14.106148850747724</v>
      </c>
      <c r="AX6558" s="37">
        <f t="shared" si="6994"/>
        <v>69.99301627773427</v>
      </c>
      <c r="AY6558" s="7">
        <f t="shared" si="6995"/>
        <v>256.77906412917315</v>
      </c>
      <c r="AZ6558" s="37">
        <f t="shared" si="6996"/>
        <v>219.99119157640695</v>
      </c>
      <c r="BA6558" s="2">
        <f>BE6558*'mass balance'!$B$17+BF6558*'mass balance'!$C$17+BG6558*'mass balance'!$D$17+BH6558*'mass balance'!$E$17</f>
        <v>1.8727727493001748E-3</v>
      </c>
      <c r="BB6558" s="2">
        <f>BE6558*'mass balance'!$B$18+BF6558*'mass balance'!$C$18+BG6558*'mass balance'!$D$18+BH6558*'mass balance'!$E$18</f>
        <v>1.9015846377509473E-3</v>
      </c>
      <c r="BC6558" s="2">
        <f>BE6558*'mass balance'!$B$19+BF6558*'mass balance'!$C$19+BG6558*'mass balance'!$D$19+BH6558*'mass balance'!$E$19</f>
        <v>-2.3769807971886834E-3</v>
      </c>
      <c r="BD6558" s="2">
        <f>BE6558*'mass balance'!$B$20+BF6558*'mass balance'!$C$20+BG6558*'mass balance'!$D$20+BH6558*'mass balance'!$E$20</f>
        <v>8.6435665352315773E-5</v>
      </c>
      <c r="BE6558" s="2">
        <f>N6558*'mass balance'!$H$11+R6558*'mass balance'!$I$11+S6558*'mass balance'!$J$11</f>
        <v>-3.5105738495834504E-3</v>
      </c>
      <c r="BF6558" s="2">
        <f>N6558*'mass balance'!$H$12+R6558*'mass balance'!$I$12+S6558*'mass balance'!$J$12</f>
        <v>3.9823891948259204E-4</v>
      </c>
      <c r="BG6558" s="2">
        <f>N6558*'mass balance'!$H$13+R6558*'mass balance'!$I$13+S6558*'mass balance'!$J$13</f>
        <v>4.2341483924091455E-4</v>
      </c>
      <c r="BH6558" s="2">
        <f>N6558*'mass balance'!$H$14+R6558*'mass balance'!$I$14+S6558*'mass balance'!$J$14</f>
        <v>3.8396901479818986E-4</v>
      </c>
      <c r="BI6558" s="36">
        <f t="shared" si="6997"/>
        <v>7.8325413151257937E-20</v>
      </c>
      <c r="BJ6558" s="36">
        <f t="shared" si="6998"/>
        <v>7.2370334009767593E-23</v>
      </c>
      <c r="BK6558" s="36">
        <f t="shared" si="6999"/>
        <v>6.5128473557902184E-19</v>
      </c>
      <c r="BL6558" s="36">
        <f t="shared" si="7000"/>
        <v>3.6464214699458288E-19</v>
      </c>
      <c r="BM6558" s="36">
        <f t="shared" si="7001"/>
        <v>1.3552092147483496E-15</v>
      </c>
      <c r="BN6558" s="36">
        <f t="shared" ca="1" si="6945"/>
        <v>0.65370564382919272</v>
      </c>
      <c r="BO6558" s="36">
        <f t="shared" ca="1" si="7002"/>
        <v>1</v>
      </c>
      <c r="BP6558" s="36">
        <f t="shared" si="7003"/>
        <v>-1.3552092147437953E-15</v>
      </c>
      <c r="BQ6558" s="36">
        <f t="shared" si="7004"/>
        <v>0.99999999999663935</v>
      </c>
      <c r="BR6558" s="2">
        <f t="shared" si="6948"/>
        <v>-5</v>
      </c>
      <c r="BS6558">
        <v>0</v>
      </c>
      <c r="BT6558" s="37">
        <f t="shared" si="7005"/>
        <v>2.3829232491816552</v>
      </c>
      <c r="BU6558" s="34">
        <f t="shared" si="7006"/>
        <v>-5</v>
      </c>
      <c r="BV6558" s="34">
        <f t="shared" si="7007"/>
        <v>-5</v>
      </c>
      <c r="BW6558" s="34">
        <f t="shared" si="7008"/>
        <v>-5</v>
      </c>
      <c r="BX6558" s="34">
        <f t="shared" si="7009"/>
        <v>-5</v>
      </c>
      <c r="BY6558" s="34">
        <f t="shared" si="7010"/>
        <v>46.970528961770569</v>
      </c>
      <c r="BZ6558" s="36">
        <f t="shared" si="7011"/>
        <v>2.3769807971886834E-3</v>
      </c>
      <c r="CA6558" s="34">
        <f t="shared" si="7012"/>
        <v>1.0831903005325659E-2</v>
      </c>
    </row>
    <row r="6559" spans="1:79" ht="13.2" x14ac:dyDescent="0.25">
      <c r="A6559" s="75">
        <f t="shared" si="6946"/>
        <v>17.876712328764533</v>
      </c>
      <c r="B6559" s="34">
        <f t="shared" si="6949"/>
        <v>6524.999999999055</v>
      </c>
      <c r="C6559">
        <f t="shared" si="6947"/>
        <v>15</v>
      </c>
      <c r="D6559" s="35">
        <f t="shared" si="6950"/>
        <v>3000</v>
      </c>
      <c r="E6559" s="27">
        <v>0</v>
      </c>
      <c r="F6559" s="64">
        <f t="shared" si="6951"/>
        <v>0.46593146951268899</v>
      </c>
      <c r="G6559" s="34">
        <v>0</v>
      </c>
      <c r="H6559" s="34">
        <f t="shared" si="6952"/>
        <v>1</v>
      </c>
      <c r="I6559" s="34">
        <f t="shared" si="6953"/>
        <v>6192.2292298236371</v>
      </c>
      <c r="J6559" s="34">
        <f t="shared" si="6954"/>
        <v>174836.55540157703</v>
      </c>
      <c r="K6559" s="34">
        <f t="shared" si="6955"/>
        <v>154028.80362463294</v>
      </c>
      <c r="L6559" s="36">
        <f t="shared" si="6956"/>
        <v>52510.465583073681</v>
      </c>
      <c r="M6559" s="34">
        <f t="shared" si="6957"/>
        <v>52.228002934779802</v>
      </c>
      <c r="N6559" s="34">
        <f t="shared" si="6958"/>
        <v>1474.6489171687899</v>
      </c>
      <c r="O6559" s="34">
        <f t="shared" si="6959"/>
        <v>4.9430669600601176</v>
      </c>
      <c r="P6559">
        <f t="shared" si="6960"/>
        <v>741.60784994590131</v>
      </c>
      <c r="Q6559" s="36">
        <f t="shared" si="6961"/>
        <v>1366.8702549848267</v>
      </c>
      <c r="R6559" s="34">
        <f t="shared" si="6962"/>
        <v>977.67430593424228</v>
      </c>
      <c r="S6559" s="34">
        <f t="shared" si="6963"/>
        <v>251.34137808527615</v>
      </c>
      <c r="T6559" s="36">
        <f t="shared" si="6964"/>
        <v>-2.1395260480172744E-13</v>
      </c>
      <c r="U6559" s="36">
        <f t="shared" si="6965"/>
        <v>3397.1919065812131</v>
      </c>
      <c r="V6559" s="36">
        <f t="shared" si="6966"/>
        <v>3.1725809182343002E-2</v>
      </c>
      <c r="W6559" s="68">
        <f t="shared" si="6967"/>
        <v>150.0299016659248</v>
      </c>
      <c r="X6559">
        <f t="shared" si="6968"/>
        <v>17.30491070447793</v>
      </c>
      <c r="Y6559">
        <f t="shared" si="6969"/>
        <v>1.5373874768040686E-2</v>
      </c>
      <c r="Z6559" s="34">
        <f t="shared" si="6970"/>
        <v>6.2394342047891618E-4</v>
      </c>
      <c r="AA6559" s="36">
        <f t="shared" si="6971"/>
        <v>2.1146324052779579E-4</v>
      </c>
      <c r="AB6559" s="34">
        <f t="shared" si="6972"/>
        <v>1.7719373785567562E-3</v>
      </c>
      <c r="AC6559" s="36">
        <f t="shared" si="6973"/>
        <v>228.81095225332476</v>
      </c>
      <c r="AD6559" s="34">
        <f t="shared" si="6974"/>
        <v>0</v>
      </c>
      <c r="AE6559">
        <f t="shared" si="6975"/>
        <v>129130.38294823455</v>
      </c>
      <c r="AF6559" s="36">
        <f t="shared" si="6976"/>
        <v>0</v>
      </c>
      <c r="AG6559" s="34">
        <f t="shared" si="6977"/>
        <v>145.11007470032447</v>
      </c>
      <c r="AH6559">
        <f t="shared" si="6978"/>
        <v>1.14937589964876</v>
      </c>
      <c r="AI6559" s="29">
        <f t="shared" si="6979"/>
        <v>145.11007470032447</v>
      </c>
      <c r="AJ6559">
        <f t="shared" si="6980"/>
        <v>165274.50137727335</v>
      </c>
      <c r="AK6559" s="36">
        <f t="shared" si="6981"/>
        <v>-4.5043360420404791E-56</v>
      </c>
      <c r="AL6559" s="36">
        <f t="shared" si="6982"/>
        <v>-9.1391746098213301E-5</v>
      </c>
      <c r="AM6559" s="36">
        <f t="shared" si="6983"/>
        <v>-6.7551648175429963E-6</v>
      </c>
      <c r="AN6559" s="37">
        <f t="shared" si="6984"/>
        <v>1.2181298036272814E-54</v>
      </c>
      <c r="AO6559" s="36">
        <f t="shared" si="6985"/>
        <v>0.43933182746100674</v>
      </c>
      <c r="AP6559" s="36">
        <f t="shared" si="6986"/>
        <v>3.8055373090485145E-3</v>
      </c>
      <c r="AQ6559" s="74">
        <f t="shared" si="6987"/>
        <v>2.2085076470720804E-55</v>
      </c>
      <c r="AR6559" s="73">
        <f t="shared" si="6988"/>
        <v>4.338699227715511E-56</v>
      </c>
      <c r="AS6559" s="72">
        <f t="shared" si="6989"/>
        <v>8.4796514411039303E-2</v>
      </c>
      <c r="AT6559" s="37">
        <f t="shared" si="6990"/>
        <v>7.502724304255826E-52</v>
      </c>
      <c r="AU6559" s="37">
        <f t="shared" si="6991"/>
        <v>0.19875561374539985</v>
      </c>
      <c r="AV6559" s="34">
        <f t="shared" si="6992"/>
        <v>22.701655477016292</v>
      </c>
      <c r="AW6559" s="34">
        <f t="shared" si="6993"/>
        <v>14.109132466102112</v>
      </c>
      <c r="AX6559" s="37">
        <f t="shared" si="6994"/>
        <v>70.007820618754337</v>
      </c>
      <c r="AY6559" s="7">
        <f t="shared" si="6995"/>
        <v>256.84851022779753</v>
      </c>
      <c r="AZ6559" s="37">
        <f t="shared" si="6996"/>
        <v>220.03772228467915</v>
      </c>
      <c r="BA6559" s="2">
        <f>BE6559*'mass balance'!$B$17+BF6559*'mass balance'!$C$17+BG6559*'mass balance'!$D$17+BH6559*'mass balance'!$E$17</f>
        <v>1.8730629174328202E-3</v>
      </c>
      <c r="BB6559" s="2">
        <f>BE6559*'mass balance'!$B$18+BF6559*'mass balance'!$C$18+BG6559*'mass balance'!$D$18+BH6559*'mass balance'!$E$18</f>
        <v>1.9018792700087105E-3</v>
      </c>
      <c r="BC6559" s="2">
        <f>BE6559*'mass balance'!$B$19+BF6559*'mass balance'!$C$19+BG6559*'mass balance'!$D$19+BH6559*'mass balance'!$E$19</f>
        <v>-2.3773490875108874E-3</v>
      </c>
      <c r="BD6559" s="2">
        <f>BE6559*'mass balance'!$B$20+BF6559*'mass balance'!$C$20+BG6559*'mass balance'!$D$20+BH6559*'mass balance'!$E$20</f>
        <v>8.6449057727668645E-5</v>
      </c>
      <c r="BE6559" s="2">
        <f>N6559*'mass balance'!$H$11+R6559*'mass balance'!$I$11+S6559*'mass balance'!$J$11</f>
        <v>-3.5110688504018804E-3</v>
      </c>
      <c r="BF6559" s="2">
        <f>N6559*'mass balance'!$H$12+R6559*'mass balance'!$I$12+S6559*'mass balance'!$J$12</f>
        <v>3.9823191442271575E-4</v>
      </c>
      <c r="BG6559" s="2">
        <f>N6559*'mass balance'!$H$13+R6559*'mass balance'!$I$13+S6559*'mass balance'!$J$13</f>
        <v>4.2350557439529551E-4</v>
      </c>
      <c r="BH6559" s="2">
        <f>N6559*'mass balance'!$H$14+R6559*'mass balance'!$I$14+S6559*'mass balance'!$J$14</f>
        <v>3.8402315551270562E-4</v>
      </c>
      <c r="BI6559" s="36">
        <f t="shared" si="6997"/>
        <v>7.8325413151257937E-20</v>
      </c>
      <c r="BJ6559" s="36">
        <f t="shared" si="6998"/>
        <v>7.2374417145437526E-23</v>
      </c>
      <c r="BK6559" s="36">
        <f t="shared" si="6999"/>
        <v>6.513571059130316E-19</v>
      </c>
      <c r="BL6559" s="36">
        <f t="shared" si="7000"/>
        <v>3.6470306535917962E-19</v>
      </c>
      <c r="BM6559" s="36">
        <f t="shared" si="7001"/>
        <v>1.3555738568953442E-15</v>
      </c>
      <c r="BN6559" s="36">
        <f t="shared" ca="1" si="6945"/>
        <v>0.13998378460032046</v>
      </c>
      <c r="BO6559" s="36">
        <f t="shared" ca="1" si="7002"/>
        <v>1</v>
      </c>
      <c r="BP6559" s="36">
        <f t="shared" si="7003"/>
        <v>-1.3555738568907867E-15</v>
      </c>
      <c r="BQ6559" s="36">
        <f t="shared" si="7004"/>
        <v>0.99999999999663802</v>
      </c>
      <c r="BR6559" s="2">
        <f t="shared" si="6948"/>
        <v>-5</v>
      </c>
      <c r="BS6559">
        <v>0</v>
      </c>
      <c r="BT6559" s="37">
        <f t="shared" si="7005"/>
        <v>2.3832924602296646</v>
      </c>
      <c r="BU6559" s="34">
        <f t="shared" si="7006"/>
        <v>-5</v>
      </c>
      <c r="BV6559" s="34">
        <f t="shared" si="7007"/>
        <v>-5</v>
      </c>
      <c r="BW6559" s="34">
        <f t="shared" si="7008"/>
        <v>-5</v>
      </c>
      <c r="BX6559" s="34">
        <f t="shared" si="7009"/>
        <v>-5</v>
      </c>
      <c r="BY6559" s="34">
        <f t="shared" si="7010"/>
        <v>46.977151938888952</v>
      </c>
      <c r="BZ6559" s="36">
        <f t="shared" si="7011"/>
        <v>2.3773490875108874E-3</v>
      </c>
      <c r="CA6559" s="34">
        <f t="shared" si="7012"/>
        <v>1.0831290360051182E-2</v>
      </c>
    </row>
    <row r="6560" spans="1:79" ht="13.2" x14ac:dyDescent="0.25">
      <c r="A6560" s="75">
        <f t="shared" si="6946"/>
        <v>17.87945205479193</v>
      </c>
      <c r="B6560" s="34">
        <f t="shared" si="6949"/>
        <v>6525.9999999990541</v>
      </c>
      <c r="C6560">
        <f t="shared" si="6947"/>
        <v>15</v>
      </c>
      <c r="D6560" s="35">
        <f t="shared" si="6950"/>
        <v>3000</v>
      </c>
      <c r="E6560" s="27">
        <v>0</v>
      </c>
      <c r="F6560" s="64">
        <f t="shared" si="6951"/>
        <v>0.46593146951268899</v>
      </c>
      <c r="G6560" s="34">
        <v>0</v>
      </c>
      <c r="H6560" s="34">
        <f t="shared" si="6952"/>
        <v>1</v>
      </c>
      <c r="I6560" s="34">
        <f t="shared" si="6953"/>
        <v>6192.2292298236371</v>
      </c>
      <c r="J6560" s="34">
        <f t="shared" si="6954"/>
        <v>174861.20220269129</v>
      </c>
      <c r="K6560" s="34">
        <f t="shared" si="6955"/>
        <v>154050.51714604205</v>
      </c>
      <c r="L6560" s="36">
        <f t="shared" si="6956"/>
        <v>52521.569616287503</v>
      </c>
      <c r="M6560" s="34">
        <f t="shared" si="6957"/>
        <v>52.228002934779802</v>
      </c>
      <c r="N6560" s="34">
        <f t="shared" si="6958"/>
        <v>1474.8567992017627</v>
      </c>
      <c r="O6560" s="34">
        <f t="shared" si="6959"/>
        <v>4.9430669600601176</v>
      </c>
      <c r="P6560">
        <f t="shared" si="6960"/>
        <v>741.76467274505171</v>
      </c>
      <c r="Q6560" s="36">
        <f t="shared" si="6961"/>
        <v>1367.0800363351038</v>
      </c>
      <c r="R6560" s="34">
        <f t="shared" si="6962"/>
        <v>977.83399812270181</v>
      </c>
      <c r="S6560" s="34">
        <f t="shared" si="6963"/>
        <v>251.33694885022103</v>
      </c>
      <c r="T6560" s="36">
        <f t="shared" si="6964"/>
        <v>-2.1393752589039089E-13</v>
      </c>
      <c r="U6560" s="36">
        <f t="shared" si="6965"/>
        <v>3397.1919065812131</v>
      </c>
      <c r="V6560" s="36">
        <f t="shared" si="6966"/>
        <v>3.1725250097852986E-2</v>
      </c>
      <c r="W6560" s="68">
        <f t="shared" si="6967"/>
        <v>150.06162747510714</v>
      </c>
      <c r="X6560">
        <f t="shared" si="6968"/>
        <v>17.306130402673062</v>
      </c>
      <c r="Y6560">
        <f t="shared" si="6969"/>
        <v>1.5373874768040686E-2</v>
      </c>
      <c r="Z6560" s="34">
        <f t="shared" si="6970"/>
        <v>6.2394342047891618E-4</v>
      </c>
      <c r="AA6560" s="36">
        <f t="shared" si="6971"/>
        <v>2.1141480758041031E-4</v>
      </c>
      <c r="AB6560" s="34">
        <f t="shared" si="6972"/>
        <v>1.7719373785567562E-3</v>
      </c>
      <c r="AC6560" s="36">
        <f t="shared" si="6973"/>
        <v>228.81095225332476</v>
      </c>
      <c r="AD6560" s="34">
        <f t="shared" si="6974"/>
        <v>0</v>
      </c>
      <c r="AE6560">
        <f t="shared" si="6975"/>
        <v>129130.38294823455</v>
      </c>
      <c r="AF6560" s="36">
        <f t="shared" si="6976"/>
        <v>0</v>
      </c>
      <c r="AG6560" s="34">
        <f t="shared" si="6977"/>
        <v>145.16746248650631</v>
      </c>
      <c r="AH6560">
        <f t="shared" si="6978"/>
        <v>1.1492948908481537</v>
      </c>
      <c r="AI6560" s="29">
        <f t="shared" si="6979"/>
        <v>145.16746248650631</v>
      </c>
      <c r="AJ6560">
        <f t="shared" si="6980"/>
        <v>165419.66883975986</v>
      </c>
      <c r="AK6560" s="36">
        <f t="shared" si="6981"/>
        <v>-4.338699227715511E-56</v>
      </c>
      <c r="AL6560" s="36">
        <f t="shared" si="6982"/>
        <v>-9.1372734383757845E-5</v>
      </c>
      <c r="AM6560" s="36">
        <f t="shared" si="6983"/>
        <v>-6.7431738033953569E-6</v>
      </c>
      <c r="AN6560" s="37">
        <f t="shared" si="6984"/>
        <v>1.1730864432068766E-54</v>
      </c>
      <c r="AO6560" s="36">
        <f t="shared" si="6985"/>
        <v>0.43924043571490851</v>
      </c>
      <c r="AP6560" s="36">
        <f t="shared" si="6986"/>
        <v>3.7987821442309715E-3</v>
      </c>
      <c r="AQ6560" s="74">
        <f t="shared" si="6987"/>
        <v>2.1281704758937171E-55</v>
      </c>
      <c r="AR6560" s="73">
        <f t="shared" si="6988"/>
        <v>4.1791192322240902E-56</v>
      </c>
      <c r="AS6560" s="72">
        <f t="shared" si="6989"/>
        <v>8.4743606183029646E-2</v>
      </c>
      <c r="AT6560" s="37">
        <f t="shared" si="6990"/>
        <v>7.2298035165310657E-52</v>
      </c>
      <c r="AU6560" s="37">
        <f t="shared" si="6991"/>
        <v>0.19840280497748428</v>
      </c>
      <c r="AV6560" s="34">
        <f t="shared" si="6992"/>
        <v>22.721595134587076</v>
      </c>
      <c r="AW6560" s="34">
        <f t="shared" si="6993"/>
        <v>14.112116028974432</v>
      </c>
      <c r="AX6560" s="37">
        <f t="shared" si="6994"/>
        <v>70.02262469936467</v>
      </c>
      <c r="AY6560" s="7">
        <f t="shared" si="6995"/>
        <v>256.9179633380333</v>
      </c>
      <c r="AZ6560" s="37">
        <f t="shared" si="6996"/>
        <v>220.08425217447183</v>
      </c>
      <c r="BA6560" s="2">
        <f>BE6560*'mass balance'!$B$17+BF6560*'mass balance'!$C$17+BG6560*'mass balance'!$D$17+BH6560*'mass balance'!$E$17</f>
        <v>1.8733530746063297E-3</v>
      </c>
      <c r="BB6560" s="2">
        <f>BE6560*'mass balance'!$B$18+BF6560*'mass balance'!$C$18+BG6560*'mass balance'!$D$18+BH6560*'mass balance'!$E$18</f>
        <v>1.9021738911387353E-3</v>
      </c>
      <c r="BC6560" s="2">
        <f>BE6560*'mass balance'!$B$19+BF6560*'mass balance'!$C$19+BG6560*'mass balance'!$D$19+BH6560*'mass balance'!$E$19</f>
        <v>-2.3777173639234184E-3</v>
      </c>
      <c r="BD6560" s="2">
        <f>BE6560*'mass balance'!$B$20+BF6560*'mass balance'!$C$20+BG6560*'mass balance'!$D$20+BH6560*'mass balance'!$E$20</f>
        <v>8.6462449597215224E-5</v>
      </c>
      <c r="BE6560" s="2">
        <f>N6560*'mass balance'!$H$11+R6560*'mass balance'!$I$11+S6560*'mass balance'!$J$11</f>
        <v>-3.511563807623244E-3</v>
      </c>
      <c r="BF6560" s="2">
        <f>N6560*'mass balance'!$H$12+R6560*'mass balance'!$I$12+S6560*'mass balance'!$J$12</f>
        <v>3.9822489662577019E-4</v>
      </c>
      <c r="BG6560" s="2">
        <f>N6560*'mass balance'!$H$13+R6560*'mass balance'!$I$13+S6560*'mass balance'!$J$13</f>
        <v>4.2359629694627555E-4</v>
      </c>
      <c r="BH6560" s="2">
        <f>N6560*'mass balance'!$H$14+R6560*'mass balance'!$I$14+S6560*'mass balance'!$J$14</f>
        <v>3.840772914587923E-4</v>
      </c>
      <c r="BI6560" s="36">
        <f t="shared" si="6997"/>
        <v>7.8325413151257937E-20</v>
      </c>
      <c r="BJ6560" s="36">
        <f t="shared" si="6998"/>
        <v>7.2378500628066842E-23</v>
      </c>
      <c r="BK6560" s="36">
        <f t="shared" si="6999"/>
        <v>6.5142948033017703E-19</v>
      </c>
      <c r="BL6560" s="36">
        <f t="shared" si="7000"/>
        <v>3.6476399058522626E-19</v>
      </c>
      <c r="BM6560" s="36">
        <f t="shared" si="7001"/>
        <v>1.3559385599607034E-15</v>
      </c>
      <c r="BN6560" s="36">
        <f t="shared" ca="1" si="6945"/>
        <v>0.97051895043081771</v>
      </c>
      <c r="BO6560" s="36">
        <f t="shared" ca="1" si="7002"/>
        <v>1</v>
      </c>
      <c r="BP6560" s="36">
        <f t="shared" si="7003"/>
        <v>-1.355938559956143E-15</v>
      </c>
      <c r="BQ6560" s="36">
        <f t="shared" si="7004"/>
        <v>0.99999999999663669</v>
      </c>
      <c r="BR6560" s="2">
        <f t="shared" si="6948"/>
        <v>-5</v>
      </c>
      <c r="BS6560">
        <v>0</v>
      </c>
      <c r="BT6560" s="37">
        <f t="shared" si="7005"/>
        <v>2.3836616573332265</v>
      </c>
      <c r="BU6560" s="34">
        <f t="shared" si="7006"/>
        <v>-5</v>
      </c>
      <c r="BV6560" s="34">
        <f t="shared" si="7007"/>
        <v>-5</v>
      </c>
      <c r="BW6560" s="34">
        <f t="shared" si="7008"/>
        <v>-5</v>
      </c>
      <c r="BX6560" s="34">
        <f t="shared" si="7009"/>
        <v>-5</v>
      </c>
      <c r="BY6560" s="34">
        <f t="shared" si="7010"/>
        <v>46.983774332690366</v>
      </c>
      <c r="BZ6560" s="36">
        <f t="shared" si="7011"/>
        <v>2.3777173639234184E-3</v>
      </c>
      <c r="CA6560" s="34">
        <f t="shared" si="7012"/>
        <v>1.0830677950749417E-2</v>
      </c>
    </row>
    <row r="6561" spans="1:79" ht="13.2" x14ac:dyDescent="0.25">
      <c r="A6561" s="75">
        <f t="shared" si="6946"/>
        <v>17.882191780819326</v>
      </c>
      <c r="B6561" s="34">
        <f t="shared" si="6949"/>
        <v>6526.9999999990541</v>
      </c>
      <c r="C6561">
        <f t="shared" si="6947"/>
        <v>15</v>
      </c>
      <c r="D6561" s="35">
        <f t="shared" si="6950"/>
        <v>3000</v>
      </c>
      <c r="E6561" s="27">
        <v>0</v>
      </c>
      <c r="F6561" s="64">
        <f t="shared" si="6951"/>
        <v>0.46593146951268899</v>
      </c>
      <c r="G6561" s="34">
        <v>0</v>
      </c>
      <c r="H6561" s="34">
        <f t="shared" si="6952"/>
        <v>1</v>
      </c>
      <c r="I6561" s="34">
        <f t="shared" si="6953"/>
        <v>6192.2292298236371</v>
      </c>
      <c r="J6561" s="34">
        <f t="shared" si="6954"/>
        <v>174885.84683264696</v>
      </c>
      <c r="K6561" s="34">
        <f t="shared" si="6955"/>
        <v>154072.22875468779</v>
      </c>
      <c r="L6561" s="36">
        <f t="shared" si="6956"/>
        <v>52532.67345382175</v>
      </c>
      <c r="M6561" s="34">
        <f t="shared" si="6957"/>
        <v>52.228002934779802</v>
      </c>
      <c r="N6561" s="34">
        <f t="shared" si="6958"/>
        <v>1475.0646629222226</v>
      </c>
      <c r="O6561" s="34">
        <f t="shared" si="6959"/>
        <v>4.9430669600601176</v>
      </c>
      <c r="P6561">
        <f t="shared" si="6960"/>
        <v>741.92149278061004</v>
      </c>
      <c r="Q6561" s="36">
        <f t="shared" si="6961"/>
        <v>1367.2898028188408</v>
      </c>
      <c r="R6561" s="34">
        <f t="shared" si="6962"/>
        <v>977.99368734422467</v>
      </c>
      <c r="S6561" s="34">
        <f t="shared" si="6963"/>
        <v>251.33251157910863</v>
      </c>
      <c r="T6561" s="36">
        <f t="shared" si="6964"/>
        <v>-2.1392245149468453E-13</v>
      </c>
      <c r="U6561" s="36">
        <f t="shared" si="6965"/>
        <v>3397.1919065812131</v>
      </c>
      <c r="V6561" s="36">
        <f t="shared" si="6966"/>
        <v>3.172468999900388E-2</v>
      </c>
      <c r="W6561" s="68">
        <f t="shared" si="6967"/>
        <v>150.09335272520499</v>
      </c>
      <c r="X6561">
        <f t="shared" si="6968"/>
        <v>17.307349907479654</v>
      </c>
      <c r="Y6561">
        <f t="shared" si="6969"/>
        <v>1.5373874768040686E-2</v>
      </c>
      <c r="Z6561" s="34">
        <f t="shared" si="6970"/>
        <v>6.2394342047891618E-4</v>
      </c>
      <c r="AA6561" s="36">
        <f t="shared" si="6971"/>
        <v>2.1136638913707461E-4</v>
      </c>
      <c r="AB6561" s="34">
        <f t="shared" si="6972"/>
        <v>1.7719373785567562E-3</v>
      </c>
      <c r="AC6561" s="36">
        <f t="shared" si="6973"/>
        <v>228.81095225332476</v>
      </c>
      <c r="AD6561" s="34">
        <f t="shared" si="6974"/>
        <v>0</v>
      </c>
      <c r="AE6561">
        <f t="shared" si="6975"/>
        <v>129130.38294823455</v>
      </c>
      <c r="AF6561" s="36">
        <f t="shared" si="6976"/>
        <v>0</v>
      </c>
      <c r="AG6561" s="34">
        <f t="shared" si="6977"/>
        <v>145.22484620579738</v>
      </c>
      <c r="AH6561">
        <f t="shared" si="6978"/>
        <v>1.1492138655968063</v>
      </c>
      <c r="AI6561" s="29">
        <f t="shared" si="6979"/>
        <v>145.22484620579738</v>
      </c>
      <c r="AJ6561">
        <f t="shared" si="6980"/>
        <v>165564.89368596565</v>
      </c>
      <c r="AK6561" s="36">
        <f t="shared" si="6981"/>
        <v>-4.1791192322240902E-56</v>
      </c>
      <c r="AL6561" s="36">
        <f t="shared" si="6982"/>
        <v>-9.1353726624203167E-5</v>
      </c>
      <c r="AM6561" s="36">
        <f t="shared" si="6983"/>
        <v>-6.7312040743568408E-6</v>
      </c>
      <c r="AN6561" s="37">
        <f t="shared" si="6984"/>
        <v>1.1296994509297215E-54</v>
      </c>
      <c r="AO6561" s="36">
        <f t="shared" si="6985"/>
        <v>0.43914906298052475</v>
      </c>
      <c r="AP6561" s="36">
        <f t="shared" si="6986"/>
        <v>3.7920389704275761E-3</v>
      </c>
      <c r="AQ6561" s="74">
        <f t="shared" si="6987"/>
        <v>2.0507389280810752E-55</v>
      </c>
      <c r="AR6561" s="73">
        <f t="shared" si="6988"/>
        <v>4.0253758308848346E-56</v>
      </c>
      <c r="AS6561" s="72">
        <f t="shared" si="6989"/>
        <v>8.4690730966761218E-2</v>
      </c>
      <c r="AT6561" s="37">
        <f t="shared" si="6990"/>
        <v>6.9667536889879089E-52</v>
      </c>
      <c r="AU6561" s="37">
        <f t="shared" si="6991"/>
        <v>0.19805062247629082</v>
      </c>
      <c r="AV6561" s="34">
        <f t="shared" si="6992"/>
        <v>22.741542674172226</v>
      </c>
      <c r="AW6561" s="34">
        <f t="shared" si="6993"/>
        <v>14.115099539269249</v>
      </c>
      <c r="AX6561" s="37">
        <f t="shared" si="6994"/>
        <v>70.037428519091776</v>
      </c>
      <c r="AY6561" s="7">
        <f t="shared" si="6995"/>
        <v>256.98742345773826</v>
      </c>
      <c r="AZ6561" s="37">
        <f t="shared" si="6996"/>
        <v>220.13078124429677</v>
      </c>
      <c r="BA6561" s="2">
        <f>BE6561*'mass balance'!$B$17+BF6561*'mass balance'!$C$17+BG6561*'mass balance'!$D$17+BH6561*'mass balance'!$E$17</f>
        <v>1.8736432208133827E-3</v>
      </c>
      <c r="BB6561" s="2">
        <f>BE6561*'mass balance'!$B$18+BF6561*'mass balance'!$C$18+BG6561*'mass balance'!$D$18+BH6561*'mass balance'!$E$18</f>
        <v>1.9024685011335891E-3</v>
      </c>
      <c r="BC6561" s="2">
        <f>BE6561*'mass balance'!$B$19+BF6561*'mass balance'!$C$19+BG6561*'mass balance'!$D$19+BH6561*'mass balance'!$E$19</f>
        <v>-2.3780856264169863E-3</v>
      </c>
      <c r="BD6561" s="2">
        <f>BE6561*'mass balance'!$B$20+BF6561*'mass balance'!$C$20+BG6561*'mass balance'!$D$20+BH6561*'mass balance'!$E$20</f>
        <v>8.6475840960617659E-5</v>
      </c>
      <c r="BE6561" s="2">
        <f>N6561*'mass balance'!$H$11+R6561*'mass balance'!$I$11+S6561*'mass balance'!$J$11</f>
        <v>-3.5120587212433868E-3</v>
      </c>
      <c r="BF6561" s="2">
        <f>N6561*'mass balance'!$H$12+R6561*'mass balance'!$I$12+S6561*'mass balance'!$J$12</f>
        <v>3.9821786609628326E-4</v>
      </c>
      <c r="BG6561" s="2">
        <f>N6561*'mass balance'!$H$13+R6561*'mass balance'!$I$13+S6561*'mass balance'!$J$13</f>
        <v>4.2368700689463694E-4</v>
      </c>
      <c r="BH6561" s="2">
        <f>N6561*'mass balance'!$H$14+R6561*'mass balance'!$I$14+S6561*'mass balance'!$J$14</f>
        <v>3.8413142263599544E-4</v>
      </c>
      <c r="BI6561" s="36">
        <f t="shared" si="6997"/>
        <v>7.8325413151257937E-20</v>
      </c>
      <c r="BJ6561" s="36">
        <f t="shared" si="6998"/>
        <v>7.2382584457388561E-23</v>
      </c>
      <c r="BK6561" s="36">
        <f t="shared" si="6999"/>
        <v>6.5150185883080509E-19</v>
      </c>
      <c r="BL6561" s="36">
        <f t="shared" si="7000"/>
        <v>3.6482492267260922E-19</v>
      </c>
      <c r="BM6561" s="36">
        <f t="shared" si="7001"/>
        <v>1.3563033239512887E-15</v>
      </c>
      <c r="BN6561" s="36">
        <f t="shared" ca="1" si="6945"/>
        <v>0.84795236405509722</v>
      </c>
      <c r="BO6561" s="36">
        <f t="shared" ca="1" si="7002"/>
        <v>1</v>
      </c>
      <c r="BP6561" s="36">
        <f t="shared" si="7003"/>
        <v>-1.3563033239467251E-15</v>
      </c>
      <c r="BQ6561" s="36">
        <f t="shared" si="7004"/>
        <v>0.99999999999663536</v>
      </c>
      <c r="BR6561" s="2">
        <f t="shared" si="6948"/>
        <v>-5</v>
      </c>
      <c r="BS6561">
        <v>0</v>
      </c>
      <c r="BT6561" s="37">
        <f t="shared" si="7005"/>
        <v>2.3840308404830286</v>
      </c>
      <c r="BU6561" s="34">
        <f t="shared" si="7006"/>
        <v>-5</v>
      </c>
      <c r="BV6561" s="34">
        <f t="shared" si="7007"/>
        <v>-5</v>
      </c>
      <c r="BW6561" s="34">
        <f t="shared" si="7008"/>
        <v>-5</v>
      </c>
      <c r="BX6561" s="34">
        <f t="shared" si="7009"/>
        <v>-5</v>
      </c>
      <c r="BY6561" s="34">
        <f t="shared" si="7010"/>
        <v>46.990396143119227</v>
      </c>
      <c r="BZ6561" s="36">
        <f t="shared" si="7011"/>
        <v>2.3780856264169863E-3</v>
      </c>
      <c r="CA6561" s="34">
        <f t="shared" si="7012"/>
        <v>1.083006577729481E-2</v>
      </c>
    </row>
    <row r="6562" spans="1:79" ht="13.2" x14ac:dyDescent="0.25">
      <c r="A6562" s="75">
        <f t="shared" si="6946"/>
        <v>17.884931506846723</v>
      </c>
      <c r="B6562" s="34">
        <f t="shared" si="6949"/>
        <v>6527.9999999990541</v>
      </c>
      <c r="C6562">
        <f t="shared" si="6947"/>
        <v>15</v>
      </c>
      <c r="D6562" s="35">
        <f t="shared" si="6950"/>
        <v>3000</v>
      </c>
      <c r="E6562" s="27">
        <v>0</v>
      </c>
      <c r="F6562" s="64">
        <f t="shared" si="6951"/>
        <v>0.46593146951268899</v>
      </c>
      <c r="G6562" s="34">
        <v>0</v>
      </c>
      <c r="H6562" s="34">
        <f t="shared" si="6952"/>
        <v>1</v>
      </c>
      <c r="I6562" s="34">
        <f t="shared" si="6953"/>
        <v>6192.2292298236371</v>
      </c>
      <c r="J6562" s="34">
        <f t="shared" si="6954"/>
        <v>174910.48929123749</v>
      </c>
      <c r="K6562" s="34">
        <f t="shared" si="6955"/>
        <v>154093.93845038814</v>
      </c>
      <c r="L6562" s="36">
        <f t="shared" si="6956"/>
        <v>52543.777095321399</v>
      </c>
      <c r="M6562" s="34">
        <f t="shared" si="6957"/>
        <v>52.228002934779802</v>
      </c>
      <c r="N6562" s="34">
        <f t="shared" si="6958"/>
        <v>1475.2725083284274</v>
      </c>
      <c r="O6562" s="34">
        <f t="shared" si="6959"/>
        <v>4.9430669600601176</v>
      </c>
      <c r="P6562">
        <f t="shared" si="6960"/>
        <v>742.07831004756224</v>
      </c>
      <c r="Q6562" s="36">
        <f t="shared" si="6961"/>
        <v>1367.49955443307</v>
      </c>
      <c r="R6562" s="34">
        <f t="shared" si="6962"/>
        <v>978.15337359375633</v>
      </c>
      <c r="S6562" s="34">
        <f t="shared" si="6963"/>
        <v>251.32806627479707</v>
      </c>
      <c r="T6562" s="36">
        <f t="shared" si="6964"/>
        <v>-2.1390738161276974E-13</v>
      </c>
      <c r="U6562" s="36">
        <f t="shared" si="6965"/>
        <v>3397.1919065812131</v>
      </c>
      <c r="V6562" s="36">
        <f t="shared" si="6966"/>
        <v>3.1724128886156375E-2</v>
      </c>
      <c r="W6562" s="68">
        <f t="shared" si="6967"/>
        <v>150.125077415204</v>
      </c>
      <c r="X6562">
        <f t="shared" si="6968"/>
        <v>17.308569218928362</v>
      </c>
      <c r="Y6562">
        <f t="shared" si="6969"/>
        <v>1.5373874768040686E-2</v>
      </c>
      <c r="Z6562" s="34">
        <f t="shared" si="6970"/>
        <v>6.2394342047891618E-4</v>
      </c>
      <c r="AA6562" s="36">
        <f t="shared" si="6971"/>
        <v>2.1131798519188303E-4</v>
      </c>
      <c r="AB6562" s="34">
        <f t="shared" si="6972"/>
        <v>1.7719373785567562E-3</v>
      </c>
      <c r="AC6562" s="36">
        <f t="shared" si="6973"/>
        <v>228.81095225332476</v>
      </c>
      <c r="AD6562" s="34">
        <f t="shared" si="6974"/>
        <v>0</v>
      </c>
      <c r="AE6562">
        <f t="shared" si="6975"/>
        <v>129130.38294823455</v>
      </c>
      <c r="AF6562" s="36">
        <f t="shared" si="6976"/>
        <v>0</v>
      </c>
      <c r="AG6562" s="34">
        <f t="shared" si="6977"/>
        <v>145.2822258573859</v>
      </c>
      <c r="AH6562">
        <f t="shared" si="6978"/>
        <v>1.1491328239054894</v>
      </c>
      <c r="AI6562" s="29">
        <f t="shared" si="6979"/>
        <v>145.2822258573859</v>
      </c>
      <c r="AJ6562">
        <f t="shared" si="6980"/>
        <v>165710.17591182303</v>
      </c>
      <c r="AK6562" s="36">
        <f t="shared" si="6981"/>
        <v>-4.0253758308848346E-56</v>
      </c>
      <c r="AL6562" s="36">
        <f t="shared" si="6982"/>
        <v>-9.1334722818726521E-5</v>
      </c>
      <c r="AM6562" s="36">
        <f t="shared" si="6983"/>
        <v>-6.7192555926444998E-6</v>
      </c>
      <c r="AN6562" s="37">
        <f t="shared" si="6984"/>
        <v>1.0879082586074806E-54</v>
      </c>
      <c r="AO6562" s="36">
        <f t="shared" si="6985"/>
        <v>0.43905770925390053</v>
      </c>
      <c r="AP6562" s="36">
        <f t="shared" si="6986"/>
        <v>3.7853077663532195E-3</v>
      </c>
      <c r="AQ6562" s="74">
        <f t="shared" si="6987"/>
        <v>1.9761085225086426E-55</v>
      </c>
      <c r="AR6562" s="73">
        <f t="shared" si="6988"/>
        <v>3.8772567604711332E-56</v>
      </c>
      <c r="AS6562" s="72">
        <f t="shared" si="6989"/>
        <v>8.4637888741636552E-2</v>
      </c>
      <c r="AT6562" s="37">
        <f t="shared" si="6990"/>
        <v>6.7132198791923716E-52</v>
      </c>
      <c r="AU6562" s="37">
        <f t="shared" si="6991"/>
        <v>0.19769906513014074</v>
      </c>
      <c r="AV6562" s="34">
        <f t="shared" si="6992"/>
        <v>22.761498095212996</v>
      </c>
      <c r="AW6562" s="34">
        <f t="shared" si="6993"/>
        <v>14.118082996891173</v>
      </c>
      <c r="AX6562" s="37">
        <f t="shared" si="6994"/>
        <v>70.052232077462293</v>
      </c>
      <c r="AY6562" s="7">
        <f t="shared" si="6995"/>
        <v>257.05689058477049</v>
      </c>
      <c r="AZ6562" s="37">
        <f t="shared" si="6996"/>
        <v>220.1773094926663</v>
      </c>
      <c r="BA6562" s="2">
        <f>BE6562*'mass balance'!$B$17+BF6562*'mass balance'!$C$17+BG6562*'mass balance'!$D$17+BH6562*'mass balance'!$E$17</f>
        <v>1.8739333560466621E-3</v>
      </c>
      <c r="BB6562" s="2">
        <f>BE6562*'mass balance'!$B$18+BF6562*'mass balance'!$C$18+BG6562*'mass balance'!$D$18+BH6562*'mass balance'!$E$18</f>
        <v>1.9027630999858415E-3</v>
      </c>
      <c r="BC6562" s="2">
        <f>BE6562*'mass balance'!$B$19+BF6562*'mass balance'!$C$19+BG6562*'mass balance'!$D$19+BH6562*'mass balance'!$E$19</f>
        <v>-2.3784538749823019E-3</v>
      </c>
      <c r="BD6562" s="2">
        <f>BE6562*'mass balance'!$B$20+BF6562*'mass balance'!$C$20+BG6562*'mass balance'!$D$20+BH6562*'mass balance'!$E$20</f>
        <v>8.6489231817538233E-5</v>
      </c>
      <c r="BE6562" s="2">
        <f>N6562*'mass balance'!$H$11+R6562*'mass balance'!$I$11+S6562*'mass balance'!$J$11</f>
        <v>-3.5125535912581603E-3</v>
      </c>
      <c r="BF6562" s="2">
        <f>N6562*'mass balance'!$H$12+R6562*'mass balance'!$I$12+S6562*'mass balance'!$J$12</f>
        <v>3.9821082283878357E-4</v>
      </c>
      <c r="BG6562" s="2">
        <f>N6562*'mass balance'!$H$13+R6562*'mass balance'!$I$13+S6562*'mass balance'!$J$13</f>
        <v>4.237777042411622E-4</v>
      </c>
      <c r="BH6562" s="2">
        <f>N6562*'mass balance'!$H$14+R6562*'mass balance'!$I$14+S6562*'mass balance'!$J$14</f>
        <v>3.8418554904386126E-4</v>
      </c>
      <c r="BI6562" s="36">
        <f t="shared" si="6997"/>
        <v>7.8325413151257937E-20</v>
      </c>
      <c r="BJ6562" s="36">
        <f t="shared" si="6998"/>
        <v>7.2386668633136248E-23</v>
      </c>
      <c r="BK6562" s="36">
        <f t="shared" si="6999"/>
        <v>6.5157424141526243E-19</v>
      </c>
      <c r="BL6562" s="36">
        <f t="shared" si="7000"/>
        <v>3.6488586162121529E-19</v>
      </c>
      <c r="BM6562" s="36">
        <f t="shared" si="7001"/>
        <v>1.3566681488739614E-15</v>
      </c>
      <c r="BN6562" s="36">
        <f t="shared" ref="BN6562:BN6625" ca="1" si="7013">RAND()</f>
        <v>0.23181621577264633</v>
      </c>
      <c r="BO6562" s="36">
        <f t="shared" ca="1" si="7002"/>
        <v>1</v>
      </c>
      <c r="BP6562" s="36">
        <f t="shared" si="7003"/>
        <v>-1.3566681488693948E-15</v>
      </c>
      <c r="BQ6562" s="36">
        <f t="shared" si="7004"/>
        <v>0.99999999999663403</v>
      </c>
      <c r="BR6562" s="2">
        <f t="shared" si="6948"/>
        <v>-5</v>
      </c>
      <c r="BS6562">
        <v>0</v>
      </c>
      <c r="BT6562" s="37">
        <f t="shared" si="7005"/>
        <v>2.3844000096697573</v>
      </c>
      <c r="BU6562" s="34">
        <f t="shared" si="7006"/>
        <v>-5</v>
      </c>
      <c r="BV6562" s="34">
        <f t="shared" si="7007"/>
        <v>-5</v>
      </c>
      <c r="BW6562" s="34">
        <f t="shared" si="7008"/>
        <v>-5</v>
      </c>
      <c r="BX6562" s="34">
        <f t="shared" si="7009"/>
        <v>-5</v>
      </c>
      <c r="BY6562" s="34">
        <f t="shared" si="7010"/>
        <v>46.997017370120048</v>
      </c>
      <c r="BZ6562" s="36">
        <f t="shared" si="7011"/>
        <v>2.3784538749823019E-3</v>
      </c>
      <c r="CA6562" s="34">
        <f t="shared" si="7012"/>
        <v>1.0829453839561871E-2</v>
      </c>
    </row>
    <row r="6563" spans="1:79" ht="13.2" x14ac:dyDescent="0.25">
      <c r="A6563" s="75">
        <f t="shared" ref="A6563:A6626" si="7014">IF($B$31=24,A6562+1/(365*24),A6562+1/365)</f>
        <v>17.887671232874119</v>
      </c>
      <c r="B6563" s="34">
        <f t="shared" si="6949"/>
        <v>6528.9999999990532</v>
      </c>
      <c r="C6563">
        <f t="shared" ref="C6563:C6626" si="7015">$B$29</f>
        <v>15</v>
      </c>
      <c r="D6563" s="35">
        <f t="shared" si="6950"/>
        <v>3000</v>
      </c>
      <c r="E6563" s="27">
        <v>0</v>
      </c>
      <c r="F6563" s="64">
        <f t="shared" si="6951"/>
        <v>0.46593146951268899</v>
      </c>
      <c r="G6563" s="34">
        <v>0</v>
      </c>
      <c r="H6563" s="34">
        <f t="shared" si="6952"/>
        <v>1</v>
      </c>
      <c r="I6563" s="34">
        <f t="shared" si="6953"/>
        <v>6192.2292298236371</v>
      </c>
      <c r="J6563" s="34">
        <f t="shared" si="6954"/>
        <v>174935.12957825643</v>
      </c>
      <c r="K6563" s="34">
        <f t="shared" si="6955"/>
        <v>154115.64623296127</v>
      </c>
      <c r="L6563" s="36">
        <f t="shared" si="6956"/>
        <v>52554.880540431557</v>
      </c>
      <c r="M6563" s="34">
        <f t="shared" si="6957"/>
        <v>52.228002934779802</v>
      </c>
      <c r="N6563" s="34">
        <f t="shared" si="6958"/>
        <v>1475.4803354186361</v>
      </c>
      <c r="O6563" s="34">
        <f t="shared" si="6959"/>
        <v>4.9430669600601176</v>
      </c>
      <c r="P6563">
        <f t="shared" si="6960"/>
        <v>742.23512454089621</v>
      </c>
      <c r="Q6563" s="36">
        <f t="shared" si="6961"/>
        <v>1367.7092911748243</v>
      </c>
      <c r="R6563" s="34">
        <f t="shared" si="6962"/>
        <v>978.31305686624398</v>
      </c>
      <c r="S6563" s="34">
        <f t="shared" si="6963"/>
        <v>251.32361294014314</v>
      </c>
      <c r="T6563" s="36">
        <f t="shared" si="6964"/>
        <v>-2.1389231624280896E-13</v>
      </c>
      <c r="U6563" s="36">
        <f t="shared" si="6965"/>
        <v>3397.1919065812131</v>
      </c>
      <c r="V6563" s="36">
        <f t="shared" si="6966"/>
        <v>3.1723566759671161E-2</v>
      </c>
      <c r="W6563" s="68">
        <f t="shared" si="6967"/>
        <v>150.15680154409017</v>
      </c>
      <c r="X6563">
        <f t="shared" si="6968"/>
        <v>17.309788337049834</v>
      </c>
      <c r="Y6563">
        <f t="shared" si="6969"/>
        <v>1.5373874768040686E-2</v>
      </c>
      <c r="Z6563" s="34">
        <f t="shared" si="6970"/>
        <v>6.2394342047891618E-4</v>
      </c>
      <c r="AA6563" s="36">
        <f t="shared" si="6971"/>
        <v>2.1126959573893327E-4</v>
      </c>
      <c r="AB6563" s="34">
        <f t="shared" si="6972"/>
        <v>1.7719373785567562E-3</v>
      </c>
      <c r="AC6563" s="36">
        <f t="shared" si="6973"/>
        <v>228.81095225332476</v>
      </c>
      <c r="AD6563" s="34">
        <f t="shared" si="6974"/>
        <v>0</v>
      </c>
      <c r="AE6563">
        <f t="shared" si="6975"/>
        <v>129130.38294823455</v>
      </c>
      <c r="AF6563" s="36">
        <f t="shared" si="6976"/>
        <v>0</v>
      </c>
      <c r="AG6563" s="34">
        <f t="shared" si="6977"/>
        <v>145.3396014404602</v>
      </c>
      <c r="AH6563">
        <f t="shared" si="6978"/>
        <v>1.1490517657845203</v>
      </c>
      <c r="AI6563" s="29">
        <f t="shared" si="6979"/>
        <v>145.3396014404602</v>
      </c>
      <c r="AJ6563">
        <f t="shared" si="6980"/>
        <v>165855.5155132635</v>
      </c>
      <c r="AK6563" s="36">
        <f t="shared" si="6981"/>
        <v>-3.8772567604711332E-56</v>
      </c>
      <c r="AL6563" s="36">
        <f t="shared" si="6982"/>
        <v>-9.1315722966505376E-5</v>
      </c>
      <c r="AM6563" s="36">
        <f t="shared" si="6983"/>
        <v>-6.7073283205424538E-6</v>
      </c>
      <c r="AN6563" s="37">
        <f t="shared" si="6984"/>
        <v>1.0476545002986323E-54</v>
      </c>
      <c r="AO6563" s="36">
        <f t="shared" si="6985"/>
        <v>0.43896637453108178</v>
      </c>
      <c r="AP6563" s="36">
        <f t="shared" si="6986"/>
        <v>3.7785885107605752E-3</v>
      </c>
      <c r="AQ6563" s="74">
        <f t="shared" si="6987"/>
        <v>1.9041785129760759E-55</v>
      </c>
      <c r="AR6563" s="73">
        <f t="shared" si="6988"/>
        <v>3.7345574330606483E-56</v>
      </c>
      <c r="AS6563" s="72">
        <f t="shared" si="6989"/>
        <v>8.4585079487071058E-2</v>
      </c>
      <c r="AT6563" s="37">
        <f t="shared" si="6990"/>
        <v>6.4688598329680335E-52</v>
      </c>
      <c r="AU6563" s="37">
        <f t="shared" si="6991"/>
        <v>0.19734813182932856</v>
      </c>
      <c r="AV6563" s="34">
        <f t="shared" si="6992"/>
        <v>22.781461397150572</v>
      </c>
      <c r="AW6563" s="34">
        <f t="shared" si="6993"/>
        <v>14.12106640174485</v>
      </c>
      <c r="AX6563" s="37">
        <f t="shared" si="6994"/>
        <v>70.067035374003098</v>
      </c>
      <c r="AY6563" s="7">
        <f t="shared" si="6995"/>
        <v>257.12636471698869</v>
      </c>
      <c r="AZ6563" s="37">
        <f t="shared" si="6996"/>
        <v>220.22383691809327</v>
      </c>
      <c r="BA6563" s="2">
        <f>BE6563*'mass balance'!$B$17+BF6563*'mass balance'!$C$17+BG6563*'mass balance'!$D$17+BH6563*'mass balance'!$E$17</f>
        <v>1.8742234802988521E-3</v>
      </c>
      <c r="BB6563" s="2">
        <f>BE6563*'mass balance'!$B$18+BF6563*'mass balance'!$C$18+BG6563*'mass balance'!$D$18+BH6563*'mass balance'!$E$18</f>
        <v>1.9030576876880654E-3</v>
      </c>
      <c r="BC6563" s="2">
        <f>BE6563*'mass balance'!$B$19+BF6563*'mass balance'!$C$19+BG6563*'mass balance'!$D$19+BH6563*'mass balance'!$E$19</f>
        <v>-2.3788221096100819E-3</v>
      </c>
      <c r="BD6563" s="2">
        <f>BE6563*'mass balance'!$B$20+BF6563*'mass balance'!$C$20+BG6563*'mass balance'!$D$20+BH6563*'mass balance'!$E$20</f>
        <v>8.6502622167639327E-5</v>
      </c>
      <c r="BE6563" s="2">
        <f>N6563*'mass balance'!$H$11+R6563*'mass balance'!$I$11+S6563*'mass balance'!$J$11</f>
        <v>-3.513048417663419E-3</v>
      </c>
      <c r="BF6563" s="2">
        <f>N6563*'mass balance'!$H$12+R6563*'mass balance'!$I$12+S6563*'mass balance'!$J$12</f>
        <v>3.9820376685779745E-4</v>
      </c>
      <c r="BG6563" s="2">
        <f>N6563*'mass balance'!$H$13+R6563*'mass balance'!$I$13+S6563*'mass balance'!$J$13</f>
        <v>4.2386838898663624E-4</v>
      </c>
      <c r="BH6563" s="2">
        <f>N6563*'mass balance'!$H$14+R6563*'mass balance'!$I$14+S6563*'mass balance'!$J$14</f>
        <v>3.842396706819364E-4</v>
      </c>
      <c r="BI6563" s="36">
        <f t="shared" si="6997"/>
        <v>7.8325413151257937E-20</v>
      </c>
      <c r="BJ6563" s="36">
        <f t="shared" si="6998"/>
        <v>7.2390753155043418E-23</v>
      </c>
      <c r="BK6563" s="36">
        <f t="shared" si="6999"/>
        <v>6.5164662808389554E-19</v>
      </c>
      <c r="BL6563" s="36">
        <f t="shared" si="7000"/>
        <v>3.649468074309312E-19</v>
      </c>
      <c r="BM6563" s="36">
        <f t="shared" si="7001"/>
        <v>1.3570330347355826E-15</v>
      </c>
      <c r="BN6563" s="36">
        <f t="shared" ca="1" si="7013"/>
        <v>0.25536639756611634</v>
      </c>
      <c r="BO6563" s="36">
        <f t="shared" ca="1" si="7002"/>
        <v>1</v>
      </c>
      <c r="BP6563" s="36">
        <f t="shared" si="7003"/>
        <v>-1.3570330347310132E-15</v>
      </c>
      <c r="BQ6563" s="36">
        <f t="shared" si="7004"/>
        <v>0.99999999999663269</v>
      </c>
      <c r="BR6563" s="2">
        <f t="shared" si="6948"/>
        <v>-5</v>
      </c>
      <c r="BS6563">
        <v>0</v>
      </c>
      <c r="BT6563" s="37">
        <f t="shared" si="7005"/>
        <v>2.3847691648841072</v>
      </c>
      <c r="BU6563" s="34">
        <f t="shared" si="7006"/>
        <v>-5</v>
      </c>
      <c r="BV6563" s="34">
        <f t="shared" si="7007"/>
        <v>-5</v>
      </c>
      <c r="BW6563" s="34">
        <f t="shared" si="7008"/>
        <v>-5</v>
      </c>
      <c r="BX6563" s="34">
        <f t="shared" si="7009"/>
        <v>-5</v>
      </c>
      <c r="BY6563" s="34">
        <f t="shared" si="7010"/>
        <v>47.00363801363735</v>
      </c>
      <c r="BZ6563" s="36">
        <f t="shared" si="7011"/>
        <v>2.3788221096100819E-3</v>
      </c>
      <c r="CA6563" s="34">
        <f t="shared" si="7012"/>
        <v>1.0828842137425215E-2</v>
      </c>
    </row>
    <row r="6564" spans="1:79" ht="13.2" x14ac:dyDescent="0.25">
      <c r="A6564" s="75">
        <f t="shared" si="7014"/>
        <v>17.890410958901516</v>
      </c>
      <c r="B6564" s="34">
        <f t="shared" si="6949"/>
        <v>6529.9999999990532</v>
      </c>
      <c r="C6564">
        <f t="shared" si="7015"/>
        <v>15</v>
      </c>
      <c r="D6564" s="35">
        <f t="shared" si="6950"/>
        <v>3000</v>
      </c>
      <c r="E6564" s="27">
        <v>0</v>
      </c>
      <c r="F6564" s="64">
        <f t="shared" si="6951"/>
        <v>0.46593146951268899</v>
      </c>
      <c r="G6564" s="34">
        <v>0</v>
      </c>
      <c r="H6564" s="34">
        <f t="shared" si="6952"/>
        <v>1</v>
      </c>
      <c r="I6564" s="34">
        <f t="shared" si="6953"/>
        <v>6192.2292298236371</v>
      </c>
      <c r="J6564" s="34">
        <f t="shared" si="6954"/>
        <v>174959.76769349753</v>
      </c>
      <c r="K6564" s="34">
        <f t="shared" si="6955"/>
        <v>154137.3521022255</v>
      </c>
      <c r="L6564" s="36">
        <f t="shared" si="6956"/>
        <v>52565.983788797443</v>
      </c>
      <c r="M6564" s="34">
        <f t="shared" si="6957"/>
        <v>52.228002934779802</v>
      </c>
      <c r="N6564" s="34">
        <f t="shared" si="6958"/>
        <v>1475.6881441911087</v>
      </c>
      <c r="O6564" s="34">
        <f t="shared" si="6959"/>
        <v>4.9430669600601176</v>
      </c>
      <c r="P6564">
        <f t="shared" si="6960"/>
        <v>742.39193625560119</v>
      </c>
      <c r="Q6564" s="36">
        <f t="shared" si="6961"/>
        <v>1367.9190130411405</v>
      </c>
      <c r="R6564" s="34">
        <f t="shared" si="6962"/>
        <v>978.47273715663641</v>
      </c>
      <c r="S6564" s="34">
        <f t="shared" si="6963"/>
        <v>251.31915157800486</v>
      </c>
      <c r="T6564" s="36">
        <f t="shared" si="6964"/>
        <v>-2.1387725538296563E-13</v>
      </c>
      <c r="U6564" s="36">
        <f t="shared" si="6965"/>
        <v>3397.1919065812131</v>
      </c>
      <c r="V6564" s="36">
        <f t="shared" si="6966"/>
        <v>3.1723003619908936E-2</v>
      </c>
      <c r="W6564" s="68">
        <f t="shared" si="6967"/>
        <v>150.18852511084984</v>
      </c>
      <c r="X6564">
        <f t="shared" si="6968"/>
        <v>17.311007261874707</v>
      </c>
      <c r="Y6564">
        <f t="shared" si="6969"/>
        <v>1.5373874768040686E-2</v>
      </c>
      <c r="Z6564" s="34">
        <f t="shared" si="6970"/>
        <v>6.2394342047891618E-4</v>
      </c>
      <c r="AA6564" s="36">
        <f t="shared" si="6971"/>
        <v>2.1122122077232662E-4</v>
      </c>
      <c r="AB6564" s="34">
        <f t="shared" si="6972"/>
        <v>1.7719373785567562E-3</v>
      </c>
      <c r="AC6564" s="36">
        <f t="shared" si="6973"/>
        <v>228.81095225332476</v>
      </c>
      <c r="AD6564" s="34">
        <f t="shared" si="6974"/>
        <v>0</v>
      </c>
      <c r="AE6564">
        <f t="shared" si="6975"/>
        <v>129130.38294823455</v>
      </c>
      <c r="AF6564" s="36">
        <f t="shared" si="6976"/>
        <v>0</v>
      </c>
      <c r="AG6564" s="34">
        <f t="shared" si="6977"/>
        <v>145.39697295420964</v>
      </c>
      <c r="AH6564">
        <f t="shared" si="6978"/>
        <v>1.1489706912447275</v>
      </c>
      <c r="AI6564" s="29">
        <f t="shared" si="6979"/>
        <v>145.39697295420964</v>
      </c>
      <c r="AJ6564">
        <f t="shared" si="6980"/>
        <v>166000.91248621771</v>
      </c>
      <c r="AK6564" s="36">
        <f t="shared" si="6981"/>
        <v>-3.7345574330606483E-56</v>
      </c>
      <c r="AL6564" s="36">
        <f t="shared" si="6982"/>
        <v>-9.1296727066717367E-5</v>
      </c>
      <c r="AM6564" s="36">
        <f t="shared" si="6983"/>
        <v>-6.6954222204017706E-6</v>
      </c>
      <c r="AN6564" s="37">
        <f t="shared" si="6984"/>
        <v>1.0088819326939209E-54</v>
      </c>
      <c r="AO6564" s="36">
        <f t="shared" si="6985"/>
        <v>0.43887505880811528</v>
      </c>
      <c r="AP6564" s="36">
        <f t="shared" si="6986"/>
        <v>3.7718811824400326E-3</v>
      </c>
      <c r="AQ6564" s="74">
        <f t="shared" si="6987"/>
        <v>1.8348517554869453E-55</v>
      </c>
      <c r="AR6564" s="73">
        <f t="shared" si="6988"/>
        <v>3.5970806601093252E-56</v>
      </c>
      <c r="AS6564" s="72">
        <f t="shared" si="6989"/>
        <v>8.4532303182492968E-2</v>
      </c>
      <c r="AT6564" s="37">
        <f t="shared" si="6990"/>
        <v>6.2333435335164452E-52</v>
      </c>
      <c r="AU6564" s="37">
        <f t="shared" si="6991"/>
        <v>0.19699782146611874</v>
      </c>
      <c r="AV6564" s="34">
        <f t="shared" si="6992"/>
        <v>22.801432579426002</v>
      </c>
      <c r="AW6564" s="34">
        <f t="shared" si="6993"/>
        <v>14.124049753734951</v>
      </c>
      <c r="AX6564" s="37">
        <f t="shared" si="6994"/>
        <v>70.081838408241197</v>
      </c>
      <c r="AY6564" s="7">
        <f t="shared" si="6995"/>
        <v>257.19584585225198</v>
      </c>
      <c r="AZ6564" s="37">
        <f t="shared" si="6996"/>
        <v>220.27036351909103</v>
      </c>
      <c r="BA6564" s="2">
        <f>BE6564*'mass balance'!$B$17+BF6564*'mass balance'!$C$17+BG6564*'mass balance'!$D$17+BH6564*'mass balance'!$E$17</f>
        <v>1.8745135935626417E-3</v>
      </c>
      <c r="BB6564" s="2">
        <f>BE6564*'mass balance'!$B$18+BF6564*'mass balance'!$C$18+BG6564*'mass balance'!$D$18+BH6564*'mass balance'!$E$18</f>
        <v>1.9033522642328362E-3</v>
      </c>
      <c r="BC6564" s="2">
        <f>BE6564*'mass balance'!$B$19+BF6564*'mass balance'!$C$19+BG6564*'mass balance'!$D$19+BH6564*'mass balance'!$E$19</f>
        <v>-2.3791903302910452E-3</v>
      </c>
      <c r="BD6564" s="2">
        <f>BE6564*'mass balance'!$B$20+BF6564*'mass balance'!$C$20+BG6564*'mass balance'!$D$20+BH6564*'mass balance'!$E$20</f>
        <v>8.6516012010583469E-5</v>
      </c>
      <c r="BE6564" s="2">
        <f>N6564*'mass balance'!$H$11+R6564*'mass balance'!$I$11+S6564*'mass balance'!$J$11</f>
        <v>-3.5135432004550203E-3</v>
      </c>
      <c r="BF6564" s="2">
        <f>N6564*'mass balance'!$H$12+R6564*'mass balance'!$I$12+S6564*'mass balance'!$J$12</f>
        <v>3.9819669815785316E-4</v>
      </c>
      <c r="BG6564" s="2">
        <f>N6564*'mass balance'!$H$13+R6564*'mass balance'!$I$13+S6564*'mass balance'!$J$13</f>
        <v>4.2395906113184032E-4</v>
      </c>
      <c r="BH6564" s="2">
        <f>N6564*'mass balance'!$H$14+R6564*'mass balance'!$I$14+S6564*'mass balance'!$J$14</f>
        <v>3.8429378754976782E-4</v>
      </c>
      <c r="BI6564" s="36">
        <f t="shared" si="6997"/>
        <v>7.8325413151257937E-20</v>
      </c>
      <c r="BJ6564" s="36">
        <f t="shared" si="6998"/>
        <v>7.2394838022843655E-23</v>
      </c>
      <c r="BK6564" s="36">
        <f t="shared" si="6999"/>
        <v>6.517190188370506E-19</v>
      </c>
      <c r="BL6564" s="36">
        <f t="shared" si="7000"/>
        <v>3.650077601016432E-19</v>
      </c>
      <c r="BM6564" s="36">
        <f t="shared" si="7001"/>
        <v>1.3573979815430136E-15</v>
      </c>
      <c r="BN6564" s="36">
        <f t="shared" ca="1" si="7013"/>
        <v>0.10378672748016649</v>
      </c>
      <c r="BO6564" s="36">
        <f t="shared" ca="1" si="7002"/>
        <v>1</v>
      </c>
      <c r="BP6564" s="36">
        <f t="shared" si="7003"/>
        <v>-1.357397981538441E-15</v>
      </c>
      <c r="BQ6564" s="36">
        <f t="shared" si="7004"/>
        <v>0.99999999999663136</v>
      </c>
      <c r="BR6564" s="2">
        <f t="shared" ref="BR6564:BR6627" si="7016">IF(AJ6564-AJ6563&lt;-10000,$N$28*0.7,-5)</f>
        <v>-5</v>
      </c>
      <c r="BS6564">
        <v>0</v>
      </c>
      <c r="BT6564" s="37">
        <f t="shared" si="7005"/>
        <v>2.3851383061167728</v>
      </c>
      <c r="BU6564" s="34">
        <f t="shared" si="7006"/>
        <v>-5</v>
      </c>
      <c r="BV6564" s="34">
        <f t="shared" si="7007"/>
        <v>-5</v>
      </c>
      <c r="BW6564" s="34">
        <f t="shared" si="7008"/>
        <v>-5</v>
      </c>
      <c r="BX6564" s="34">
        <f t="shared" si="7009"/>
        <v>-5</v>
      </c>
      <c r="BY6564" s="34">
        <f t="shared" si="7010"/>
        <v>47.010258073615709</v>
      </c>
      <c r="BZ6564" s="36">
        <f t="shared" si="7011"/>
        <v>2.3791903302910452E-3</v>
      </c>
      <c r="CA6564" s="34">
        <f t="shared" si="7012"/>
        <v>1.0828230670759531E-2</v>
      </c>
    </row>
    <row r="6565" spans="1:79" ht="13.2" x14ac:dyDescent="0.25">
      <c r="A6565" s="75">
        <f t="shared" si="7014"/>
        <v>17.893150684928912</v>
      </c>
      <c r="B6565" s="34">
        <f t="shared" si="6949"/>
        <v>6530.9999999990532</v>
      </c>
      <c r="C6565">
        <f t="shared" si="7015"/>
        <v>15</v>
      </c>
      <c r="D6565" s="35">
        <f t="shared" si="6950"/>
        <v>3000</v>
      </c>
      <c r="E6565" s="27">
        <v>0</v>
      </c>
      <c r="F6565" s="64">
        <f t="shared" si="6951"/>
        <v>0.46593146951268899</v>
      </c>
      <c r="G6565" s="34">
        <v>0</v>
      </c>
      <c r="H6565" s="34">
        <f t="shared" si="6952"/>
        <v>1</v>
      </c>
      <c r="I6565" s="34">
        <f t="shared" si="6953"/>
        <v>6192.2292298236371</v>
      </c>
      <c r="J6565" s="34">
        <f t="shared" si="6954"/>
        <v>174984.40363675496</v>
      </c>
      <c r="K6565" s="34">
        <f t="shared" si="6955"/>
        <v>154159.05605799946</v>
      </c>
      <c r="L6565" s="36">
        <f t="shared" si="6956"/>
        <v>52577.08684006441</v>
      </c>
      <c r="M6565" s="34">
        <f t="shared" si="6957"/>
        <v>52.228002934779802</v>
      </c>
      <c r="N6565" s="34">
        <f t="shared" si="6958"/>
        <v>1475.8959346441095</v>
      </c>
      <c r="O6565" s="34">
        <f t="shared" si="6959"/>
        <v>4.9430669600601176</v>
      </c>
      <c r="P6565">
        <f t="shared" si="6960"/>
        <v>742.5487451866685</v>
      </c>
      <c r="Q6565" s="36">
        <f t="shared" si="6961"/>
        <v>1368.1287200290549</v>
      </c>
      <c r="R6565" s="34">
        <f t="shared" si="6962"/>
        <v>978.63241445988444</v>
      </c>
      <c r="S6565" s="34">
        <f t="shared" si="6963"/>
        <v>251.31468219123806</v>
      </c>
      <c r="T6565" s="36">
        <f t="shared" si="6964"/>
        <v>-2.1386219903140401E-13</v>
      </c>
      <c r="U6565" s="36">
        <f t="shared" si="6965"/>
        <v>3397.1919065812131</v>
      </c>
      <c r="V6565" s="36">
        <f t="shared" si="6966"/>
        <v>3.1722439467230204E-2</v>
      </c>
      <c r="W6565" s="68">
        <f t="shared" si="6967"/>
        <v>150.22024811446974</v>
      </c>
      <c r="X6565">
        <f t="shared" si="6968"/>
        <v>17.312225993433632</v>
      </c>
      <c r="Y6565">
        <f t="shared" si="6969"/>
        <v>1.5373874768040686E-2</v>
      </c>
      <c r="Z6565" s="34">
        <f t="shared" si="6970"/>
        <v>6.2394342047891618E-4</v>
      </c>
      <c r="AA6565" s="36">
        <f t="shared" si="6971"/>
        <v>2.1117286028616661E-4</v>
      </c>
      <c r="AB6565" s="34">
        <f t="shared" si="6972"/>
        <v>1.7719373785567562E-3</v>
      </c>
      <c r="AC6565" s="36">
        <f t="shared" si="6973"/>
        <v>228.81095225332476</v>
      </c>
      <c r="AD6565" s="34">
        <f t="shared" si="6974"/>
        <v>0</v>
      </c>
      <c r="AE6565">
        <f t="shared" si="6975"/>
        <v>129130.38294823455</v>
      </c>
      <c r="AF6565" s="36">
        <f t="shared" si="6976"/>
        <v>0</v>
      </c>
      <c r="AG6565" s="34">
        <f t="shared" si="6977"/>
        <v>145.45434039782353</v>
      </c>
      <c r="AH6565">
        <f t="shared" si="6978"/>
        <v>1.1488896002963713</v>
      </c>
      <c r="AI6565" s="29">
        <f t="shared" si="6979"/>
        <v>145.45434039782353</v>
      </c>
      <c r="AJ6565">
        <f t="shared" si="6980"/>
        <v>166146.36682661553</v>
      </c>
      <c r="AK6565" s="36">
        <f t="shared" si="6981"/>
        <v>-3.5970806601093252E-56</v>
      </c>
      <c r="AL6565" s="36">
        <f t="shared" si="6982"/>
        <v>-9.12777351185403E-5</v>
      </c>
      <c r="AM6565" s="36">
        <f t="shared" si="6983"/>
        <v>-6.6835372546403487E-6</v>
      </c>
      <c r="AN6565" s="37">
        <f t="shared" si="6984"/>
        <v>9.7153635836331438E-55</v>
      </c>
      <c r="AO6565" s="36">
        <f t="shared" si="6985"/>
        <v>0.43878376208104858</v>
      </c>
      <c r="AP6565" s="36">
        <f t="shared" si="6986"/>
        <v>3.7651857602196311E-3</v>
      </c>
      <c r="AQ6565" s="74">
        <f t="shared" si="6987"/>
        <v>1.7680345802154098E-55</v>
      </c>
      <c r="AR6565" s="73">
        <f t="shared" si="6988"/>
        <v>3.4646363863867193E-56</v>
      </c>
      <c r="AS6565" s="72">
        <f t="shared" si="6989"/>
        <v>8.4479559807343355E-2</v>
      </c>
      <c r="AT6565" s="37">
        <f t="shared" si="6990"/>
        <v>6.0063527664633716E-52</v>
      </c>
      <c r="AU6565" s="37">
        <f t="shared" si="6991"/>
        <v>0.19664813293474201</v>
      </c>
      <c r="AV6565" s="34">
        <f t="shared" si="6992"/>
        <v>22.821411641480218</v>
      </c>
      <c r="AW6565" s="34">
        <f t="shared" si="6993"/>
        <v>14.127033052766182</v>
      </c>
      <c r="AX6565" s="37">
        <f t="shared" si="6994"/>
        <v>70.096641179703738</v>
      </c>
      <c r="AY6565" s="7">
        <f t="shared" si="6995"/>
        <v>257.26533398841985</v>
      </c>
      <c r="AZ6565" s="37">
        <f t="shared" si="6996"/>
        <v>220.31688929417348</v>
      </c>
      <c r="BA6565" s="2">
        <f>BE6565*'mass balance'!$B$17+BF6565*'mass balance'!$C$17+BG6565*'mass balance'!$D$17+BH6565*'mass balance'!$E$17</f>
        <v>1.8748036958307224E-3</v>
      </c>
      <c r="BB6565" s="2">
        <f>BE6565*'mass balance'!$B$18+BF6565*'mass balance'!$C$18+BG6565*'mass balance'!$D$18+BH6565*'mass balance'!$E$18</f>
        <v>1.9036468296127335E-3</v>
      </c>
      <c r="BC6565" s="2">
        <f>BE6565*'mass balance'!$B$19+BF6565*'mass balance'!$C$19+BG6565*'mass balance'!$D$19+BH6565*'mass balance'!$E$19</f>
        <v>-2.3795585370159165E-3</v>
      </c>
      <c r="BD6565" s="2">
        <f>BE6565*'mass balance'!$B$20+BF6565*'mass balance'!$C$20+BG6565*'mass balance'!$D$20+BH6565*'mass balance'!$E$20</f>
        <v>8.652940134603335E-5</v>
      </c>
      <c r="BE6565" s="2">
        <f>N6565*'mass balance'!$H$11+R6565*'mass balance'!$I$11+S6565*'mass balance'!$J$11</f>
        <v>-3.514037939628832E-3</v>
      </c>
      <c r="BF6565" s="2">
        <f>N6565*'mass balance'!$H$12+R6565*'mass balance'!$I$12+S6565*'mass balance'!$J$12</f>
        <v>3.9818961674347564E-4</v>
      </c>
      <c r="BG6565" s="2">
        <f>N6565*'mass balance'!$H$13+R6565*'mass balance'!$I$13+S6565*'mass balance'!$J$13</f>
        <v>4.2404972067756376E-4</v>
      </c>
      <c r="BH6565" s="2">
        <f>N6565*'mass balance'!$H$14+R6565*'mass balance'!$I$14+S6565*'mass balance'!$J$14</f>
        <v>3.8434789964690347E-4</v>
      </c>
      <c r="BI6565" s="36">
        <f t="shared" si="6997"/>
        <v>7.8325413151257937E-20</v>
      </c>
      <c r="BJ6565" s="36">
        <f t="shared" si="6998"/>
        <v>7.2398923236271323E-23</v>
      </c>
      <c r="BK6565" s="36">
        <f t="shared" si="6999"/>
        <v>6.5179141367507342E-19</v>
      </c>
      <c r="BL6565" s="36">
        <f t="shared" si="7000"/>
        <v>3.6506871963323874E-19</v>
      </c>
      <c r="BM6565" s="36">
        <f t="shared" si="7001"/>
        <v>1.3577629893031152E-15</v>
      </c>
      <c r="BN6565" s="36">
        <f t="shared" ca="1" si="7013"/>
        <v>5.2783298661330025E-2</v>
      </c>
      <c r="BO6565" s="36">
        <f t="shared" ca="1" si="7002"/>
        <v>1</v>
      </c>
      <c r="BP6565" s="36">
        <f t="shared" si="7003"/>
        <v>-1.3577629892985396E-15</v>
      </c>
      <c r="BQ6565" s="36">
        <f t="shared" si="7004"/>
        <v>0.99999999999663003</v>
      </c>
      <c r="BR6565" s="2">
        <f t="shared" si="7016"/>
        <v>-5</v>
      </c>
      <c r="BS6565">
        <v>0</v>
      </c>
      <c r="BT6565" s="37">
        <f t="shared" si="7005"/>
        <v>2.3855074333584563</v>
      </c>
      <c r="BU6565" s="34">
        <f t="shared" si="7006"/>
        <v>-5</v>
      </c>
      <c r="BV6565" s="34">
        <f t="shared" si="7007"/>
        <v>-5</v>
      </c>
      <c r="BW6565" s="34">
        <f t="shared" si="7008"/>
        <v>-5</v>
      </c>
      <c r="BX6565" s="34">
        <f t="shared" si="7009"/>
        <v>-5</v>
      </c>
      <c r="BY6565" s="34">
        <f t="shared" si="7010"/>
        <v>47.01687754999984</v>
      </c>
      <c r="BZ6565" s="36">
        <f t="shared" si="7011"/>
        <v>2.3795585370159165E-3</v>
      </c>
      <c r="CA6565" s="34">
        <f t="shared" si="7012"/>
        <v>1.0827619439439606E-2</v>
      </c>
    </row>
    <row r="6566" spans="1:79" ht="13.2" x14ac:dyDescent="0.25">
      <c r="A6566" s="75">
        <f t="shared" si="7014"/>
        <v>17.895890410956309</v>
      </c>
      <c r="B6566" s="34">
        <f t="shared" si="6949"/>
        <v>6531.9999999990523</v>
      </c>
      <c r="C6566">
        <f t="shared" si="7015"/>
        <v>15</v>
      </c>
      <c r="D6566" s="35">
        <f t="shared" si="6950"/>
        <v>3000</v>
      </c>
      <c r="E6566" s="27">
        <v>0</v>
      </c>
      <c r="F6566" s="64">
        <f t="shared" si="6951"/>
        <v>0.46593146951268899</v>
      </c>
      <c r="G6566" s="34">
        <v>0</v>
      </c>
      <c r="H6566" s="34">
        <f t="shared" si="6952"/>
        <v>1</v>
      </c>
      <c r="I6566" s="34">
        <f t="shared" si="6953"/>
        <v>6192.2292298236371</v>
      </c>
      <c r="J6566" s="34">
        <f t="shared" si="6954"/>
        <v>175009.0374078227</v>
      </c>
      <c r="K6566" s="34">
        <f t="shared" si="6955"/>
        <v>154180.75810010164</v>
      </c>
      <c r="L6566" s="36">
        <f t="shared" si="6956"/>
        <v>52588.189693877932</v>
      </c>
      <c r="M6566" s="34">
        <f t="shared" si="6957"/>
        <v>52.228002934779802</v>
      </c>
      <c r="N6566" s="34">
        <f t="shared" si="6958"/>
        <v>1476.1037067759009</v>
      </c>
      <c r="O6566" s="34">
        <f t="shared" si="6959"/>
        <v>4.9430669600601176</v>
      </c>
      <c r="P6566">
        <f t="shared" si="6960"/>
        <v>742.70555132909146</v>
      </c>
      <c r="Q6566" s="36">
        <f t="shared" si="6961"/>
        <v>1368.3384121356082</v>
      </c>
      <c r="R6566" s="34">
        <f t="shared" si="6962"/>
        <v>978.79208877094084</v>
      </c>
      <c r="S6566" s="34">
        <f t="shared" si="6963"/>
        <v>251.31020478269969</v>
      </c>
      <c r="T6566" s="36">
        <f t="shared" si="6964"/>
        <v>-2.1384714718628962E-13</v>
      </c>
      <c r="U6566" s="36">
        <f t="shared" si="6965"/>
        <v>3397.1919065812131</v>
      </c>
      <c r="V6566" s="36">
        <f t="shared" si="6966"/>
        <v>3.1721874301995565E-2</v>
      </c>
      <c r="W6566" s="68">
        <f t="shared" si="6967"/>
        <v>150.25197055393696</v>
      </c>
      <c r="X6566">
        <f t="shared" si="6968"/>
        <v>17.313444531757227</v>
      </c>
      <c r="Y6566">
        <f t="shared" si="6969"/>
        <v>1.5373874768040686E-2</v>
      </c>
      <c r="Z6566" s="34">
        <f t="shared" si="6970"/>
        <v>6.2394342047891618E-4</v>
      </c>
      <c r="AA6566" s="36">
        <f t="shared" si="6971"/>
        <v>2.1112451427456088E-4</v>
      </c>
      <c r="AB6566" s="34">
        <f t="shared" si="6972"/>
        <v>1.7719373785567562E-3</v>
      </c>
      <c r="AC6566" s="36">
        <f t="shared" si="6973"/>
        <v>228.81095225332476</v>
      </c>
      <c r="AD6566" s="34">
        <f t="shared" si="6974"/>
        <v>0</v>
      </c>
      <c r="AE6566">
        <f t="shared" si="6975"/>
        <v>129130.38294823455</v>
      </c>
      <c r="AF6566" s="36">
        <f t="shared" si="6976"/>
        <v>0</v>
      </c>
      <c r="AG6566" s="34">
        <f t="shared" si="6977"/>
        <v>145.51170377049229</v>
      </c>
      <c r="AH6566">
        <f t="shared" si="6978"/>
        <v>1.1488084929503088</v>
      </c>
      <c r="AI6566" s="29">
        <f t="shared" si="6979"/>
        <v>145.51170377049229</v>
      </c>
      <c r="AJ6566">
        <f t="shared" si="6980"/>
        <v>166291.87853038602</v>
      </c>
      <c r="AK6566" s="36">
        <f t="shared" si="6981"/>
        <v>-3.4646363863867193E-56</v>
      </c>
      <c r="AL6566" s="36">
        <f t="shared" si="6982"/>
        <v>-9.1258747121152121E-5</v>
      </c>
      <c r="AM6566" s="36">
        <f t="shared" si="6983"/>
        <v>-6.6716733857428E-6</v>
      </c>
      <c r="AN6566" s="37">
        <f t="shared" si="6984"/>
        <v>9.3556555176222116E-55</v>
      </c>
      <c r="AO6566" s="36">
        <f t="shared" si="6985"/>
        <v>0.43869248434593006</v>
      </c>
      <c r="AP6566" s="36">
        <f t="shared" si="6986"/>
        <v>3.7585022229649906E-3</v>
      </c>
      <c r="AQ6566" s="74">
        <f t="shared" si="6987"/>
        <v>1.7036366679962548E-55</v>
      </c>
      <c r="AR6566" s="73">
        <f t="shared" si="6988"/>
        <v>3.3370414334223318E-56</v>
      </c>
      <c r="AS6566" s="72">
        <f t="shared" si="6989"/>
        <v>8.4426849341076138E-2</v>
      </c>
      <c r="AT6566" s="37">
        <f t="shared" si="6990"/>
        <v>5.7875807002717354E-52</v>
      </c>
      <c r="AU6566" s="37">
        <f t="shared" si="6991"/>
        <v>0.19629906513139195</v>
      </c>
      <c r="AV6566" s="34">
        <f t="shared" si="6992"/>
        <v>22.841398582754067</v>
      </c>
      <c r="AW6566" s="34">
        <f t="shared" si="6993"/>
        <v>14.130016298743289</v>
      </c>
      <c r="AX6566" s="37">
        <f t="shared" si="6994"/>
        <v>70.111443687918111</v>
      </c>
      <c r="AY6566" s="7">
        <f t="shared" si="6995"/>
        <v>257.33482912335245</v>
      </c>
      <c r="AZ6566" s="37">
        <f t="shared" si="6996"/>
        <v>220.36341424185508</v>
      </c>
      <c r="BA6566" s="2">
        <f>BE6566*'mass balance'!$B$17+BF6566*'mass balance'!$C$17+BG6566*'mass balance'!$D$17+BH6566*'mass balance'!$E$17</f>
        <v>1.8750937870957878E-3</v>
      </c>
      <c r="BB6566" s="2">
        <f>BE6566*'mass balance'!$B$18+BF6566*'mass balance'!$C$18+BG6566*'mass balance'!$D$18+BH6566*'mass balance'!$E$18</f>
        <v>1.9039413838203389E-3</v>
      </c>
      <c r="BC6566" s="2">
        <f>BE6566*'mass balance'!$B$19+BF6566*'mass balance'!$C$19+BG6566*'mass balance'!$D$19+BH6566*'mass balance'!$E$19</f>
        <v>-2.3799267297754229E-3</v>
      </c>
      <c r="BD6566" s="2">
        <f>BE6566*'mass balance'!$B$20+BF6566*'mass balance'!$C$20+BG6566*'mass balance'!$D$20+BH6566*'mass balance'!$E$20</f>
        <v>8.6542790173651729E-5</v>
      </c>
      <c r="BE6566" s="2">
        <f>N6566*'mass balance'!$H$11+R6566*'mass balance'!$I$11+S6566*'mass balance'!$J$11</f>
        <v>-3.5145326351807161E-3</v>
      </c>
      <c r="BF6566" s="2">
        <f>N6566*'mass balance'!$H$12+R6566*'mass balance'!$I$12+S6566*'mass balance'!$J$12</f>
        <v>3.9818252261919148E-4</v>
      </c>
      <c r="BG6566" s="2">
        <f>N6566*'mass balance'!$H$13+R6566*'mass balance'!$I$13+S6566*'mass balance'!$J$13</f>
        <v>4.2414036762458717E-4</v>
      </c>
      <c r="BH6566" s="2">
        <f>N6566*'mass balance'!$H$14+R6566*'mass balance'!$I$14+S6566*'mass balance'!$J$14</f>
        <v>3.8440200697289079E-4</v>
      </c>
      <c r="BI6566" s="36">
        <f t="shared" si="6997"/>
        <v>7.8325413151257937E-20</v>
      </c>
      <c r="BJ6566" s="36">
        <f t="shared" si="6998"/>
        <v>7.2403008795060383E-23</v>
      </c>
      <c r="BK6566" s="36">
        <f t="shared" si="6999"/>
        <v>6.5186381259830969E-19</v>
      </c>
      <c r="BL6566" s="36">
        <f t="shared" si="7000"/>
        <v>3.6512968602560427E-19</v>
      </c>
      <c r="BM6566" s="36">
        <f t="shared" si="7001"/>
        <v>1.3581280580227485E-15</v>
      </c>
      <c r="BN6566" s="36">
        <f t="shared" ca="1" si="7013"/>
        <v>8.3394442238621025E-2</v>
      </c>
      <c r="BO6566" s="36">
        <f t="shared" ca="1" si="7002"/>
        <v>1</v>
      </c>
      <c r="BP6566" s="36">
        <f t="shared" si="7003"/>
        <v>-1.3581280580181698E-15</v>
      </c>
      <c r="BQ6566" s="36">
        <f t="shared" si="7004"/>
        <v>0.9999999999966287</v>
      </c>
      <c r="BR6566" s="2">
        <f t="shared" si="7016"/>
        <v>-5</v>
      </c>
      <c r="BS6566">
        <v>0</v>
      </c>
      <c r="BT6566" s="37">
        <f t="shared" si="7005"/>
        <v>2.3858765465998615</v>
      </c>
      <c r="BU6566" s="34">
        <f t="shared" si="7006"/>
        <v>-5</v>
      </c>
      <c r="BV6566" s="34">
        <f t="shared" si="7007"/>
        <v>-5</v>
      </c>
      <c r="BW6566" s="34">
        <f t="shared" si="7008"/>
        <v>-5</v>
      </c>
      <c r="BX6566" s="34">
        <f t="shared" si="7009"/>
        <v>-5</v>
      </c>
      <c r="BY6566" s="34">
        <f t="shared" si="7010"/>
        <v>47.023496442734356</v>
      </c>
      <c r="BZ6566" s="36">
        <f t="shared" si="7011"/>
        <v>2.3799267297754229E-3</v>
      </c>
      <c r="CA6566" s="34">
        <f t="shared" si="7012"/>
        <v>1.0827008443340301E-2</v>
      </c>
    </row>
    <row r="6567" spans="1:79" ht="13.2" x14ac:dyDescent="0.25">
      <c r="A6567" s="75">
        <f t="shared" si="7014"/>
        <v>17.898630136983705</v>
      </c>
      <c r="B6567" s="34">
        <f t="shared" si="6949"/>
        <v>6532.9999999990523</v>
      </c>
      <c r="C6567">
        <f t="shared" si="7015"/>
        <v>15</v>
      </c>
      <c r="D6567" s="35">
        <f t="shared" si="6950"/>
        <v>3000</v>
      </c>
      <c r="E6567" s="27">
        <v>0</v>
      </c>
      <c r="F6567" s="64">
        <f t="shared" si="6951"/>
        <v>0.46593146951268899</v>
      </c>
      <c r="G6567" s="34">
        <v>0</v>
      </c>
      <c r="H6567" s="34">
        <f t="shared" si="6952"/>
        <v>1</v>
      </c>
      <c r="I6567" s="34">
        <f t="shared" si="6953"/>
        <v>6192.2292298236371</v>
      </c>
      <c r="J6567" s="34">
        <f t="shared" si="6954"/>
        <v>175033.66900649547</v>
      </c>
      <c r="K6567" s="34">
        <f t="shared" si="6955"/>
        <v>154202.45822835123</v>
      </c>
      <c r="L6567" s="36">
        <f t="shared" si="6956"/>
        <v>52599.292349883639</v>
      </c>
      <c r="M6567" s="34">
        <f t="shared" si="6957"/>
        <v>52.228002934779802</v>
      </c>
      <c r="N6567" s="34">
        <f t="shared" si="6958"/>
        <v>1476.3114605847513</v>
      </c>
      <c r="O6567" s="34">
        <f t="shared" si="6959"/>
        <v>4.9430669600601176</v>
      </c>
      <c r="P6567">
        <f t="shared" si="6960"/>
        <v>742.86235467786491</v>
      </c>
      <c r="Q6567" s="36">
        <f t="shared" si="6961"/>
        <v>1368.548089357841</v>
      </c>
      <c r="R6567" s="34">
        <f t="shared" si="6962"/>
        <v>978.95176008476005</v>
      </c>
      <c r="S6567" s="34">
        <f t="shared" si="6963"/>
        <v>251.30571935524509</v>
      </c>
      <c r="T6567" s="36">
        <f t="shared" si="6964"/>
        <v>-2.1383209984578863E-13</v>
      </c>
      <c r="U6567" s="36">
        <f t="shared" si="6965"/>
        <v>3397.1919065812131</v>
      </c>
      <c r="V6567" s="36">
        <f t="shared" si="6966"/>
        <v>3.1721308124565438E-2</v>
      </c>
      <c r="W6567" s="68">
        <f t="shared" si="6967"/>
        <v>150.28369242823896</v>
      </c>
      <c r="X6567">
        <f t="shared" si="6968"/>
        <v>17.314662876876142</v>
      </c>
      <c r="Y6567">
        <f t="shared" si="6969"/>
        <v>1.5373874768040686E-2</v>
      </c>
      <c r="Z6567" s="34">
        <f t="shared" si="6970"/>
        <v>6.2394342047891618E-4</v>
      </c>
      <c r="AA6567" s="36">
        <f t="shared" si="6971"/>
        <v>2.1107618273161929E-4</v>
      </c>
      <c r="AB6567" s="34">
        <f t="shared" si="6972"/>
        <v>1.7719373785567562E-3</v>
      </c>
      <c r="AC6567" s="36">
        <f t="shared" si="6973"/>
        <v>228.81095225332476</v>
      </c>
      <c r="AD6567" s="34">
        <f t="shared" si="6974"/>
        <v>0</v>
      </c>
      <c r="AE6567">
        <f t="shared" si="6975"/>
        <v>129130.38294823455</v>
      </c>
      <c r="AF6567" s="36">
        <f t="shared" si="6976"/>
        <v>0</v>
      </c>
      <c r="AG6567" s="34">
        <f t="shared" si="6977"/>
        <v>145.56906307140625</v>
      </c>
      <c r="AH6567">
        <f t="shared" si="6978"/>
        <v>1.1487273692167435</v>
      </c>
      <c r="AI6567" s="29">
        <f t="shared" si="6979"/>
        <v>145.56906307140625</v>
      </c>
      <c r="AJ6567">
        <f t="shared" si="6980"/>
        <v>166437.44759345741</v>
      </c>
      <c r="AK6567" s="36">
        <f t="shared" si="6981"/>
        <v>-3.3370414334223318E-56</v>
      </c>
      <c r="AL6567" s="36">
        <f t="shared" si="6982"/>
        <v>-9.1239763073730978E-5</v>
      </c>
      <c r="AM6567" s="36">
        <f t="shared" si="6983"/>
        <v>-6.6598305762603264E-6</v>
      </c>
      <c r="AN6567" s="37">
        <f t="shared" si="6984"/>
        <v>9.0091918789835397E-55</v>
      </c>
      <c r="AO6567" s="36">
        <f t="shared" si="6985"/>
        <v>0.43860122559880893</v>
      </c>
      <c r="AP6567" s="36">
        <f t="shared" si="6986"/>
        <v>3.7518305495792478E-3</v>
      </c>
      <c r="AQ6567" s="74">
        <f t="shared" si="6987"/>
        <v>1.6415709311794496E-55</v>
      </c>
      <c r="AR6567" s="73">
        <f t="shared" si="6988"/>
        <v>3.2141192521249511E-56</v>
      </c>
      <c r="AS6567" s="72">
        <f t="shared" si="6989"/>
        <v>8.4374171763158007E-2</v>
      </c>
      <c r="AT6567" s="37">
        <f t="shared" si="6990"/>
        <v>5.5767314814816893E-52</v>
      </c>
      <c r="AU6567" s="37">
        <f t="shared" si="6991"/>
        <v>0.19595061695422147</v>
      </c>
      <c r="AV6567" s="34">
        <f t="shared" si="6992"/>
        <v>22.861393402688254</v>
      </c>
      <c r="AW6567" s="34">
        <f t="shared" si="6993"/>
        <v>14.132999491571056</v>
      </c>
      <c r="AX6567" s="37">
        <f t="shared" si="6994"/>
        <v>70.12624593241182</v>
      </c>
      <c r="AY6567" s="7">
        <f t="shared" si="6995"/>
        <v>257.40433125491012</v>
      </c>
      <c r="AZ6567" s="37">
        <f t="shared" si="6996"/>
        <v>220.40993836065078</v>
      </c>
      <c r="BA6567" s="2">
        <f>BE6567*'mass balance'!$B$17+BF6567*'mass balance'!$C$17+BG6567*'mass balance'!$D$17+BH6567*'mass balance'!$E$17</f>
        <v>1.8753838673505375E-3</v>
      </c>
      <c r="BB6567" s="2">
        <f>BE6567*'mass balance'!$B$18+BF6567*'mass balance'!$C$18+BG6567*'mass balance'!$D$18+BH6567*'mass balance'!$E$18</f>
        <v>1.9042359268482388E-3</v>
      </c>
      <c r="BC6567" s="2">
        <f>BE6567*'mass balance'!$B$19+BF6567*'mass balance'!$C$19+BG6567*'mass balance'!$D$19+BH6567*'mass balance'!$E$19</f>
        <v>-2.380294908560298E-3</v>
      </c>
      <c r="BD6567" s="2">
        <f>BE6567*'mass balance'!$B$20+BF6567*'mass balance'!$C$20+BG6567*'mass balance'!$D$20+BH6567*'mass balance'!$E$20</f>
        <v>8.6556178493101744E-5</v>
      </c>
      <c r="BE6567" s="2">
        <f>N6567*'mass balance'!$H$11+R6567*'mass balance'!$I$11+S6567*'mass balance'!$J$11</f>
        <v>-3.5150272871065503E-3</v>
      </c>
      <c r="BF6567" s="2">
        <f>N6567*'mass balance'!$H$12+R6567*'mass balance'!$I$12+S6567*'mass balance'!$J$12</f>
        <v>3.9817541578952479E-4</v>
      </c>
      <c r="BG6567" s="2">
        <f>N6567*'mass balance'!$H$13+R6567*'mass balance'!$I$13+S6567*'mass balance'!$J$13</f>
        <v>4.2423100197370013E-4</v>
      </c>
      <c r="BH6567" s="2">
        <f>N6567*'mass balance'!$H$14+R6567*'mass balance'!$I$14+S6567*'mass balance'!$J$14</f>
        <v>3.8445610952727894E-4</v>
      </c>
      <c r="BI6567" s="36">
        <f t="shared" si="6997"/>
        <v>7.8325413151257937E-20</v>
      </c>
      <c r="BJ6567" s="36">
        <f t="shared" si="6998"/>
        <v>7.2407094698945456E-23</v>
      </c>
      <c r="BK6567" s="36">
        <f t="shared" si="6999"/>
        <v>6.5193621560710474E-19</v>
      </c>
      <c r="BL6567" s="36">
        <f t="shared" si="7000"/>
        <v>3.6519065927862756E-19</v>
      </c>
      <c r="BM6567" s="36">
        <f t="shared" si="7001"/>
        <v>1.3584931877087741E-15</v>
      </c>
      <c r="BN6567" s="36">
        <f t="shared" ca="1" si="7013"/>
        <v>0.89923913511864884</v>
      </c>
      <c r="BO6567" s="36">
        <f t="shared" ca="1" si="7002"/>
        <v>1</v>
      </c>
      <c r="BP6567" s="36">
        <f t="shared" si="7003"/>
        <v>-1.3584931877041924E-15</v>
      </c>
      <c r="BQ6567" s="36">
        <f t="shared" si="7004"/>
        <v>0.99999999999662736</v>
      </c>
      <c r="BR6567" s="2">
        <f t="shared" si="7016"/>
        <v>-5</v>
      </c>
      <c r="BS6567">
        <v>0</v>
      </c>
      <c r="BT6567" s="37">
        <f t="shared" si="7005"/>
        <v>2.3862456458316985</v>
      </c>
      <c r="BU6567" s="34">
        <f t="shared" si="7006"/>
        <v>-5</v>
      </c>
      <c r="BV6567" s="34">
        <f t="shared" si="7007"/>
        <v>-5</v>
      </c>
      <c r="BW6567" s="34">
        <f t="shared" si="7008"/>
        <v>-5</v>
      </c>
      <c r="BX6567" s="34">
        <f t="shared" si="7009"/>
        <v>-5</v>
      </c>
      <c r="BY6567" s="34">
        <f t="shared" si="7010"/>
        <v>47.030114751764138</v>
      </c>
      <c r="BZ6567" s="36">
        <f t="shared" si="7011"/>
        <v>2.380294908560298E-3</v>
      </c>
      <c r="CA6567" s="34">
        <f t="shared" si="7012"/>
        <v>1.0826397682336581E-2</v>
      </c>
    </row>
    <row r="6568" spans="1:79" ht="13.2" x14ac:dyDescent="0.25">
      <c r="A6568" s="75">
        <f t="shared" si="7014"/>
        <v>17.901369863011102</v>
      </c>
      <c r="B6568" s="34">
        <f t="shared" si="6949"/>
        <v>6533.9999999990523</v>
      </c>
      <c r="C6568">
        <f t="shared" si="7015"/>
        <v>15</v>
      </c>
      <c r="D6568" s="35">
        <f t="shared" si="6950"/>
        <v>3000</v>
      </c>
      <c r="E6568" s="27">
        <v>0</v>
      </c>
      <c r="F6568" s="64">
        <f t="shared" si="6951"/>
        <v>0.46593146951268899</v>
      </c>
      <c r="G6568" s="34">
        <v>0</v>
      </c>
      <c r="H6568" s="34">
        <f t="shared" si="6952"/>
        <v>1</v>
      </c>
      <c r="I6568" s="34">
        <f t="shared" si="6953"/>
        <v>6192.2292298236371</v>
      </c>
      <c r="J6568" s="34">
        <f t="shared" si="6954"/>
        <v>175058.29843256762</v>
      </c>
      <c r="K6568" s="34">
        <f t="shared" si="6955"/>
        <v>154224.15644256704</v>
      </c>
      <c r="L6568" s="36">
        <f t="shared" si="6956"/>
        <v>52610.394807727236</v>
      </c>
      <c r="M6568" s="34">
        <f t="shared" si="6957"/>
        <v>52.228002934779802</v>
      </c>
      <c r="N6568" s="34">
        <f t="shared" si="6958"/>
        <v>1476.5191960689258</v>
      </c>
      <c r="O6568" s="34">
        <f t="shared" si="6959"/>
        <v>4.9430669600601176</v>
      </c>
      <c r="P6568">
        <f t="shared" si="6960"/>
        <v>743.01915522798527</v>
      </c>
      <c r="Q6568" s="36">
        <f t="shared" si="6961"/>
        <v>1368.757751692797</v>
      </c>
      <c r="R6568" s="34">
        <f t="shared" si="6962"/>
        <v>979.11142839629792</v>
      </c>
      <c r="S6568" s="34">
        <f t="shared" si="6963"/>
        <v>251.30122591173014</v>
      </c>
      <c r="T6568" s="36">
        <f t="shared" si="6964"/>
        <v>-2.1381705700806853E-13</v>
      </c>
      <c r="U6568" s="36">
        <f t="shared" si="6965"/>
        <v>3397.1919065812131</v>
      </c>
      <c r="V6568" s="36">
        <f t="shared" si="6966"/>
        <v>3.1720740935300321E-2</v>
      </c>
      <c r="W6568" s="68">
        <f t="shared" si="6967"/>
        <v>150.31541373636352</v>
      </c>
      <c r="X6568">
        <f t="shared" si="6968"/>
        <v>17.315881028820986</v>
      </c>
      <c r="Y6568">
        <f t="shared" si="6969"/>
        <v>1.5373874768040686E-2</v>
      </c>
      <c r="Z6568" s="34">
        <f t="shared" si="6970"/>
        <v>6.2394342047891618E-4</v>
      </c>
      <c r="AA6568" s="36">
        <f t="shared" si="6971"/>
        <v>2.1102786565145584E-4</v>
      </c>
      <c r="AB6568" s="34">
        <f t="shared" si="6972"/>
        <v>1.7719373785567562E-3</v>
      </c>
      <c r="AC6568" s="36">
        <f t="shared" si="6973"/>
        <v>228.81095225332476</v>
      </c>
      <c r="AD6568" s="34">
        <f t="shared" si="6974"/>
        <v>0</v>
      </c>
      <c r="AE6568">
        <f t="shared" si="6975"/>
        <v>129130.38294823455</v>
      </c>
      <c r="AF6568" s="36">
        <f t="shared" si="6976"/>
        <v>0</v>
      </c>
      <c r="AG6568" s="34">
        <f t="shared" si="6977"/>
        <v>145.62641829975681</v>
      </c>
      <c r="AH6568">
        <f t="shared" si="6978"/>
        <v>1.1486462291064754</v>
      </c>
      <c r="AI6568" s="29">
        <f t="shared" si="6979"/>
        <v>145.62641829975681</v>
      </c>
      <c r="AJ6568">
        <f t="shared" si="6980"/>
        <v>166583.07401175718</v>
      </c>
      <c r="AK6568" s="36">
        <f t="shared" si="6981"/>
        <v>-3.2141192521249511E-56</v>
      </c>
      <c r="AL6568" s="36">
        <f t="shared" si="6982"/>
        <v>-9.1220782975455194E-5</v>
      </c>
      <c r="AM6568" s="36">
        <f t="shared" si="6983"/>
        <v>-6.6480087888106061E-6</v>
      </c>
      <c r="AN6568" s="37">
        <f t="shared" si="6984"/>
        <v>8.6754877356413069E-55</v>
      </c>
      <c r="AO6568" s="36">
        <f t="shared" si="6985"/>
        <v>0.43850998583573519</v>
      </c>
      <c r="AP6568" s="36">
        <f t="shared" si="6986"/>
        <v>3.7451707190029877E-3</v>
      </c>
      <c r="AQ6568" s="74">
        <f t="shared" si="6987"/>
        <v>1.581753398695935E-55</v>
      </c>
      <c r="AR6568" s="73">
        <f t="shared" si="6988"/>
        <v>3.0956996842489855E-56</v>
      </c>
      <c r="AS6568" s="72">
        <f t="shared" si="6989"/>
        <v>8.4321527053068487E-2</v>
      </c>
      <c r="AT6568" s="37">
        <f t="shared" si="6990"/>
        <v>5.3735198442570403E-52</v>
      </c>
      <c r="AU6568" s="37">
        <f t="shared" si="6991"/>
        <v>0.19560278730333944</v>
      </c>
      <c r="AV6568" s="34">
        <f t="shared" si="6992"/>
        <v>22.881396100723403</v>
      </c>
      <c r="AW6568" s="34">
        <f t="shared" si="6993"/>
        <v>14.135982631154283</v>
      </c>
      <c r="AX6568" s="37">
        <f t="shared" si="6994"/>
        <v>70.141047912712523</v>
      </c>
      <c r="AY6568" s="7">
        <f t="shared" si="6995"/>
        <v>257.47384038095373</v>
      </c>
      <c r="AZ6568" s="37">
        <f t="shared" si="6996"/>
        <v>220.45646164907606</v>
      </c>
      <c r="BA6568" s="2">
        <f>BE6568*'mass balance'!$B$17+BF6568*'mass balance'!$C$17+BG6568*'mass balance'!$D$17+BH6568*'mass balance'!$E$17</f>
        <v>1.8756739365876701E-3</v>
      </c>
      <c r="BB6568" s="2">
        <f>BE6568*'mass balance'!$B$18+BF6568*'mass balance'!$C$18+BG6568*'mass balance'!$D$18+BH6568*'mass balance'!$E$18</f>
        <v>1.9045304586890188E-3</v>
      </c>
      <c r="BC6568" s="2">
        <f>BE6568*'mass balance'!$B$19+BF6568*'mass balance'!$C$19+BG6568*'mass balance'!$D$19+BH6568*'mass balance'!$E$19</f>
        <v>-2.3806630733612735E-3</v>
      </c>
      <c r="BD6568" s="2">
        <f>BE6568*'mass balance'!$B$20+BF6568*'mass balance'!$C$20+BG6568*'mass balance'!$D$20+BH6568*'mass balance'!$E$20</f>
        <v>8.6569566304046304E-5</v>
      </c>
      <c r="BE6568" s="2">
        <f>N6568*'mass balance'!$H$11+R6568*'mass balance'!$I$11+S6568*'mass balance'!$J$11</f>
        <v>-3.515521895402204E-3</v>
      </c>
      <c r="BF6568" s="2">
        <f>N6568*'mass balance'!$H$12+R6568*'mass balance'!$I$12+S6568*'mass balance'!$J$12</f>
        <v>3.9816829625900042E-4</v>
      </c>
      <c r="BG6568" s="2">
        <f>N6568*'mass balance'!$H$13+R6568*'mass balance'!$I$13+S6568*'mass balance'!$J$13</f>
        <v>4.2432162372568559E-4</v>
      </c>
      <c r="BH6568" s="2">
        <f>N6568*'mass balance'!$H$14+R6568*'mass balance'!$I$14+S6568*'mass balance'!$J$14</f>
        <v>3.8451020730961605E-4</v>
      </c>
      <c r="BI6568" s="36">
        <f t="shared" si="6997"/>
        <v>7.8325413151257937E-20</v>
      </c>
      <c r="BJ6568" s="36">
        <f t="shared" si="6998"/>
        <v>7.2411180947661068E-23</v>
      </c>
      <c r="BK6568" s="36">
        <f t="shared" si="6999"/>
        <v>6.5200862270180369E-19</v>
      </c>
      <c r="BL6568" s="36">
        <f t="shared" si="7000"/>
        <v>3.6525163939219509E-19</v>
      </c>
      <c r="BM6568" s="36">
        <f t="shared" si="7001"/>
        <v>1.3588583783680527E-15</v>
      </c>
      <c r="BN6568" s="36">
        <f t="shared" ca="1" si="7013"/>
        <v>0.63063172977863491</v>
      </c>
      <c r="BO6568" s="36">
        <f t="shared" ca="1" si="7002"/>
        <v>1</v>
      </c>
      <c r="BP6568" s="36">
        <f t="shared" si="7003"/>
        <v>-1.3588583783634681E-15</v>
      </c>
      <c r="BQ6568" s="36">
        <f t="shared" si="7004"/>
        <v>0.99999999999662603</v>
      </c>
      <c r="BR6568" s="2">
        <f t="shared" si="7016"/>
        <v>-5</v>
      </c>
      <c r="BS6568">
        <v>0</v>
      </c>
      <c r="BT6568" s="37">
        <f t="shared" si="7005"/>
        <v>2.3866147310446766</v>
      </c>
      <c r="BU6568" s="34">
        <f t="shared" si="7006"/>
        <v>-5</v>
      </c>
      <c r="BV6568" s="34">
        <f t="shared" si="7007"/>
        <v>-5</v>
      </c>
      <c r="BW6568" s="34">
        <f t="shared" si="7008"/>
        <v>-5</v>
      </c>
      <c r="BX6568" s="34">
        <f t="shared" si="7009"/>
        <v>-5</v>
      </c>
      <c r="BY6568" s="34">
        <f t="shared" si="7010"/>
        <v>47.036732477033894</v>
      </c>
      <c r="BZ6568" s="36">
        <f t="shared" si="7011"/>
        <v>2.3806630733612735E-3</v>
      </c>
      <c r="CA6568" s="34">
        <f t="shared" si="7012"/>
        <v>1.0825787156303472E-2</v>
      </c>
    </row>
    <row r="6569" spans="1:79" ht="13.2" x14ac:dyDescent="0.25">
      <c r="A6569" s="75">
        <f t="shared" si="7014"/>
        <v>17.904109589038498</v>
      </c>
      <c r="B6569" s="34">
        <f t="shared" si="6949"/>
        <v>6534.9999999990514</v>
      </c>
      <c r="C6569">
        <f t="shared" si="7015"/>
        <v>15</v>
      </c>
      <c r="D6569" s="35">
        <f t="shared" si="6950"/>
        <v>3000</v>
      </c>
      <c r="E6569" s="27">
        <v>0</v>
      </c>
      <c r="F6569" s="64">
        <f t="shared" si="6951"/>
        <v>0.46593146951268899</v>
      </c>
      <c r="G6569" s="34">
        <v>0</v>
      </c>
      <c r="H6569" s="34">
        <f t="shared" si="6952"/>
        <v>1</v>
      </c>
      <c r="I6569" s="34">
        <f t="shared" si="6953"/>
        <v>6192.2292298236371</v>
      </c>
      <c r="J6569" s="34">
        <f t="shared" si="6954"/>
        <v>175082.9256858342</v>
      </c>
      <c r="K6569" s="34">
        <f t="shared" si="6955"/>
        <v>154245.85274256847</v>
      </c>
      <c r="L6569" s="36">
        <f t="shared" si="6956"/>
        <v>52621.497067054588</v>
      </c>
      <c r="M6569" s="34">
        <f t="shared" si="6957"/>
        <v>52.228002934779802</v>
      </c>
      <c r="N6569" s="34">
        <f t="shared" si="6958"/>
        <v>1476.7269132266963</v>
      </c>
      <c r="O6569" s="34">
        <f t="shared" si="6959"/>
        <v>4.9430669600601176</v>
      </c>
      <c r="P6569">
        <f t="shared" si="6960"/>
        <v>743.17595297445121</v>
      </c>
      <c r="Q6569" s="36">
        <f t="shared" si="6961"/>
        <v>1368.9673991375214</v>
      </c>
      <c r="R6569" s="34">
        <f t="shared" si="6962"/>
        <v>979.27109370051278</v>
      </c>
      <c r="S6569" s="34">
        <f t="shared" si="6963"/>
        <v>251.29672445500975</v>
      </c>
      <c r="T6569" s="36">
        <f t="shared" si="6964"/>
        <v>-2.1380201867129757E-13</v>
      </c>
      <c r="U6569" s="36">
        <f t="shared" si="6965"/>
        <v>3397.1919065812131</v>
      </c>
      <c r="V6569" s="36">
        <f t="shared" si="6966"/>
        <v>3.1720172734560584E-2</v>
      </c>
      <c r="W6569" s="68">
        <f t="shared" si="6967"/>
        <v>150.34713447729882</v>
      </c>
      <c r="X6569">
        <f t="shared" si="6968"/>
        <v>17.317098987622384</v>
      </c>
      <c r="Y6569">
        <f t="shared" si="6969"/>
        <v>1.5373874768040686E-2</v>
      </c>
      <c r="Z6569" s="34">
        <f t="shared" si="6970"/>
        <v>6.2394342047891618E-4</v>
      </c>
      <c r="AA6569" s="36">
        <f t="shared" si="6971"/>
        <v>2.1097956302818706E-4</v>
      </c>
      <c r="AB6569" s="34">
        <f t="shared" si="6972"/>
        <v>1.7719373785567562E-3</v>
      </c>
      <c r="AC6569" s="36">
        <f t="shared" si="6973"/>
        <v>228.81095225332476</v>
      </c>
      <c r="AD6569" s="34">
        <f t="shared" si="6974"/>
        <v>0</v>
      </c>
      <c r="AE6569">
        <f t="shared" si="6975"/>
        <v>129130.38294823455</v>
      </c>
      <c r="AF6569" s="36">
        <f t="shared" si="6976"/>
        <v>0</v>
      </c>
      <c r="AG6569" s="34">
        <f t="shared" si="6977"/>
        <v>145.68376945473565</v>
      </c>
      <c r="AH6569">
        <f t="shared" si="6978"/>
        <v>1.1485650726299923</v>
      </c>
      <c r="AI6569" s="29">
        <f t="shared" si="6979"/>
        <v>145.68376945473565</v>
      </c>
      <c r="AJ6569">
        <f t="shared" si="6980"/>
        <v>166728.75778121193</v>
      </c>
      <c r="AK6569" s="36">
        <f t="shared" si="6981"/>
        <v>-3.0956996842489855E-56</v>
      </c>
      <c r="AL6569" s="36">
        <f t="shared" si="6982"/>
        <v>-9.1201806825503228E-5</v>
      </c>
      <c r="AM6569" s="36">
        <f t="shared" si="6983"/>
        <v>-6.6362079860776755E-6</v>
      </c>
      <c r="AN6569" s="37">
        <f t="shared" si="6984"/>
        <v>8.3540758104288117E-55</v>
      </c>
      <c r="AO6569" s="36">
        <f t="shared" si="6985"/>
        <v>0.43841876505275973</v>
      </c>
      <c r="AP6569" s="36">
        <f t="shared" si="6986"/>
        <v>3.7385227102141772E-3</v>
      </c>
      <c r="AQ6569" s="74">
        <f t="shared" si="6987"/>
        <v>1.5241031051866975E-55</v>
      </c>
      <c r="AR6569" s="73">
        <f t="shared" si="6988"/>
        <v>2.9816187323932627E-56</v>
      </c>
      <c r="AS6569" s="72">
        <f t="shared" si="6989"/>
        <v>8.4268915190299915E-2</v>
      </c>
      <c r="AT6569" s="37">
        <f t="shared" si="6990"/>
        <v>5.1776707337354302E-52</v>
      </c>
      <c r="AU6569" s="37">
        <f t="shared" si="6991"/>
        <v>0.19525557508080699</v>
      </c>
      <c r="AV6569" s="34">
        <f t="shared" si="6992"/>
        <v>22.901406676300006</v>
      </c>
      <c r="AW6569" s="34">
        <f t="shared" si="6993"/>
        <v>14.138965717397824</v>
      </c>
      <c r="AX6569" s="37">
        <f t="shared" si="6994"/>
        <v>70.155849628348093</v>
      </c>
      <c r="AY6569" s="7">
        <f t="shared" si="6995"/>
        <v>257.54335649934478</v>
      </c>
      <c r="AZ6569" s="37">
        <f t="shared" si="6996"/>
        <v>220.50298410564693</v>
      </c>
      <c r="BA6569" s="2">
        <f>BE6569*'mass balance'!$B$17+BF6569*'mass balance'!$C$17+BG6569*'mass balance'!$D$17+BH6569*'mass balance'!$E$17</f>
        <v>1.8759639947998901E-3</v>
      </c>
      <c r="BB6569" s="2">
        <f>BE6569*'mass balance'!$B$18+BF6569*'mass balance'!$C$18+BG6569*'mass balance'!$D$18+BH6569*'mass balance'!$E$18</f>
        <v>1.9048249793352735E-3</v>
      </c>
      <c r="BC6569" s="2">
        <f>BE6569*'mass balance'!$B$19+BF6569*'mass balance'!$C$19+BG6569*'mass balance'!$D$19+BH6569*'mass balance'!$E$19</f>
        <v>-2.3810312241690917E-3</v>
      </c>
      <c r="BD6569" s="2">
        <f>BE6569*'mass balance'!$B$20+BF6569*'mass balance'!$C$20+BG6569*'mass balance'!$D$20+BH6569*'mass balance'!$E$20</f>
        <v>8.6582953606148763E-5</v>
      </c>
      <c r="BE6569" s="2">
        <f>N6569*'mass balance'!$H$11+R6569*'mass balance'!$I$11+S6569*'mass balance'!$J$11</f>
        <v>-3.5160164600635622E-3</v>
      </c>
      <c r="BF6569" s="2">
        <f>N6569*'mass balance'!$H$12+R6569*'mass balance'!$I$12+S6569*'mass balance'!$J$12</f>
        <v>3.9816116403214189E-4</v>
      </c>
      <c r="BG6569" s="2">
        <f>N6569*'mass balance'!$H$13+R6569*'mass balance'!$I$13+S6569*'mass balance'!$J$13</f>
        <v>4.2441223288133389E-4</v>
      </c>
      <c r="BH6569" s="2">
        <f>N6569*'mass balance'!$H$14+R6569*'mass balance'!$I$14+S6569*'mass balance'!$J$14</f>
        <v>3.8456430031945209E-4</v>
      </c>
      <c r="BI6569" s="36">
        <f t="shared" si="6997"/>
        <v>7.8325413151257937E-20</v>
      </c>
      <c r="BJ6569" s="36">
        <f t="shared" si="6998"/>
        <v>7.2415267540942003E-23</v>
      </c>
      <c r="BK6569" s="36">
        <f t="shared" si="6999"/>
        <v>6.5208103388275138E-19</v>
      </c>
      <c r="BL6569" s="36">
        <f t="shared" si="7000"/>
        <v>3.6531262636619446E-19</v>
      </c>
      <c r="BM6569" s="36">
        <f t="shared" si="7001"/>
        <v>1.3592236300074448E-15</v>
      </c>
      <c r="BN6569" s="36">
        <f t="shared" ca="1" si="7013"/>
        <v>0.99160263913093305</v>
      </c>
      <c r="BO6569" s="36">
        <f t="shared" ca="1" si="7002"/>
        <v>1</v>
      </c>
      <c r="BP6569" s="36">
        <f t="shared" si="7003"/>
        <v>-1.359223630002857E-15</v>
      </c>
      <c r="BQ6569" s="36">
        <f t="shared" si="7004"/>
        <v>0.9999999999966247</v>
      </c>
      <c r="BR6569" s="2">
        <f t="shared" si="7016"/>
        <v>-5</v>
      </c>
      <c r="BS6569">
        <v>0</v>
      </c>
      <c r="BT6569" s="37">
        <f t="shared" si="7005"/>
        <v>2.3869838022295142</v>
      </c>
      <c r="BU6569" s="34">
        <f t="shared" si="7006"/>
        <v>-5</v>
      </c>
      <c r="BV6569" s="34">
        <f t="shared" si="7007"/>
        <v>-5</v>
      </c>
      <c r="BW6569" s="34">
        <f t="shared" si="7008"/>
        <v>-5</v>
      </c>
      <c r="BX6569" s="34">
        <f t="shared" si="7009"/>
        <v>-5</v>
      </c>
      <c r="BY6569" s="34">
        <f t="shared" si="7010"/>
        <v>47.043349618488577</v>
      </c>
      <c r="BZ6569" s="36">
        <f t="shared" si="7011"/>
        <v>2.3810312241690917E-3</v>
      </c>
      <c r="CA6569" s="34">
        <f t="shared" si="7012"/>
        <v>1.082517686511611E-2</v>
      </c>
    </row>
    <row r="6570" spans="1:79" ht="13.2" x14ac:dyDescent="0.25">
      <c r="A6570" s="75">
        <f t="shared" si="7014"/>
        <v>17.906849315065895</v>
      </c>
      <c r="B6570" s="34">
        <f t="shared" si="6949"/>
        <v>6535.9999999990514</v>
      </c>
      <c r="C6570">
        <f t="shared" si="7015"/>
        <v>15</v>
      </c>
      <c r="D6570" s="35">
        <f t="shared" si="6950"/>
        <v>3000</v>
      </c>
      <c r="E6570" s="27">
        <v>0</v>
      </c>
      <c r="F6570" s="64">
        <f t="shared" si="6951"/>
        <v>0.46593146951268899</v>
      </c>
      <c r="G6570" s="34">
        <v>0</v>
      </c>
      <c r="H6570" s="34">
        <f t="shared" si="6952"/>
        <v>1</v>
      </c>
      <c r="I6570" s="34">
        <f t="shared" si="6953"/>
        <v>6192.2292298236371</v>
      </c>
      <c r="J6570" s="34">
        <f t="shared" si="6954"/>
        <v>175107.55076609011</v>
      </c>
      <c r="K6570" s="34">
        <f t="shared" si="6955"/>
        <v>154267.54712817486</v>
      </c>
      <c r="L6570" s="36">
        <f t="shared" si="6956"/>
        <v>52632.599127511683</v>
      </c>
      <c r="M6570" s="34">
        <f t="shared" si="6957"/>
        <v>52.228002934779802</v>
      </c>
      <c r="N6570" s="34">
        <f t="shared" si="6958"/>
        <v>1476.9346120563325</v>
      </c>
      <c r="O6570" s="34">
        <f t="shared" si="6959"/>
        <v>4.9430669600601176</v>
      </c>
      <c r="P6570">
        <f t="shared" si="6960"/>
        <v>743.33274791226279</v>
      </c>
      <c r="Q6570" s="36">
        <f t="shared" si="6961"/>
        <v>1369.1770316890611</v>
      </c>
      <c r="R6570" s="34">
        <f t="shared" si="6962"/>
        <v>979.43075599236431</v>
      </c>
      <c r="S6570" s="34">
        <f t="shared" si="6963"/>
        <v>251.29221498793871</v>
      </c>
      <c r="T6570" s="36">
        <f t="shared" si="6964"/>
        <v>-2.1378698483364503E-13</v>
      </c>
      <c r="U6570" s="36">
        <f t="shared" si="6965"/>
        <v>3397.1919065812131</v>
      </c>
      <c r="V6570" s="36">
        <f t="shared" si="6966"/>
        <v>3.1719603522706565E-2</v>
      </c>
      <c r="W6570" s="68">
        <f t="shared" si="6967"/>
        <v>150.37885465003339</v>
      </c>
      <c r="X6570">
        <f t="shared" si="6968"/>
        <v>17.318316753310953</v>
      </c>
      <c r="Y6570">
        <f t="shared" si="6969"/>
        <v>1.5373874768040686E-2</v>
      </c>
      <c r="Z6570" s="34">
        <f t="shared" si="6970"/>
        <v>6.2394342047891618E-4</v>
      </c>
      <c r="AA6570" s="36">
        <f t="shared" si="6971"/>
        <v>2.1093127485593283E-4</v>
      </c>
      <c r="AB6570" s="34">
        <f t="shared" si="6972"/>
        <v>1.7719373785567562E-3</v>
      </c>
      <c r="AC6570" s="36">
        <f t="shared" si="6973"/>
        <v>228.81095225332476</v>
      </c>
      <c r="AD6570" s="34">
        <f t="shared" si="6974"/>
        <v>0</v>
      </c>
      <c r="AE6570">
        <f t="shared" si="6975"/>
        <v>129130.38294823455</v>
      </c>
      <c r="AF6570" s="36">
        <f t="shared" si="6976"/>
        <v>0</v>
      </c>
      <c r="AG6570" s="34">
        <f t="shared" si="6977"/>
        <v>145.74111653553481</v>
      </c>
      <c r="AH6570">
        <f t="shared" si="6978"/>
        <v>1.1484838997976397</v>
      </c>
      <c r="AI6570" s="29">
        <f t="shared" si="6979"/>
        <v>145.74111653553481</v>
      </c>
      <c r="AJ6570">
        <f t="shared" si="6980"/>
        <v>166874.49889774746</v>
      </c>
      <c r="AK6570" s="36">
        <f t="shared" si="6981"/>
        <v>-2.9816187323932627E-56</v>
      </c>
      <c r="AL6570" s="36">
        <f t="shared" si="6982"/>
        <v>-9.1182834623053729E-5</v>
      </c>
      <c r="AM6570" s="36">
        <f t="shared" si="6983"/>
        <v>-6.624428130811808E-6</v>
      </c>
      <c r="AN6570" s="37">
        <f t="shared" si="6984"/>
        <v>8.0445058420039137E-55</v>
      </c>
      <c r="AO6570" s="36">
        <f t="shared" si="6985"/>
        <v>0.43832756324593425</v>
      </c>
      <c r="AP6570" s="36">
        <f t="shared" si="6986"/>
        <v>3.7318865022280996E-3</v>
      </c>
      <c r="AQ6570" s="74">
        <f t="shared" si="6987"/>
        <v>1.4685419840523514E-55</v>
      </c>
      <c r="AR6570" s="73">
        <f t="shared" si="6988"/>
        <v>2.8717183382289003E-56</v>
      </c>
      <c r="AS6570" s="72">
        <f t="shared" si="6989"/>
        <v>8.4216336154357446E-2</v>
      </c>
      <c r="AT6570" s="37">
        <f t="shared" si="6990"/>
        <v>4.9889189426972567E-52</v>
      </c>
      <c r="AU6570" s="37">
        <f t="shared" si="6991"/>
        <v>0.19490897919063432</v>
      </c>
      <c r="AV6570" s="34">
        <f t="shared" si="6992"/>
        <v>22.921425128858449</v>
      </c>
      <c r="AW6570" s="34">
        <f t="shared" si="6993"/>
        <v>14.141948750206549</v>
      </c>
      <c r="AX6570" s="37">
        <f t="shared" si="6994"/>
        <v>70.170651078846575</v>
      </c>
      <c r="AY6570" s="7">
        <f t="shared" si="6995"/>
        <v>257.61287960794499</v>
      </c>
      <c r="AZ6570" s="37">
        <f t="shared" si="6996"/>
        <v>220.54950572887998</v>
      </c>
      <c r="BA6570" s="2">
        <f>BE6570*'mass balance'!$B$17+BF6570*'mass balance'!$C$17+BG6570*'mass balance'!$D$17+BH6570*'mass balance'!$E$17</f>
        <v>1.8762540419799039E-3</v>
      </c>
      <c r="BB6570" s="2">
        <f>BE6570*'mass balance'!$B$18+BF6570*'mass balance'!$C$18+BG6570*'mass balance'!$D$18+BH6570*'mass balance'!$E$18</f>
        <v>1.9051194887795954E-3</v>
      </c>
      <c r="BC6570" s="2">
        <f>BE6570*'mass balance'!$B$19+BF6570*'mass balance'!$C$19+BG6570*'mass balance'!$D$19+BH6570*'mass balance'!$E$19</f>
        <v>-2.3813993609744944E-3</v>
      </c>
      <c r="BD6570" s="2">
        <f>BE6570*'mass balance'!$B$20+BF6570*'mass balance'!$C$20+BG6570*'mass balance'!$D$20+BH6570*'mass balance'!$E$20</f>
        <v>8.6596340399072518E-5</v>
      </c>
      <c r="BE6570" s="2">
        <f>N6570*'mass balance'!$H$11+R6570*'mass balance'!$I$11+S6570*'mass balance'!$J$11</f>
        <v>-3.5165109810865059E-3</v>
      </c>
      <c r="BF6570" s="2">
        <f>N6570*'mass balance'!$H$12+R6570*'mass balance'!$I$12+S6570*'mass balance'!$J$12</f>
        <v>3.9815401911347226E-4</v>
      </c>
      <c r="BG6570" s="2">
        <f>N6570*'mass balance'!$H$13+R6570*'mass balance'!$I$13+S6570*'mass balance'!$J$13</f>
        <v>4.2450282944143009E-4</v>
      </c>
      <c r="BH6570" s="2">
        <f>N6570*'mass balance'!$H$14+R6570*'mass balance'!$I$14+S6570*'mass balance'!$J$14</f>
        <v>3.8461838855633656E-4</v>
      </c>
      <c r="BI6570" s="36">
        <f t="shared" si="6997"/>
        <v>7.8325413151257937E-20</v>
      </c>
      <c r="BJ6570" s="36">
        <f t="shared" si="6998"/>
        <v>7.241935447852333E-23</v>
      </c>
      <c r="BK6570" s="36">
        <f t="shared" si="6999"/>
        <v>6.5215344915029237E-19</v>
      </c>
      <c r="BL6570" s="36">
        <f t="shared" si="7000"/>
        <v>3.6537362020051288E-19</v>
      </c>
      <c r="BM6570" s="36">
        <f t="shared" si="7001"/>
        <v>1.359588942633811E-15</v>
      </c>
      <c r="BN6570" s="36">
        <f t="shared" ca="1" si="7013"/>
        <v>1.4132701891046207E-2</v>
      </c>
      <c r="BO6570" s="36">
        <f t="shared" ca="1" si="7002"/>
        <v>1</v>
      </c>
      <c r="BP6570" s="36">
        <f t="shared" si="7003"/>
        <v>-1.3595889426292202E-15</v>
      </c>
      <c r="BQ6570" s="36">
        <f t="shared" si="7004"/>
        <v>0.99999999999662337</v>
      </c>
      <c r="BR6570" s="2">
        <f t="shared" si="7016"/>
        <v>-5</v>
      </c>
      <c r="BS6570">
        <v>0</v>
      </c>
      <c r="BT6570" s="37">
        <f t="shared" si="7005"/>
        <v>2.3873528593769304</v>
      </c>
      <c r="BU6570" s="34">
        <f t="shared" si="7006"/>
        <v>-5</v>
      </c>
      <c r="BV6570" s="34">
        <f t="shared" si="7007"/>
        <v>-5</v>
      </c>
      <c r="BW6570" s="34">
        <f t="shared" si="7008"/>
        <v>-5</v>
      </c>
      <c r="BX6570" s="34">
        <f t="shared" si="7009"/>
        <v>-5</v>
      </c>
      <c r="BY6570" s="34">
        <f t="shared" si="7010"/>
        <v>47.04996617607307</v>
      </c>
      <c r="BZ6570" s="36">
        <f t="shared" si="7011"/>
        <v>2.3813993609744944E-3</v>
      </c>
      <c r="CA6570" s="34">
        <f t="shared" si="7012"/>
        <v>1.0824566808649697E-2</v>
      </c>
    </row>
    <row r="6571" spans="1:79" ht="13.2" x14ac:dyDescent="0.25">
      <c r="A6571" s="75">
        <f t="shared" si="7014"/>
        <v>17.909589041093291</v>
      </c>
      <c r="B6571" s="34">
        <f t="shared" si="6949"/>
        <v>6536.9999999990514</v>
      </c>
      <c r="C6571">
        <f t="shared" si="7015"/>
        <v>15</v>
      </c>
      <c r="D6571" s="35">
        <f t="shared" si="6950"/>
        <v>3000</v>
      </c>
      <c r="E6571" s="27">
        <v>0</v>
      </c>
      <c r="F6571" s="64">
        <f t="shared" si="6951"/>
        <v>0.46593146951268899</v>
      </c>
      <c r="G6571" s="34">
        <v>0</v>
      </c>
      <c r="H6571" s="34">
        <f t="shared" si="6952"/>
        <v>1</v>
      </c>
      <c r="I6571" s="34">
        <f t="shared" si="6953"/>
        <v>6192.2292298236371</v>
      </c>
      <c r="J6571" s="34">
        <f t="shared" si="6954"/>
        <v>175132.1736731306</v>
      </c>
      <c r="K6571" s="34">
        <f t="shared" si="6955"/>
        <v>154289.2395992059</v>
      </c>
      <c r="L6571" s="36">
        <f t="shared" si="6956"/>
        <v>52643.700988744633</v>
      </c>
      <c r="M6571" s="34">
        <f t="shared" si="6957"/>
        <v>52.228002934779802</v>
      </c>
      <c r="N6571" s="34">
        <f t="shared" si="6958"/>
        <v>1477.1422925561083</v>
      </c>
      <c r="O6571" s="34">
        <f t="shared" si="6959"/>
        <v>4.9430669600601176</v>
      </c>
      <c r="P6571">
        <f t="shared" si="6960"/>
        <v>743.48954003642211</v>
      </c>
      <c r="Q6571" s="36">
        <f t="shared" si="6961"/>
        <v>1369.3866493444655</v>
      </c>
      <c r="R6571" s="34">
        <f t="shared" si="6962"/>
        <v>979.59041526681426</v>
      </c>
      <c r="S6571" s="34">
        <f t="shared" si="6963"/>
        <v>251.28769751337134</v>
      </c>
      <c r="T6571" s="36">
        <f t="shared" si="6964"/>
        <v>-2.1377195549328128E-13</v>
      </c>
      <c r="U6571" s="36">
        <f t="shared" si="6965"/>
        <v>3397.1919065812131</v>
      </c>
      <c r="V6571" s="36">
        <f t="shared" si="6966"/>
        <v>3.1719033300098579E-2</v>
      </c>
      <c r="W6571" s="68">
        <f t="shared" si="6967"/>
        <v>150.41057425355609</v>
      </c>
      <c r="X6571">
        <f t="shared" si="6968"/>
        <v>17.319534325917296</v>
      </c>
      <c r="Y6571">
        <f t="shared" si="6969"/>
        <v>1.5373874768040686E-2</v>
      </c>
      <c r="Z6571" s="34">
        <f t="shared" si="6970"/>
        <v>6.2394342047891618E-4</v>
      </c>
      <c r="AA6571" s="36">
        <f t="shared" si="6971"/>
        <v>2.1088300112881629E-4</v>
      </c>
      <c r="AB6571" s="34">
        <f t="shared" si="6972"/>
        <v>1.7719373785567562E-3</v>
      </c>
      <c r="AC6571" s="36">
        <f t="shared" si="6973"/>
        <v>228.81095225332476</v>
      </c>
      <c r="AD6571" s="34">
        <f t="shared" si="6974"/>
        <v>0</v>
      </c>
      <c r="AE6571">
        <f t="shared" si="6975"/>
        <v>129130.38294823455</v>
      </c>
      <c r="AF6571" s="36">
        <f t="shared" si="6976"/>
        <v>0</v>
      </c>
      <c r="AG6571" s="34">
        <f t="shared" si="6977"/>
        <v>145.79845954134723</v>
      </c>
      <c r="AH6571">
        <f t="shared" si="6978"/>
        <v>1.1484027106201609</v>
      </c>
      <c r="AI6571" s="29">
        <f t="shared" si="6979"/>
        <v>145.79845954134723</v>
      </c>
      <c r="AJ6571">
        <f t="shared" si="6980"/>
        <v>167020.2973572888</v>
      </c>
      <c r="AK6571" s="36">
        <f t="shared" si="6981"/>
        <v>-2.8717183382289003E-56</v>
      </c>
      <c r="AL6571" s="36">
        <f t="shared" si="6982"/>
        <v>-9.1163866367285538E-5</v>
      </c>
      <c r="AM6571" s="36">
        <f t="shared" si="6983"/>
        <v>-6.6126691858294008E-6</v>
      </c>
      <c r="AN6571" s="37">
        <f t="shared" si="6984"/>
        <v>7.7463439687645877E-55</v>
      </c>
      <c r="AO6571" s="36">
        <f t="shared" si="6985"/>
        <v>0.43823638041131119</v>
      </c>
      <c r="AP6571" s="36">
        <f t="shared" si="6986"/>
        <v>3.7252620740972878E-3</v>
      </c>
      <c r="AQ6571" s="74">
        <f t="shared" si="6987"/>
        <v>1.4149947642854456E-55</v>
      </c>
      <c r="AR6571" s="73">
        <f t="shared" si="6988"/>
        <v>2.7658461686635682E-56</v>
      </c>
      <c r="AS6571" s="72">
        <f t="shared" si="6989"/>
        <v>8.4163789924758953E-2</v>
      </c>
      <c r="AT6571" s="37">
        <f t="shared" si="6990"/>
        <v>4.8070087610852013E-52</v>
      </c>
      <c r="AU6571" s="37">
        <f t="shared" si="6991"/>
        <v>0.19456299853877704</v>
      </c>
      <c r="AV6571" s="34">
        <f t="shared" si="6992"/>
        <v>22.941451457839001</v>
      </c>
      <c r="AW6571" s="34">
        <f t="shared" si="6993"/>
        <v>14.144931729485378</v>
      </c>
      <c r="AX6571" s="37">
        <f t="shared" si="6994"/>
        <v>70.185452263736096</v>
      </c>
      <c r="AY6571" s="7">
        <f t="shared" si="6995"/>
        <v>257.68240970461659</v>
      </c>
      <c r="AZ6571" s="37">
        <f t="shared" si="6996"/>
        <v>220.59602651729219</v>
      </c>
      <c r="BA6571" s="2">
        <f>BE6571*'mass balance'!$B$17+BF6571*'mass balance'!$C$17+BG6571*'mass balance'!$D$17+BH6571*'mass balance'!$E$17</f>
        <v>1.8765440781204218E-3</v>
      </c>
      <c r="BB6571" s="2">
        <f>BE6571*'mass balance'!$B$18+BF6571*'mass balance'!$C$18+BG6571*'mass balance'!$D$18+BH6571*'mass balance'!$E$18</f>
        <v>1.9054139870145828E-3</v>
      </c>
      <c r="BC6571" s="2">
        <f>BE6571*'mass balance'!$B$19+BF6571*'mass balance'!$C$19+BG6571*'mass balance'!$D$19+BH6571*'mass balance'!$E$19</f>
        <v>-2.3817674837682276E-3</v>
      </c>
      <c r="BD6571" s="2">
        <f>BE6571*'mass balance'!$B$20+BF6571*'mass balance'!$C$20+BG6571*'mass balance'!$D$20+BH6571*'mass balance'!$E$20</f>
        <v>8.6609726682481018E-5</v>
      </c>
      <c r="BE6571" s="2">
        <f>N6571*'mass balance'!$H$11+R6571*'mass balance'!$I$11+S6571*'mass balance'!$J$11</f>
        <v>-3.5170054584669243E-3</v>
      </c>
      <c r="BF6571" s="2">
        <f>N6571*'mass balance'!$H$12+R6571*'mass balance'!$I$12+S6571*'mass balance'!$J$12</f>
        <v>3.9814686150751408E-4</v>
      </c>
      <c r="BG6571" s="2">
        <f>N6571*'mass balance'!$H$13+R6571*'mass balance'!$I$13+S6571*'mass balance'!$J$13</f>
        <v>4.2459341340676332E-4</v>
      </c>
      <c r="BH6571" s="2">
        <f>N6571*'mass balance'!$H$14+R6571*'mass balance'!$I$14+S6571*'mass balance'!$J$14</f>
        <v>3.8467247201981979E-4</v>
      </c>
      <c r="BI6571" s="36">
        <f t="shared" si="6997"/>
        <v>7.8325413151257937E-20</v>
      </c>
      <c r="BJ6571" s="36">
        <f t="shared" si="6998"/>
        <v>7.2423441760140256E-23</v>
      </c>
      <c r="BK6571" s="36">
        <f t="shared" si="6999"/>
        <v>6.522258685047709E-19</v>
      </c>
      <c r="BL6571" s="36">
        <f t="shared" si="7000"/>
        <v>3.6543462089503762E-19</v>
      </c>
      <c r="BM6571" s="36">
        <f t="shared" si="7001"/>
        <v>1.3599543162540115E-15</v>
      </c>
      <c r="BN6571" s="36">
        <f t="shared" ca="1" si="7013"/>
        <v>0.47373476674280646</v>
      </c>
      <c r="BO6571" s="36">
        <f t="shared" ca="1" si="7002"/>
        <v>1</v>
      </c>
      <c r="BP6571" s="36">
        <f t="shared" si="7003"/>
        <v>-1.3599543162494176E-15</v>
      </c>
      <c r="BQ6571" s="36">
        <f t="shared" si="7004"/>
        <v>0.99999999999662204</v>
      </c>
      <c r="BR6571" s="2">
        <f t="shared" si="7016"/>
        <v>-5</v>
      </c>
      <c r="BS6571">
        <v>0</v>
      </c>
      <c r="BT6571" s="37">
        <f t="shared" si="7005"/>
        <v>2.3877219024776482</v>
      </c>
      <c r="BU6571" s="34">
        <f t="shared" si="7006"/>
        <v>-5</v>
      </c>
      <c r="BV6571" s="34">
        <f t="shared" si="7007"/>
        <v>-5</v>
      </c>
      <c r="BW6571" s="34">
        <f t="shared" si="7008"/>
        <v>-5</v>
      </c>
      <c r="BX6571" s="34">
        <f t="shared" si="7009"/>
        <v>-5</v>
      </c>
      <c r="BY6571" s="34">
        <f t="shared" si="7010"/>
        <v>47.056582149732371</v>
      </c>
      <c r="BZ6571" s="36">
        <f t="shared" si="7011"/>
        <v>2.3817674837682276E-3</v>
      </c>
      <c r="CA6571" s="34">
        <f t="shared" si="7012"/>
        <v>1.0823956986779534E-2</v>
      </c>
    </row>
    <row r="6572" spans="1:79" ht="13.2" x14ac:dyDescent="0.25">
      <c r="A6572" s="75">
        <f t="shared" si="7014"/>
        <v>17.912328767120687</v>
      </c>
      <c r="B6572" s="34">
        <f t="shared" si="6949"/>
        <v>6537.9999999990505</v>
      </c>
      <c r="C6572">
        <f t="shared" si="7015"/>
        <v>15</v>
      </c>
      <c r="D6572" s="35">
        <f t="shared" si="6950"/>
        <v>3000</v>
      </c>
      <c r="E6572" s="27">
        <v>0</v>
      </c>
      <c r="F6572" s="64">
        <f t="shared" si="6951"/>
        <v>0.46593146951268899</v>
      </c>
      <c r="G6572" s="34">
        <v>0</v>
      </c>
      <c r="H6572" s="34">
        <f t="shared" si="6952"/>
        <v>1</v>
      </c>
      <c r="I6572" s="34">
        <f t="shared" si="6953"/>
        <v>6192.2292298236371</v>
      </c>
      <c r="J6572" s="34">
        <f t="shared" si="6954"/>
        <v>175156.79440675114</v>
      </c>
      <c r="K6572" s="34">
        <f t="shared" si="6955"/>
        <v>154310.93015548127</v>
      </c>
      <c r="L6572" s="36">
        <f t="shared" si="6956"/>
        <v>52654.802650399666</v>
      </c>
      <c r="M6572" s="34">
        <f t="shared" si="6957"/>
        <v>52.228002934779802</v>
      </c>
      <c r="N6572" s="34">
        <f t="shared" si="6958"/>
        <v>1477.3499547242975</v>
      </c>
      <c r="O6572" s="34">
        <f t="shared" si="6959"/>
        <v>4.9430669600601176</v>
      </c>
      <c r="P6572">
        <f t="shared" si="6960"/>
        <v>743.64632934193287</v>
      </c>
      <c r="Q6572" s="36">
        <f t="shared" si="6961"/>
        <v>1369.5962521007857</v>
      </c>
      <c r="R6572" s="34">
        <f t="shared" si="6962"/>
        <v>979.75007151882596</v>
      </c>
      <c r="S6572" s="34">
        <f t="shared" si="6963"/>
        <v>251.28317203416182</v>
      </c>
      <c r="T6572" s="36">
        <f t="shared" si="6964"/>
        <v>-2.1375693064837755E-13</v>
      </c>
      <c r="U6572" s="36">
        <f t="shared" si="6965"/>
        <v>3397.1919065812131</v>
      </c>
      <c r="V6572" s="36">
        <f t="shared" si="6966"/>
        <v>3.1718462067096859E-2</v>
      </c>
      <c r="W6572" s="68">
        <f t="shared" si="6967"/>
        <v>150.4422932868562</v>
      </c>
      <c r="X6572">
        <f t="shared" si="6968"/>
        <v>17.320751705472016</v>
      </c>
      <c r="Y6572">
        <f t="shared" si="6969"/>
        <v>1.5373874768040686E-2</v>
      </c>
      <c r="Z6572" s="34">
        <f t="shared" si="6970"/>
        <v>6.2394342047891618E-4</v>
      </c>
      <c r="AA6572" s="36">
        <f t="shared" si="6971"/>
        <v>2.1083474184096363E-4</v>
      </c>
      <c r="AB6572" s="34">
        <f t="shared" si="6972"/>
        <v>1.7719373785567562E-3</v>
      </c>
      <c r="AC6572" s="36">
        <f t="shared" si="6973"/>
        <v>228.81095225332476</v>
      </c>
      <c r="AD6572" s="34">
        <f t="shared" si="6974"/>
        <v>0</v>
      </c>
      <c r="AE6572">
        <f t="shared" si="6975"/>
        <v>129130.38294823455</v>
      </c>
      <c r="AF6572" s="36">
        <f t="shared" si="6976"/>
        <v>0</v>
      </c>
      <c r="AG6572" s="34">
        <f t="shared" si="6977"/>
        <v>145.85579847136623</v>
      </c>
      <c r="AH6572">
        <f t="shared" si="6978"/>
        <v>1.1483215051081572</v>
      </c>
      <c r="AI6572" s="29">
        <f t="shared" si="6979"/>
        <v>145.85579847136623</v>
      </c>
      <c r="AJ6572">
        <f t="shared" si="6980"/>
        <v>167166.15315576017</v>
      </c>
      <c r="AK6572" s="36">
        <f t="shared" si="6981"/>
        <v>-2.7658461686635682E-56</v>
      </c>
      <c r="AL6572" s="36">
        <f t="shared" si="6982"/>
        <v>-9.1144902057377654E-5</v>
      </c>
      <c r="AM6572" s="36">
        <f t="shared" si="6983"/>
        <v>-6.6009311140128526E-6</v>
      </c>
      <c r="AN6572" s="37">
        <f t="shared" si="6984"/>
        <v>7.4591721349416974E-55</v>
      </c>
      <c r="AO6572" s="36">
        <f t="shared" si="6985"/>
        <v>0.43814521654494393</v>
      </c>
      <c r="AP6572" s="36">
        <f t="shared" si="6986"/>
        <v>3.7186494049114582E-3</v>
      </c>
      <c r="AQ6572" s="74">
        <f t="shared" si="6987"/>
        <v>1.3633888709525019E-55</v>
      </c>
      <c r="AR6572" s="73">
        <f t="shared" si="6988"/>
        <v>2.6638554096598051E-56</v>
      </c>
      <c r="AS6572" s="72">
        <f t="shared" si="6989"/>
        <v>8.411127648103521E-2</v>
      </c>
      <c r="AT6572" s="37">
        <f t="shared" si="6990"/>
        <v>4.631693637922637E-52</v>
      </c>
      <c r="AU6572" s="37">
        <f t="shared" si="6991"/>
        <v>0.1942176320331328</v>
      </c>
      <c r="AV6572" s="34">
        <f t="shared" si="6992"/>
        <v>22.961485662681838</v>
      </c>
      <c r="AW6572" s="34">
        <f t="shared" si="6993"/>
        <v>14.147914655139253</v>
      </c>
      <c r="AX6572" s="37">
        <f t="shared" si="6994"/>
        <v>70.200253182545069</v>
      </c>
      <c r="AY6572" s="7">
        <f t="shared" si="6995"/>
        <v>257.75194678722238</v>
      </c>
      <c r="AZ6572" s="37">
        <f t="shared" si="6996"/>
        <v>220.64254646940128</v>
      </c>
      <c r="BA6572" s="2">
        <f>BE6572*'mass balance'!$B$17+BF6572*'mass balance'!$C$17+BG6572*'mass balance'!$D$17+BH6572*'mass balance'!$E$17</f>
        <v>1.8768341032141557E-3</v>
      </c>
      <c r="BB6572" s="2">
        <f>BE6572*'mass balance'!$B$18+BF6572*'mass balance'!$C$18+BG6572*'mass balance'!$D$18+BH6572*'mass balance'!$E$18</f>
        <v>1.9057084740328359E-3</v>
      </c>
      <c r="BC6572" s="2">
        <f>BE6572*'mass balance'!$B$19+BF6572*'mass balance'!$C$19+BG6572*'mass balance'!$D$19+BH6572*'mass balance'!$E$19</f>
        <v>-2.3821355925410441E-3</v>
      </c>
      <c r="BD6572" s="2">
        <f>BE6572*'mass balance'!$B$20+BF6572*'mass balance'!$C$20+BG6572*'mass balance'!$D$20+BH6572*'mass balance'!$E$20</f>
        <v>8.6623112456037972E-5</v>
      </c>
      <c r="BE6572" s="2">
        <f>N6572*'mass balance'!$H$11+R6572*'mass balance'!$I$11+S6572*'mass balance'!$J$11</f>
        <v>-3.5174998922007082E-3</v>
      </c>
      <c r="BF6572" s="2">
        <f>N6572*'mass balance'!$H$12+R6572*'mass balance'!$I$12+S6572*'mass balance'!$J$12</f>
        <v>3.9813969121878955E-4</v>
      </c>
      <c r="BG6572" s="2">
        <f>N6572*'mass balance'!$H$13+R6572*'mass balance'!$I$13+S6572*'mass balance'!$J$13</f>
        <v>4.2468398477812035E-4</v>
      </c>
      <c r="BH6572" s="2">
        <f>N6572*'mass balance'!$H$14+R6572*'mass balance'!$I$14+S6572*'mass balance'!$J$14</f>
        <v>3.8472655070945244E-4</v>
      </c>
      <c r="BI6572" s="36">
        <f t="shared" si="6997"/>
        <v>7.8325413151257937E-20</v>
      </c>
      <c r="BJ6572" s="36">
        <f t="shared" si="6998"/>
        <v>7.2427529385528201E-23</v>
      </c>
      <c r="BK6572" s="36">
        <f t="shared" si="6999"/>
        <v>6.5229829194653105E-19</v>
      </c>
      <c r="BL6572" s="36">
        <f t="shared" si="7000"/>
        <v>3.6549562844965616E-19</v>
      </c>
      <c r="BM6572" s="36">
        <f t="shared" si="7001"/>
        <v>1.3603197508749065E-15</v>
      </c>
      <c r="BN6572" s="36">
        <f t="shared" ca="1" si="7013"/>
        <v>0.21867061228293794</v>
      </c>
      <c r="BO6572" s="36">
        <f t="shared" ca="1" si="7002"/>
        <v>1</v>
      </c>
      <c r="BP6572" s="36">
        <f t="shared" si="7003"/>
        <v>-1.3603197508703096E-15</v>
      </c>
      <c r="BQ6572" s="36">
        <f t="shared" si="7004"/>
        <v>0.9999999999966207</v>
      </c>
      <c r="BR6572" s="2">
        <f t="shared" si="7016"/>
        <v>-5</v>
      </c>
      <c r="BS6572">
        <v>0</v>
      </c>
      <c r="BT6572" s="37">
        <f t="shared" si="7005"/>
        <v>2.3880909315223966</v>
      </c>
      <c r="BU6572" s="34">
        <f t="shared" si="7006"/>
        <v>-5</v>
      </c>
      <c r="BV6572" s="34">
        <f t="shared" si="7007"/>
        <v>-5</v>
      </c>
      <c r="BW6572" s="34">
        <f t="shared" si="7008"/>
        <v>-5</v>
      </c>
      <c r="BX6572" s="34">
        <f t="shared" si="7009"/>
        <v>-5</v>
      </c>
      <c r="BY6572" s="34">
        <f t="shared" si="7010"/>
        <v>47.063197539411497</v>
      </c>
      <c r="BZ6572" s="36">
        <f t="shared" si="7011"/>
        <v>2.3821355925410441E-3</v>
      </c>
      <c r="CA6572" s="34">
        <f t="shared" si="7012"/>
        <v>1.0823347399381003E-2</v>
      </c>
    </row>
    <row r="6573" spans="1:79" ht="13.2" x14ac:dyDescent="0.25">
      <c r="A6573" s="75">
        <f t="shared" si="7014"/>
        <v>17.915068493148084</v>
      </c>
      <c r="B6573" s="34">
        <f t="shared" si="6949"/>
        <v>6538.9999999990505</v>
      </c>
      <c r="C6573">
        <f t="shared" si="7015"/>
        <v>15</v>
      </c>
      <c r="D6573" s="35">
        <f t="shared" si="6950"/>
        <v>3000</v>
      </c>
      <c r="E6573" s="27">
        <v>0</v>
      </c>
      <c r="F6573" s="64">
        <f t="shared" si="6951"/>
        <v>0.46593146951268899</v>
      </c>
      <c r="G6573" s="34">
        <v>0</v>
      </c>
      <c r="H6573" s="34">
        <f t="shared" si="6952"/>
        <v>1</v>
      </c>
      <c r="I6573" s="34">
        <f t="shared" si="6953"/>
        <v>6192.2292298236371</v>
      </c>
      <c r="J6573" s="34">
        <f t="shared" si="6954"/>
        <v>175181.41296674751</v>
      </c>
      <c r="K6573" s="34">
        <f t="shared" si="6955"/>
        <v>154332.6187968211</v>
      </c>
      <c r="L6573" s="36">
        <f t="shared" si="6956"/>
        <v>52665.904112123149</v>
      </c>
      <c r="M6573" s="34">
        <f t="shared" si="6957"/>
        <v>52.228002934779802</v>
      </c>
      <c r="N6573" s="34">
        <f t="shared" si="6958"/>
        <v>1477.5575985591781</v>
      </c>
      <c r="O6573" s="34">
        <f t="shared" si="6959"/>
        <v>4.9430669600601176</v>
      </c>
      <c r="P6573">
        <f t="shared" si="6960"/>
        <v>743.80311582380068</v>
      </c>
      <c r="Q6573" s="36">
        <f t="shared" si="6961"/>
        <v>1369.8058399550739</v>
      </c>
      <c r="R6573" s="34">
        <f t="shared" si="6962"/>
        <v>979.90972474336479</v>
      </c>
      <c r="S6573" s="34">
        <f t="shared" si="6963"/>
        <v>251.27863855316312</v>
      </c>
      <c r="T6573" s="36">
        <f t="shared" si="6964"/>
        <v>-2.1374191029710602E-13</v>
      </c>
      <c r="U6573" s="36">
        <f t="shared" si="6965"/>
        <v>3397.1919065812131</v>
      </c>
      <c r="V6573" s="36">
        <f t="shared" si="6966"/>
        <v>3.1717889824061554E-2</v>
      </c>
      <c r="W6573" s="68">
        <f t="shared" si="6967"/>
        <v>150.47401174892329</v>
      </c>
      <c r="X6573">
        <f t="shared" si="6968"/>
        <v>17.321968892005728</v>
      </c>
      <c r="Y6573">
        <f t="shared" si="6969"/>
        <v>1.5373874768040686E-2</v>
      </c>
      <c r="Z6573" s="34">
        <f t="shared" si="6970"/>
        <v>6.2394342047891618E-4</v>
      </c>
      <c r="AA6573" s="36">
        <f t="shared" si="6971"/>
        <v>2.1078649698650379E-4</v>
      </c>
      <c r="AB6573" s="34">
        <f t="shared" si="6972"/>
        <v>1.7719373785567562E-3</v>
      </c>
      <c r="AC6573" s="36">
        <f t="shared" si="6973"/>
        <v>228.81095225332476</v>
      </c>
      <c r="AD6573" s="34">
        <f t="shared" si="6974"/>
        <v>0</v>
      </c>
      <c r="AE6573">
        <f t="shared" si="6975"/>
        <v>129130.38294823455</v>
      </c>
      <c r="AF6573" s="36">
        <f t="shared" si="6976"/>
        <v>0</v>
      </c>
      <c r="AG6573" s="34">
        <f t="shared" si="6977"/>
        <v>145.91313332478532</v>
      </c>
      <c r="AH6573">
        <f t="shared" si="6978"/>
        <v>1.1482402832718321</v>
      </c>
      <c r="AI6573" s="29">
        <f t="shared" si="6979"/>
        <v>145.91313332478532</v>
      </c>
      <c r="AJ6573">
        <f t="shared" si="6980"/>
        <v>167312.06628908496</v>
      </c>
      <c r="AK6573" s="36">
        <f t="shared" si="6981"/>
        <v>-2.6638554096598051E-56</v>
      </c>
      <c r="AL6573" s="36">
        <f t="shared" si="6982"/>
        <v>-9.1125941692509228E-5</v>
      </c>
      <c r="AM6573" s="36">
        <f t="shared" si="6983"/>
        <v>-6.5892138783104504E-6</v>
      </c>
      <c r="AN6573" s="37">
        <f t="shared" si="6984"/>
        <v>7.1825875180753399E-55</v>
      </c>
      <c r="AO6573" s="36">
        <f t="shared" si="6985"/>
        <v>0.43805407164288657</v>
      </c>
      <c r="AP6573" s="36">
        <f t="shared" si="6986"/>
        <v>3.7120484737974452E-3</v>
      </c>
      <c r="AQ6573" s="74">
        <f t="shared" si="6987"/>
        <v>1.3136543291974766E-55</v>
      </c>
      <c r="AR6573" s="73">
        <f t="shared" si="6988"/>
        <v>2.5656045674350681E-56</v>
      </c>
      <c r="AS6573" s="72">
        <f t="shared" si="6989"/>
        <v>8.4058795802729611E-2</v>
      </c>
      <c r="AT6573" s="37">
        <f t="shared" si="6990"/>
        <v>4.4627358551949436E-52</v>
      </c>
      <c r="AU6573" s="37">
        <f t="shared" si="6991"/>
        <v>0.19387287858353786</v>
      </c>
      <c r="AV6573" s="34">
        <f t="shared" si="6992"/>
        <v>22.981527742827016</v>
      </c>
      <c r="AW6573" s="34">
        <f t="shared" si="6993"/>
        <v>14.150897527073157</v>
      </c>
      <c r="AX6573" s="37">
        <f t="shared" si="6994"/>
        <v>70.215053834801964</v>
      </c>
      <c r="AY6573" s="7">
        <f t="shared" si="6995"/>
        <v>257.82149085362545</v>
      </c>
      <c r="AZ6573" s="37">
        <f t="shared" si="6996"/>
        <v>220.68906558372527</v>
      </c>
      <c r="BA6573" s="2">
        <f>BE6573*'mass balance'!$B$17+BF6573*'mass balance'!$C$17+BG6573*'mass balance'!$D$17+BH6573*'mass balance'!$E$17</f>
        <v>1.8771241172538225E-3</v>
      </c>
      <c r="BB6573" s="2">
        <f>BE6573*'mass balance'!$B$18+BF6573*'mass balance'!$C$18+BG6573*'mass balance'!$D$18+BH6573*'mass balance'!$E$18</f>
        <v>1.906002949826959E-3</v>
      </c>
      <c r="BC6573" s="2">
        <f>BE6573*'mass balance'!$B$19+BF6573*'mass balance'!$C$19+BG6573*'mass balance'!$D$19+BH6573*'mass balance'!$E$19</f>
        <v>-2.3825036872836981E-3</v>
      </c>
      <c r="BD6573" s="2">
        <f>BE6573*'mass balance'!$B$20+BF6573*'mass balance'!$C$20+BG6573*'mass balance'!$D$20+BH6573*'mass balance'!$E$20</f>
        <v>8.6636497719407208E-5</v>
      </c>
      <c r="BE6573" s="2">
        <f>N6573*'mass balance'!$H$11+R6573*'mass balance'!$I$11+S6573*'mass balance'!$J$11</f>
        <v>-3.5179942822837571E-3</v>
      </c>
      <c r="BF6573" s="2">
        <f>N6573*'mass balance'!$H$12+R6573*'mass balance'!$I$12+S6573*'mass balance'!$J$12</f>
        <v>3.9813250825181904E-4</v>
      </c>
      <c r="BG6573" s="2">
        <f>N6573*'mass balance'!$H$13+R6573*'mass balance'!$I$13+S6573*'mass balance'!$J$13</f>
        <v>4.2477454355629361E-4</v>
      </c>
      <c r="BH6573" s="2">
        <f>N6573*'mass balance'!$H$14+R6573*'mass balance'!$I$14+S6573*'mass balance'!$J$14</f>
        <v>3.8478062462478591E-4</v>
      </c>
      <c r="BI6573" s="36">
        <f t="shared" si="6997"/>
        <v>7.8325413151257937E-20</v>
      </c>
      <c r="BJ6573" s="36">
        <f t="shared" si="6998"/>
        <v>7.2431617354423102E-23</v>
      </c>
      <c r="BK6573" s="36">
        <f t="shared" si="6999"/>
        <v>6.5237071947591659E-19</v>
      </c>
      <c r="BL6573" s="36">
        <f t="shared" si="7000"/>
        <v>3.6555664286425675E-19</v>
      </c>
      <c r="BM6573" s="36">
        <f t="shared" si="7001"/>
        <v>1.3606852465033562E-15</v>
      </c>
      <c r="BN6573" s="36">
        <f t="shared" ca="1" si="7013"/>
        <v>0.16365108664622496</v>
      </c>
      <c r="BO6573" s="36">
        <f t="shared" ca="1" si="7002"/>
        <v>1</v>
      </c>
      <c r="BP6573" s="36">
        <f t="shared" si="7003"/>
        <v>-1.3606852464987561E-15</v>
      </c>
      <c r="BQ6573" s="36">
        <f t="shared" si="7004"/>
        <v>0.99999999999661937</v>
      </c>
      <c r="BR6573" s="2">
        <f t="shared" si="7016"/>
        <v>-5</v>
      </c>
      <c r="BS6573">
        <v>0</v>
      </c>
      <c r="BT6573" s="37">
        <f t="shared" si="7005"/>
        <v>2.3884599465019072</v>
      </c>
      <c r="BU6573" s="34">
        <f t="shared" si="7006"/>
        <v>-5</v>
      </c>
      <c r="BV6573" s="34">
        <f t="shared" si="7007"/>
        <v>-5</v>
      </c>
      <c r="BW6573" s="34">
        <f t="shared" si="7008"/>
        <v>-5</v>
      </c>
      <c r="BX6573" s="34">
        <f t="shared" si="7009"/>
        <v>-5</v>
      </c>
      <c r="BY6573" s="34">
        <f t="shared" si="7010"/>
        <v>47.06981234505561</v>
      </c>
      <c r="BZ6573" s="36">
        <f t="shared" si="7011"/>
        <v>2.3825036872836981E-3</v>
      </c>
      <c r="CA6573" s="34">
        <f t="shared" si="7012"/>
        <v>1.0822738046329579E-2</v>
      </c>
    </row>
    <row r="6574" spans="1:79" ht="13.2" x14ac:dyDescent="0.25">
      <c r="A6574" s="75">
        <f t="shared" si="7014"/>
        <v>17.91780821917548</v>
      </c>
      <c r="B6574" s="34">
        <f t="shared" si="6949"/>
        <v>6539.9999999990505</v>
      </c>
      <c r="C6574">
        <f t="shared" si="7015"/>
        <v>15</v>
      </c>
      <c r="D6574" s="35">
        <f t="shared" si="6950"/>
        <v>3000</v>
      </c>
      <c r="E6574" s="27">
        <v>0</v>
      </c>
      <c r="F6574" s="64">
        <f t="shared" si="6951"/>
        <v>0.46593146951268899</v>
      </c>
      <c r="G6574" s="34">
        <v>0</v>
      </c>
      <c r="H6574" s="34">
        <f t="shared" si="6952"/>
        <v>1</v>
      </c>
      <c r="I6574" s="34">
        <f t="shared" si="6953"/>
        <v>6192.2292298236371</v>
      </c>
      <c r="J6574" s="34">
        <f t="shared" si="6954"/>
        <v>175206.02935291539</v>
      </c>
      <c r="K6574" s="34">
        <f t="shared" si="6955"/>
        <v>154354.30552304545</v>
      </c>
      <c r="L6574" s="36">
        <f t="shared" si="6956"/>
        <v>52677.005373561566</v>
      </c>
      <c r="M6574" s="34">
        <f t="shared" si="6957"/>
        <v>52.228002934779802</v>
      </c>
      <c r="N6574" s="34">
        <f t="shared" si="6958"/>
        <v>1477.7652240590267</v>
      </c>
      <c r="O6574" s="34">
        <f t="shared" si="6959"/>
        <v>4.9430669600601176</v>
      </c>
      <c r="P6574">
        <f t="shared" si="6960"/>
        <v>743.95989947703276</v>
      </c>
      <c r="Q6574" s="36">
        <f t="shared" si="6961"/>
        <v>1370.0154129043856</v>
      </c>
      <c r="R6574" s="34">
        <f t="shared" si="6962"/>
        <v>980.06937493539749</v>
      </c>
      <c r="S6574" s="34">
        <f t="shared" si="6963"/>
        <v>251.27409707322906</v>
      </c>
      <c r="T6574" s="36">
        <f t="shared" si="6964"/>
        <v>-2.1372689443764002E-13</v>
      </c>
      <c r="U6574" s="36">
        <f t="shared" si="6965"/>
        <v>3397.1919065812131</v>
      </c>
      <c r="V6574" s="36">
        <f t="shared" si="6966"/>
        <v>3.1717316571352856E-2</v>
      </c>
      <c r="W6574" s="68">
        <f t="shared" si="6967"/>
        <v>150.50572963874734</v>
      </c>
      <c r="X6574">
        <f t="shared" si="6968"/>
        <v>17.323185885549012</v>
      </c>
      <c r="Y6574">
        <f t="shared" si="6969"/>
        <v>1.5373874768040686E-2</v>
      </c>
      <c r="Z6574" s="34">
        <f t="shared" si="6970"/>
        <v>6.2394342047891618E-4</v>
      </c>
      <c r="AA6574" s="36">
        <f t="shared" si="6971"/>
        <v>2.1073826655956964E-4</v>
      </c>
      <c r="AB6574" s="34">
        <f t="shared" si="6972"/>
        <v>1.7719373785567562E-3</v>
      </c>
      <c r="AC6574" s="36">
        <f t="shared" si="6973"/>
        <v>228.81095225332476</v>
      </c>
      <c r="AD6574" s="34">
        <f t="shared" si="6974"/>
        <v>0</v>
      </c>
      <c r="AE6574">
        <f t="shared" si="6975"/>
        <v>129130.38294823455</v>
      </c>
      <c r="AF6574" s="36">
        <f t="shared" si="6976"/>
        <v>0</v>
      </c>
      <c r="AG6574" s="34">
        <f t="shared" si="6977"/>
        <v>145.97046410079898</v>
      </c>
      <c r="AH6574">
        <f t="shared" si="6978"/>
        <v>1.1481590451219006</v>
      </c>
      <c r="AI6574" s="29">
        <f t="shared" si="6979"/>
        <v>145.97046410079898</v>
      </c>
      <c r="AJ6574">
        <f t="shared" si="6980"/>
        <v>167458.03675318576</v>
      </c>
      <c r="AK6574" s="36">
        <f t="shared" si="6981"/>
        <v>-2.5656045674350681E-56</v>
      </c>
      <c r="AL6574" s="36">
        <f t="shared" si="6982"/>
        <v>-9.1106985271859601E-5</v>
      </c>
      <c r="AM6574" s="36">
        <f t="shared" si="6983"/>
        <v>-6.5775174417362522E-6</v>
      </c>
      <c r="AN6574" s="37">
        <f t="shared" si="6984"/>
        <v>6.91620197710936E-55</v>
      </c>
      <c r="AO6574" s="36">
        <f t="shared" si="6985"/>
        <v>0.43796294570119404</v>
      </c>
      <c r="AP6574" s="36">
        <f t="shared" si="6986"/>
        <v>3.7054592599191347E-3</v>
      </c>
      <c r="AQ6574" s="74">
        <f t="shared" si="6987"/>
        <v>1.2657236716427695E-55</v>
      </c>
      <c r="AR6574" s="73">
        <f t="shared" si="6988"/>
        <v>2.4709572767807525E-56</v>
      </c>
      <c r="AS6574" s="72">
        <f t="shared" si="6989"/>
        <v>8.4006347869398396E-2</v>
      </c>
      <c r="AT6574" s="37">
        <f t="shared" si="6990"/>
        <v>4.2999062132729805E-52</v>
      </c>
      <c r="AU6574" s="37">
        <f t="shared" si="6991"/>
        <v>0.19352873710176358</v>
      </c>
      <c r="AV6574" s="34">
        <f t="shared" si="6992"/>
        <v>23.001577697714474</v>
      </c>
      <c r="AW6574" s="34">
        <f t="shared" si="6993"/>
        <v>14.153880345192103</v>
      </c>
      <c r="AX6574" s="37">
        <f t="shared" si="6994"/>
        <v>70.22985422003552</v>
      </c>
      <c r="AY6574" s="7">
        <f t="shared" si="6995"/>
        <v>257.89104190168945</v>
      </c>
      <c r="AZ6574" s="37">
        <f t="shared" si="6996"/>
        <v>220.73558385878286</v>
      </c>
      <c r="BA6574" s="2">
        <f>BE6574*'mass balance'!$B$17+BF6574*'mass balance'!$C$17+BG6574*'mass balance'!$D$17+BH6574*'mass balance'!$E$17</f>
        <v>1.8774141202321402E-3</v>
      </c>
      <c r="BB6574" s="2">
        <f>BE6574*'mass balance'!$B$18+BF6574*'mass balance'!$C$18+BG6574*'mass balance'!$D$18+BH6574*'mass balance'!$E$18</f>
        <v>1.9062974143895578E-3</v>
      </c>
      <c r="BC6574" s="2">
        <f>BE6574*'mass balance'!$B$19+BF6574*'mass balance'!$C$19+BG6574*'mass balance'!$D$19+BH6574*'mass balance'!$E$19</f>
        <v>-2.382871767986947E-3</v>
      </c>
      <c r="BD6574" s="2">
        <f>BE6574*'mass balance'!$B$20+BF6574*'mass balance'!$C$20+BG6574*'mass balance'!$D$20+BH6574*'mass balance'!$E$20</f>
        <v>8.6649882472252624E-5</v>
      </c>
      <c r="BE6574" s="2">
        <f>N6574*'mass balance'!$H$11+R6574*'mass balance'!$I$11+S6574*'mass balance'!$J$11</f>
        <v>-3.5184886287119681E-3</v>
      </c>
      <c r="BF6574" s="2">
        <f>N6574*'mass balance'!$H$12+R6574*'mass balance'!$I$12+S6574*'mass balance'!$J$12</f>
        <v>3.981253126111242E-4</v>
      </c>
      <c r="BG6574" s="2">
        <f>N6574*'mass balance'!$H$13+R6574*'mass balance'!$I$13+S6574*'mass balance'!$J$13</f>
        <v>4.2486508974206926E-4</v>
      </c>
      <c r="BH6574" s="2">
        <f>N6574*'mass balance'!$H$14+R6574*'mass balance'!$I$14+S6574*'mass balance'!$J$14</f>
        <v>3.8483469376537145E-4</v>
      </c>
      <c r="BI6574" s="36">
        <f t="shared" si="6997"/>
        <v>7.8325413151257937E-20</v>
      </c>
      <c r="BJ6574" s="36">
        <f t="shared" si="6998"/>
        <v>7.2435705666560543E-23</v>
      </c>
      <c r="BK6574" s="36">
        <f t="shared" si="6999"/>
        <v>6.5244315109327102E-19</v>
      </c>
      <c r="BL6574" s="36">
        <f t="shared" si="7000"/>
        <v>3.6561766413872649E-19</v>
      </c>
      <c r="BM6574" s="36">
        <f t="shared" si="7001"/>
        <v>1.3610508031462204E-15</v>
      </c>
      <c r="BN6574" s="36">
        <f t="shared" ca="1" si="7013"/>
        <v>0.76477959094288062</v>
      </c>
      <c r="BO6574" s="36">
        <f t="shared" ca="1" si="7002"/>
        <v>1</v>
      </c>
      <c r="BP6574" s="36">
        <f t="shared" si="7003"/>
        <v>-1.3610508031416174E-15</v>
      </c>
      <c r="BQ6574" s="36">
        <f t="shared" si="7004"/>
        <v>0.99999999999661804</v>
      </c>
      <c r="BR6574" s="2">
        <f t="shared" si="7016"/>
        <v>-5</v>
      </c>
      <c r="BS6574">
        <v>0</v>
      </c>
      <c r="BT6574" s="37">
        <f t="shared" si="7005"/>
        <v>2.3888289474069144</v>
      </c>
      <c r="BU6574" s="34">
        <f t="shared" si="7006"/>
        <v>-5</v>
      </c>
      <c r="BV6574" s="34">
        <f t="shared" si="7007"/>
        <v>-5</v>
      </c>
      <c r="BW6574" s="34">
        <f t="shared" si="7008"/>
        <v>-5</v>
      </c>
      <c r="BX6574" s="34">
        <f t="shared" si="7009"/>
        <v>-5</v>
      </c>
      <c r="BY6574" s="34">
        <f t="shared" si="7010"/>
        <v>47.076426566609783</v>
      </c>
      <c r="BZ6574" s="36">
        <f t="shared" si="7011"/>
        <v>2.382871767986947E-3</v>
      </c>
      <c r="CA6574" s="34">
        <f t="shared" si="7012"/>
        <v>1.0822128927500807E-2</v>
      </c>
    </row>
    <row r="6575" spans="1:79" ht="13.2" x14ac:dyDescent="0.25">
      <c r="A6575" s="75">
        <f t="shared" si="7014"/>
        <v>17.920547945202877</v>
      </c>
      <c r="B6575" s="34">
        <f t="shared" si="6949"/>
        <v>6540.9999999990505</v>
      </c>
      <c r="C6575">
        <f t="shared" si="7015"/>
        <v>15</v>
      </c>
      <c r="D6575" s="35">
        <f t="shared" si="6950"/>
        <v>3000</v>
      </c>
      <c r="E6575" s="27">
        <v>0</v>
      </c>
      <c r="F6575" s="64">
        <f t="shared" si="6951"/>
        <v>0.46593146951268899</v>
      </c>
      <c r="G6575" s="34">
        <v>0</v>
      </c>
      <c r="H6575" s="34">
        <f t="shared" si="6952"/>
        <v>1</v>
      </c>
      <c r="I6575" s="34">
        <f t="shared" si="6953"/>
        <v>6192.2292298236371</v>
      </c>
      <c r="J6575" s="34">
        <f t="shared" si="6954"/>
        <v>175230.64356505102</v>
      </c>
      <c r="K6575" s="34">
        <f t="shared" si="6955"/>
        <v>154375.99033397474</v>
      </c>
      <c r="L6575" s="36">
        <f t="shared" si="6956"/>
        <v>52688.106434361544</v>
      </c>
      <c r="M6575" s="34">
        <f t="shared" si="6957"/>
        <v>52.228002934779802</v>
      </c>
      <c r="N6575" s="34">
        <f t="shared" si="6958"/>
        <v>1477.9728312221248</v>
      </c>
      <c r="O6575" s="34">
        <f t="shared" si="6959"/>
        <v>4.9430669600601176</v>
      </c>
      <c r="P6575">
        <f t="shared" si="6960"/>
        <v>744.11668029663838</v>
      </c>
      <c r="Q6575" s="36">
        <f t="shared" si="6961"/>
        <v>1370.2249709457769</v>
      </c>
      <c r="R6575" s="34">
        <f t="shared" si="6962"/>
        <v>980.22902208989331</v>
      </c>
      <c r="S6575" s="34">
        <f t="shared" si="6963"/>
        <v>251.26954759721175</v>
      </c>
      <c r="T6575" s="36">
        <f t="shared" si="6964"/>
        <v>-2.1371188306815359E-13</v>
      </c>
      <c r="U6575" s="36">
        <f t="shared" si="6965"/>
        <v>3397.1919065812131</v>
      </c>
      <c r="V6575" s="36">
        <f t="shared" si="6966"/>
        <v>3.1716742309330796E-2</v>
      </c>
      <c r="W6575" s="68">
        <f t="shared" si="6967"/>
        <v>150.5374469553187</v>
      </c>
      <c r="X6575">
        <f t="shared" si="6968"/>
        <v>17.324402686132473</v>
      </c>
      <c r="Y6575">
        <f t="shared" si="6969"/>
        <v>1.5373874768040686E-2</v>
      </c>
      <c r="Z6575" s="34">
        <f t="shared" si="6970"/>
        <v>6.2394342047891618E-4</v>
      </c>
      <c r="AA6575" s="36">
        <f t="shared" si="6971"/>
        <v>2.1069005055429629E-4</v>
      </c>
      <c r="AB6575" s="34">
        <f t="shared" si="6972"/>
        <v>1.7719373785567562E-3</v>
      </c>
      <c r="AC6575" s="36">
        <f t="shared" si="6973"/>
        <v>228.81095225332476</v>
      </c>
      <c r="AD6575" s="34">
        <f t="shared" si="6974"/>
        <v>0</v>
      </c>
      <c r="AE6575">
        <f t="shared" si="6975"/>
        <v>129130.38294823455</v>
      </c>
      <c r="AF6575" s="36">
        <f t="shared" si="6976"/>
        <v>0</v>
      </c>
      <c r="AG6575" s="34">
        <f t="shared" si="6977"/>
        <v>146.02779079860201</v>
      </c>
      <c r="AH6575">
        <f t="shared" si="6978"/>
        <v>1.1480777906688502</v>
      </c>
      <c r="AI6575" s="29">
        <f t="shared" si="6979"/>
        <v>146.02779079860201</v>
      </c>
      <c r="AJ6575">
        <f t="shared" si="6980"/>
        <v>167604.06454398436</v>
      </c>
      <c r="AK6575" s="36">
        <f t="shared" si="6981"/>
        <v>-2.4709572767807525E-56</v>
      </c>
      <c r="AL6575" s="36">
        <f t="shared" si="6982"/>
        <v>-9.1088032794608262E-5</v>
      </c>
      <c r="AM6575" s="36">
        <f t="shared" si="6983"/>
        <v>-6.565841767369969E-6</v>
      </c>
      <c r="AN6575" s="37">
        <f t="shared" si="6984"/>
        <v>6.6596415203658527E-55</v>
      </c>
      <c r="AO6575" s="36">
        <f t="shared" si="6985"/>
        <v>0.43787183871592217</v>
      </c>
      <c r="AP6575" s="36">
        <f t="shared" si="6986"/>
        <v>3.6988817424773984E-3</v>
      </c>
      <c r="AQ6575" s="74">
        <f t="shared" si="6987"/>
        <v>1.2195318490682845E-55</v>
      </c>
      <c r="AR6575" s="73">
        <f t="shared" si="6988"/>
        <v>2.3797821162468159E-56</v>
      </c>
      <c r="AS6575" s="72">
        <f t="shared" si="6989"/>
        <v>8.3953932660610603E-2</v>
      </c>
      <c r="AT6575" s="37">
        <f t="shared" si="6990"/>
        <v>4.1429837274727077E-52</v>
      </c>
      <c r="AU6575" s="37">
        <f t="shared" si="6991"/>
        <v>0.193185206501513</v>
      </c>
      <c r="AV6575" s="34">
        <f t="shared" si="6992"/>
        <v>23.021635526784038</v>
      </c>
      <c r="AW6575" s="34">
        <f t="shared" si="6993"/>
        <v>14.156863109401142</v>
      </c>
      <c r="AX6575" s="37">
        <f t="shared" si="6994"/>
        <v>70.244654337774577</v>
      </c>
      <c r="AY6575" s="7">
        <f t="shared" si="6995"/>
        <v>257.96059992927843</v>
      </c>
      <c r="AZ6575" s="37">
        <f t="shared" si="6996"/>
        <v>220.78210129309326</v>
      </c>
      <c r="BA6575" s="2">
        <f>BE6575*'mass balance'!$B$17+BF6575*'mass balance'!$C$17+BG6575*'mass balance'!$D$17+BH6575*'mass balance'!$E$17</f>
        <v>1.877704112141831E-3</v>
      </c>
      <c r="BB6575" s="2">
        <f>BE6575*'mass balance'!$B$18+BF6575*'mass balance'!$C$18+BG6575*'mass balance'!$D$18+BH6575*'mass balance'!$E$18</f>
        <v>1.9065918677132439E-3</v>
      </c>
      <c r="BC6575" s="2">
        <f>BE6575*'mass balance'!$B$19+BF6575*'mass balance'!$C$19+BG6575*'mass balance'!$D$19+BH6575*'mass balance'!$E$19</f>
        <v>-2.3832398346415539E-3</v>
      </c>
      <c r="BD6575" s="2">
        <f>BE6575*'mass balance'!$B$20+BF6575*'mass balance'!$C$20+BG6575*'mass balance'!$D$20+BH6575*'mass balance'!$E$20</f>
        <v>8.6663266714238362E-5</v>
      </c>
      <c r="BE6575" s="2">
        <f>N6575*'mass balance'!$H$11+R6575*'mass balance'!$I$11+S6575*'mass balance'!$J$11</f>
        <v>-3.5189829314812493E-3</v>
      </c>
      <c r="BF6575" s="2">
        <f>N6575*'mass balance'!$H$12+R6575*'mass balance'!$I$12+S6575*'mass balance'!$J$12</f>
        <v>3.9811810430122395E-4</v>
      </c>
      <c r="BG6575" s="2">
        <f>N6575*'mass balance'!$H$13+R6575*'mass balance'!$I$13+S6575*'mass balance'!$J$13</f>
        <v>4.2495562333624105E-4</v>
      </c>
      <c r="BH6575" s="2">
        <f>N6575*'mass balance'!$H$14+R6575*'mass balance'!$I$14+S6575*'mass balance'!$J$14</f>
        <v>3.8488875813076162E-4</v>
      </c>
      <c r="BI6575" s="36">
        <f t="shared" si="6997"/>
        <v>7.8325413151257937E-20</v>
      </c>
      <c r="BJ6575" s="36">
        <f t="shared" si="6998"/>
        <v>7.243979432167686E-23</v>
      </c>
      <c r="BK6575" s="36">
        <f t="shared" si="6999"/>
        <v>6.5251558679893753E-19</v>
      </c>
      <c r="BL6575" s="36">
        <f t="shared" si="7000"/>
        <v>3.6567869227295386E-19</v>
      </c>
      <c r="BM6575" s="36">
        <f t="shared" si="7001"/>
        <v>1.3614164208103591E-15</v>
      </c>
      <c r="BN6575" s="36">
        <f t="shared" ca="1" si="7013"/>
        <v>0.671358485174817</v>
      </c>
      <c r="BO6575" s="36">
        <f t="shared" ca="1" si="7002"/>
        <v>1</v>
      </c>
      <c r="BP6575" s="36">
        <f t="shared" si="7003"/>
        <v>-1.361416420805753E-15</v>
      </c>
      <c r="BQ6575" s="36">
        <f t="shared" si="7004"/>
        <v>0.99999999999661671</v>
      </c>
      <c r="BR6575" s="2">
        <f t="shared" si="7016"/>
        <v>-5</v>
      </c>
      <c r="BS6575">
        <v>0</v>
      </c>
      <c r="BT6575" s="37">
        <f t="shared" si="7005"/>
        <v>2.3891979342281577</v>
      </c>
      <c r="BU6575" s="34">
        <f t="shared" si="7006"/>
        <v>-5</v>
      </c>
      <c r="BV6575" s="34">
        <f t="shared" si="7007"/>
        <v>-5</v>
      </c>
      <c r="BW6575" s="34">
        <f t="shared" si="7008"/>
        <v>-5</v>
      </c>
      <c r="BX6575" s="34">
        <f t="shared" si="7009"/>
        <v>-5</v>
      </c>
      <c r="BY6575" s="34">
        <f t="shared" si="7010"/>
        <v>47.083040204019277</v>
      </c>
      <c r="BZ6575" s="36">
        <f t="shared" si="7011"/>
        <v>2.3832398346415539E-3</v>
      </c>
      <c r="CA6575" s="34">
        <f t="shared" si="7012"/>
        <v>1.0821520042770328E-2</v>
      </c>
    </row>
    <row r="6576" spans="1:79" ht="13.2" x14ac:dyDescent="0.25">
      <c r="A6576" s="75">
        <f t="shared" si="7014"/>
        <v>17.923287671230273</v>
      </c>
      <c r="B6576" s="34">
        <f t="shared" si="6949"/>
        <v>6541.9999999990496</v>
      </c>
      <c r="C6576">
        <f t="shared" si="7015"/>
        <v>15</v>
      </c>
      <c r="D6576" s="35">
        <f t="shared" si="6950"/>
        <v>3000</v>
      </c>
      <c r="E6576" s="27">
        <v>0</v>
      </c>
      <c r="F6576" s="64">
        <f t="shared" si="6951"/>
        <v>0.46593146951268899</v>
      </c>
      <c r="G6576" s="34">
        <v>0</v>
      </c>
      <c r="H6576" s="34">
        <f t="shared" si="6952"/>
        <v>1</v>
      </c>
      <c r="I6576" s="34">
        <f t="shared" si="6953"/>
        <v>6192.2292298236371</v>
      </c>
      <c r="J6576" s="34">
        <f t="shared" si="6954"/>
        <v>175255.25560295061</v>
      </c>
      <c r="K6576" s="34">
        <f t="shared" si="6955"/>
        <v>154397.67322942949</v>
      </c>
      <c r="L6576" s="36">
        <f t="shared" si="6956"/>
        <v>52699.207294169813</v>
      </c>
      <c r="M6576" s="34">
        <f t="shared" si="6957"/>
        <v>52.228002934779802</v>
      </c>
      <c r="N6576" s="34">
        <f t="shared" si="6958"/>
        <v>1478.1804200467534</v>
      </c>
      <c r="O6576" s="34">
        <f t="shared" si="6959"/>
        <v>4.9430669600601176</v>
      </c>
      <c r="P6576">
        <f t="shared" si="6960"/>
        <v>744.27345827762838</v>
      </c>
      <c r="Q6576" s="36">
        <f t="shared" si="6961"/>
        <v>1370.4345140763069</v>
      </c>
      <c r="R6576" s="34">
        <f t="shared" si="6962"/>
        <v>980.38866620182262</v>
      </c>
      <c r="S6576" s="34">
        <f t="shared" si="6963"/>
        <v>251.2649901279639</v>
      </c>
      <c r="T6576" s="36">
        <f t="shared" si="6964"/>
        <v>-2.1369687618682212E-13</v>
      </c>
      <c r="U6576" s="36">
        <f t="shared" si="6965"/>
        <v>3397.1919065812131</v>
      </c>
      <c r="V6576" s="36">
        <f t="shared" si="6966"/>
        <v>3.1716167038355496E-2</v>
      </c>
      <c r="W6576" s="68">
        <f t="shared" si="6967"/>
        <v>150.56916369762803</v>
      </c>
      <c r="X6576">
        <f t="shared" si="6968"/>
        <v>17.325619293786684</v>
      </c>
      <c r="Y6576">
        <f t="shared" si="6969"/>
        <v>1.5373874768040686E-2</v>
      </c>
      <c r="Z6576" s="34">
        <f t="shared" si="6970"/>
        <v>6.2394342047891618E-4</v>
      </c>
      <c r="AA6576" s="36">
        <f t="shared" si="6971"/>
        <v>2.1064184896482316E-4</v>
      </c>
      <c r="AB6576" s="34">
        <f t="shared" si="6972"/>
        <v>1.7719373785567562E-3</v>
      </c>
      <c r="AC6576" s="36">
        <f t="shared" si="6973"/>
        <v>228.81095225332476</v>
      </c>
      <c r="AD6576" s="34">
        <f t="shared" si="6974"/>
        <v>0</v>
      </c>
      <c r="AE6576">
        <f t="shared" si="6975"/>
        <v>129130.38294823455</v>
      </c>
      <c r="AF6576" s="36">
        <f t="shared" si="6976"/>
        <v>0</v>
      </c>
      <c r="AG6576" s="34">
        <f t="shared" si="6977"/>
        <v>146.08511341738981</v>
      </c>
      <c r="AH6576">
        <f t="shared" si="6978"/>
        <v>1.147996519923197</v>
      </c>
      <c r="AI6576" s="29">
        <f t="shared" si="6979"/>
        <v>146.08511341738981</v>
      </c>
      <c r="AJ6576">
        <f t="shared" si="6980"/>
        <v>167750.14965740175</v>
      </c>
      <c r="AK6576" s="36">
        <f t="shared" si="6981"/>
        <v>-2.3797821162468159E-56</v>
      </c>
      <c r="AL6576" s="36">
        <f t="shared" si="6982"/>
        <v>-9.1069084259934918E-5</v>
      </c>
      <c r="AM6576" s="36">
        <f t="shared" si="6983"/>
        <v>-6.5541868183568475E-6</v>
      </c>
      <c r="AN6576" s="37">
        <f t="shared" si="6984"/>
        <v>6.4125457926877777E-55</v>
      </c>
      <c r="AO6576" s="36">
        <f t="shared" si="6985"/>
        <v>0.43778075068312755</v>
      </c>
      <c r="AP6576" s="36">
        <f t="shared" si="6986"/>
        <v>3.6923159007100285E-3</v>
      </c>
      <c r="AQ6576" s="74">
        <f t="shared" si="6987"/>
        <v>1.1750161442531964E-55</v>
      </c>
      <c r="AR6576" s="73">
        <f t="shared" si="6988"/>
        <v>2.291952429947517E-56</v>
      </c>
      <c r="AS6576" s="72">
        <f t="shared" si="6989"/>
        <v>8.3901550155947913E-2</v>
      </c>
      <c r="AT6576" s="37">
        <f t="shared" si="6990"/>
        <v>3.9917553353591344E-52</v>
      </c>
      <c r="AU6576" s="37">
        <f t="shared" si="6991"/>
        <v>0.19284228569841749</v>
      </c>
      <c r="AV6576" s="34">
        <f t="shared" si="6992"/>
        <v>23.041701229475446</v>
      </c>
      <c r="AW6576" s="34">
        <f t="shared" si="6993"/>
        <v>14.159845819605351</v>
      </c>
      <c r="AX6576" s="37">
        <f t="shared" si="6994"/>
        <v>70.259454187548172</v>
      </c>
      <c r="AY6576" s="7">
        <f t="shared" si="6995"/>
        <v>258.03016493425696</v>
      </c>
      <c r="AZ6576" s="37">
        <f t="shared" si="6996"/>
        <v>220.82861788517619</v>
      </c>
      <c r="BA6576" s="2">
        <f>BE6576*'mass balance'!$B$17+BF6576*'mass balance'!$C$17+BG6576*'mass balance'!$D$17+BH6576*'mass balance'!$E$17</f>
        <v>1.8779940929756203E-3</v>
      </c>
      <c r="BB6576" s="2">
        <f>BE6576*'mass balance'!$B$18+BF6576*'mass balance'!$C$18+BG6576*'mass balance'!$D$18+BH6576*'mass balance'!$E$18</f>
        <v>1.9068863097906296E-3</v>
      </c>
      <c r="BC6576" s="2">
        <f>BE6576*'mass balance'!$B$19+BF6576*'mass balance'!$C$19+BG6576*'mass balance'!$D$19+BH6576*'mass balance'!$E$19</f>
        <v>-2.3836078872382866E-3</v>
      </c>
      <c r="BD6576" s="2">
        <f>BE6576*'mass balance'!$B$20+BF6576*'mass balance'!$C$20+BG6576*'mass balance'!$D$20+BH6576*'mass balance'!$E$20</f>
        <v>8.6676650445028589E-5</v>
      </c>
      <c r="BE6576" s="2">
        <f>N6576*'mass balance'!$H$11+R6576*'mass balance'!$I$11+S6576*'mass balance'!$J$11</f>
        <v>-3.5194771905875076E-3</v>
      </c>
      <c r="BF6576" s="2">
        <f>N6576*'mass balance'!$H$12+R6576*'mass balance'!$I$12+S6576*'mass balance'!$J$12</f>
        <v>3.981108833266382E-4</v>
      </c>
      <c r="BG6576" s="2">
        <f>N6576*'mass balance'!$H$13+R6576*'mass balance'!$I$13+S6576*'mass balance'!$J$13</f>
        <v>4.2504614433959805E-4</v>
      </c>
      <c r="BH6576" s="2">
        <f>N6576*'mass balance'!$H$14+R6576*'mass balance'!$I$14+S6576*'mass balance'!$J$14</f>
        <v>3.8494281772050864E-4</v>
      </c>
      <c r="BI6576" s="36">
        <f t="shared" si="6997"/>
        <v>7.8325413151257937E-20</v>
      </c>
      <c r="BJ6576" s="36">
        <f t="shared" si="6998"/>
        <v>7.2443883319508015E-23</v>
      </c>
      <c r="BK6576" s="36">
        <f t="shared" si="6999"/>
        <v>6.5258802659325924E-19</v>
      </c>
      <c r="BL6576" s="36">
        <f t="shared" si="7000"/>
        <v>3.6573972726682604E-19</v>
      </c>
      <c r="BM6576" s="36">
        <f t="shared" si="7001"/>
        <v>1.3617820995026321E-15</v>
      </c>
      <c r="BN6576" s="36">
        <f t="shared" ca="1" si="7013"/>
        <v>0.43902914274782301</v>
      </c>
      <c r="BO6576" s="36">
        <f t="shared" ca="1" si="7002"/>
        <v>1</v>
      </c>
      <c r="BP6576" s="36">
        <f t="shared" si="7003"/>
        <v>-1.361782099498023E-15</v>
      </c>
      <c r="BQ6576" s="36">
        <f t="shared" si="7004"/>
        <v>0.99999999999661537</v>
      </c>
      <c r="BR6576" s="2">
        <f t="shared" si="7016"/>
        <v>-5</v>
      </c>
      <c r="BS6576">
        <v>0</v>
      </c>
      <c r="BT6576" s="37">
        <f t="shared" si="7005"/>
        <v>2.3895669069563823</v>
      </c>
      <c r="BU6576" s="34">
        <f t="shared" si="7006"/>
        <v>-5</v>
      </c>
      <c r="BV6576" s="34">
        <f t="shared" si="7007"/>
        <v>-5</v>
      </c>
      <c r="BW6576" s="34">
        <f t="shared" si="7008"/>
        <v>-5</v>
      </c>
      <c r="BX6576" s="34">
        <f t="shared" si="7009"/>
        <v>-5</v>
      </c>
      <c r="BY6576" s="34">
        <f t="shared" si="7010"/>
        <v>47.089653257229337</v>
      </c>
      <c r="BZ6576" s="36">
        <f t="shared" si="7011"/>
        <v>2.3836078872382866E-3</v>
      </c>
      <c r="CA6576" s="34">
        <f t="shared" si="7012"/>
        <v>1.0820911392013877E-2</v>
      </c>
    </row>
    <row r="6577" spans="1:79" ht="13.2" x14ac:dyDescent="0.25">
      <c r="A6577" s="75">
        <f t="shared" si="7014"/>
        <v>17.92602739725767</v>
      </c>
      <c r="B6577" s="34">
        <f t="shared" si="6949"/>
        <v>6542.9999999990496</v>
      </c>
      <c r="C6577">
        <f t="shared" si="7015"/>
        <v>15</v>
      </c>
      <c r="D6577" s="35">
        <f t="shared" si="6950"/>
        <v>3000</v>
      </c>
      <c r="E6577" s="27">
        <v>0</v>
      </c>
      <c r="F6577" s="64">
        <f t="shared" si="6951"/>
        <v>0.46593146951268899</v>
      </c>
      <c r="G6577" s="34">
        <v>0</v>
      </c>
      <c r="H6577" s="34">
        <f t="shared" si="6952"/>
        <v>1</v>
      </c>
      <c r="I6577" s="34">
        <f t="shared" si="6953"/>
        <v>6192.2292298236371</v>
      </c>
      <c r="J6577" s="34">
        <f t="shared" si="6954"/>
        <v>175279.86546641064</v>
      </c>
      <c r="K6577" s="34">
        <f t="shared" si="6955"/>
        <v>154419.35420923037</v>
      </c>
      <c r="L6577" s="36">
        <f t="shared" si="6956"/>
        <v>52710.307952633237</v>
      </c>
      <c r="M6577" s="34">
        <f t="shared" si="6957"/>
        <v>52.228002934779802</v>
      </c>
      <c r="N6577" s="34">
        <f t="shared" si="6958"/>
        <v>1478.3879905311962</v>
      </c>
      <c r="O6577" s="34">
        <f t="shared" si="6959"/>
        <v>4.9430669600601176</v>
      </c>
      <c r="P6577">
        <f t="shared" si="6960"/>
        <v>744.43023341501544</v>
      </c>
      <c r="Q6577" s="36">
        <f t="shared" si="6961"/>
        <v>1370.6440422930361</v>
      </c>
      <c r="R6577" s="34">
        <f t="shared" si="6962"/>
        <v>980.54830726615819</v>
      </c>
      <c r="S6577" s="34">
        <f t="shared" si="6963"/>
        <v>251.26042466833766</v>
      </c>
      <c r="T6577" s="36">
        <f t="shared" si="6964"/>
        <v>-2.1368187379182161E-13</v>
      </c>
      <c r="U6577" s="36">
        <f t="shared" si="6965"/>
        <v>3397.1919065812131</v>
      </c>
      <c r="V6577" s="36">
        <f t="shared" si="6966"/>
        <v>3.1715590758786889E-2</v>
      </c>
      <c r="W6577" s="68">
        <f t="shared" si="6967"/>
        <v>150.60087986466638</v>
      </c>
      <c r="X6577">
        <f t="shared" si="6968"/>
        <v>17.326835708542234</v>
      </c>
      <c r="Y6577">
        <f t="shared" si="6969"/>
        <v>1.5373874768040686E-2</v>
      </c>
      <c r="Z6577" s="34">
        <f t="shared" si="6970"/>
        <v>6.2394342047891618E-4</v>
      </c>
      <c r="AA6577" s="36">
        <f t="shared" si="6971"/>
        <v>2.1059366178529163E-4</v>
      </c>
      <c r="AB6577" s="34">
        <f t="shared" si="6972"/>
        <v>1.7719373785567562E-3</v>
      </c>
      <c r="AC6577" s="36">
        <f t="shared" si="6973"/>
        <v>228.81095225332476</v>
      </c>
      <c r="AD6577" s="34">
        <f t="shared" si="6974"/>
        <v>0</v>
      </c>
      <c r="AE6577">
        <f t="shared" si="6975"/>
        <v>129130.38294823455</v>
      </c>
      <c r="AF6577" s="36">
        <f t="shared" si="6976"/>
        <v>0</v>
      </c>
      <c r="AG6577" s="34">
        <f t="shared" si="6977"/>
        <v>146.14243195635825</v>
      </c>
      <c r="AH6577">
        <f t="shared" si="6978"/>
        <v>1.1479152328954854</v>
      </c>
      <c r="AI6577" s="29">
        <f t="shared" si="6979"/>
        <v>146.14243195635825</v>
      </c>
      <c r="AJ6577">
        <f t="shared" si="6980"/>
        <v>167896.29208935812</v>
      </c>
      <c r="AK6577" s="36">
        <f t="shared" si="6981"/>
        <v>-2.291952429947517E-56</v>
      </c>
      <c r="AL6577" s="36">
        <f t="shared" si="6982"/>
        <v>-9.1050139667019395E-5</v>
      </c>
      <c r="AM6577" s="36">
        <f t="shared" si="6983"/>
        <v>-6.5425525579075556E-6</v>
      </c>
      <c r="AN6577" s="37">
        <f t="shared" si="6984"/>
        <v>6.1745675810630958E-55</v>
      </c>
      <c r="AO6577" s="36">
        <f t="shared" si="6985"/>
        <v>0.43768968159886762</v>
      </c>
      <c r="AP6577" s="36">
        <f t="shared" si="6986"/>
        <v>3.6857617138916715E-3</v>
      </c>
      <c r="AQ6577" s="74">
        <f t="shared" si="6987"/>
        <v>1.1321160888691075E-55</v>
      </c>
      <c r="AR6577" s="73">
        <f t="shared" si="6988"/>
        <v>2.2073461557524784E-56</v>
      </c>
      <c r="AS6577" s="72">
        <f t="shared" si="6989"/>
        <v>8.3849200335004842E-2</v>
      </c>
      <c r="AT6577" s="37">
        <f t="shared" si="6990"/>
        <v>3.8460156144164258E-52</v>
      </c>
      <c r="AU6577" s="37">
        <f t="shared" si="6991"/>
        <v>0.19249997361003326</v>
      </c>
      <c r="AV6577" s="34">
        <f t="shared" si="6992"/>
        <v>23.061774805228307</v>
      </c>
      <c r="AW6577" s="34">
        <f t="shared" si="6993"/>
        <v>14.162828475709851</v>
      </c>
      <c r="AX6577" s="37">
        <f t="shared" si="6994"/>
        <v>70.274253768885501</v>
      </c>
      <c r="AY6577" s="7">
        <f t="shared" si="6995"/>
        <v>258.09973691449005</v>
      </c>
      <c r="AZ6577" s="37">
        <f t="shared" si="6996"/>
        <v>220.87513363355188</v>
      </c>
      <c r="BA6577" s="2">
        <f>BE6577*'mass balance'!$B$17+BF6577*'mass balance'!$C$17+BG6577*'mass balance'!$D$17+BH6577*'mass balance'!$E$17</f>
        <v>1.878284062726235E-3</v>
      </c>
      <c r="BB6577" s="2">
        <f>BE6577*'mass balance'!$B$18+BF6577*'mass balance'!$C$18+BG6577*'mass balance'!$D$18+BH6577*'mass balance'!$E$18</f>
        <v>1.9071807406143308E-3</v>
      </c>
      <c r="BC6577" s="2">
        <f>BE6577*'mass balance'!$B$19+BF6577*'mass balance'!$C$19+BG6577*'mass balance'!$D$19+BH6577*'mass balance'!$E$19</f>
        <v>-2.3839759257679137E-3</v>
      </c>
      <c r="BD6577" s="2">
        <f>BE6577*'mass balance'!$B$20+BF6577*'mass balance'!$C$20+BG6577*'mass balance'!$D$20+BH6577*'mass balance'!$E$20</f>
        <v>8.6690033664287773E-5</v>
      </c>
      <c r="BE6577" s="2">
        <f>N6577*'mass balance'!$H$11+R6577*'mass balance'!$I$11+S6577*'mass balance'!$J$11</f>
        <v>-3.5199714060266574E-3</v>
      </c>
      <c r="BF6577" s="2">
        <f>N6577*'mass balance'!$H$12+R6577*'mass balance'!$I$12+S6577*'mass balance'!$J$12</f>
        <v>3.9810364969188603E-4</v>
      </c>
      <c r="BG6577" s="2">
        <f>N6577*'mass balance'!$H$13+R6577*'mass balance'!$I$13+S6577*'mass balance'!$J$13</f>
        <v>4.2513665275293179E-4</v>
      </c>
      <c r="BH6577" s="2">
        <f>N6577*'mass balance'!$H$14+R6577*'mass balance'!$I$14+S6577*'mass balance'!$J$14</f>
        <v>3.849968725341656E-4</v>
      </c>
      <c r="BI6577" s="36">
        <f t="shared" si="6997"/>
        <v>7.8325413151257937E-20</v>
      </c>
      <c r="BJ6577" s="36">
        <f t="shared" si="6998"/>
        <v>7.244797265979072E-23</v>
      </c>
      <c r="BK6577" s="36">
        <f t="shared" si="6999"/>
        <v>6.5266047047657876E-19</v>
      </c>
      <c r="BL6577" s="36">
        <f t="shared" si="7000"/>
        <v>3.6580076912023163E-19</v>
      </c>
      <c r="BM6577" s="36">
        <f t="shared" si="7001"/>
        <v>1.3621478392298988E-15</v>
      </c>
      <c r="BN6577" s="36">
        <f t="shared" ca="1" si="7013"/>
        <v>6.4608002073588411E-3</v>
      </c>
      <c r="BO6577" s="36">
        <f t="shared" ca="1" si="7002"/>
        <v>1</v>
      </c>
      <c r="BP6577" s="36">
        <f t="shared" si="7003"/>
        <v>-1.3621478392252866E-15</v>
      </c>
      <c r="BQ6577" s="36">
        <f t="shared" si="7004"/>
        <v>0.99999999999661404</v>
      </c>
      <c r="BR6577" s="2">
        <f t="shared" si="7016"/>
        <v>-5</v>
      </c>
      <c r="BS6577">
        <v>0</v>
      </c>
      <c r="BT6577" s="37">
        <f t="shared" si="7005"/>
        <v>2.3899358655823333</v>
      </c>
      <c r="BU6577" s="34">
        <f t="shared" si="7006"/>
        <v>-5</v>
      </c>
      <c r="BV6577" s="34">
        <f t="shared" si="7007"/>
        <v>-5</v>
      </c>
      <c r="BW6577" s="34">
        <f t="shared" si="7008"/>
        <v>-5</v>
      </c>
      <c r="BX6577" s="34">
        <f t="shared" si="7009"/>
        <v>-5</v>
      </c>
      <c r="BY6577" s="34">
        <f t="shared" si="7010"/>
        <v>47.096265726185287</v>
      </c>
      <c r="BZ6577" s="36">
        <f t="shared" si="7011"/>
        <v>2.3839759257679137E-3</v>
      </c>
      <c r="CA6577" s="34">
        <f t="shared" si="7012"/>
        <v>1.0820302975107252E-2</v>
      </c>
    </row>
    <row r="6578" spans="1:79" ht="13.2" x14ac:dyDescent="0.25">
      <c r="A6578" s="75">
        <f t="shared" si="7014"/>
        <v>17.928767123285066</v>
      </c>
      <c r="B6578" s="34">
        <f t="shared" si="6949"/>
        <v>6543.9999999990496</v>
      </c>
      <c r="C6578">
        <f t="shared" si="7015"/>
        <v>15</v>
      </c>
      <c r="D6578" s="35">
        <f t="shared" si="6950"/>
        <v>3000</v>
      </c>
      <c r="E6578" s="27">
        <v>0</v>
      </c>
      <c r="F6578" s="64">
        <f t="shared" si="6951"/>
        <v>0.46593146951268899</v>
      </c>
      <c r="G6578" s="34">
        <v>0</v>
      </c>
      <c r="H6578" s="34">
        <f t="shared" si="6952"/>
        <v>1</v>
      </c>
      <c r="I6578" s="34">
        <f t="shared" si="6953"/>
        <v>6192.2292298236371</v>
      </c>
      <c r="J6578" s="34">
        <f t="shared" si="6954"/>
        <v>175304.47315522778</v>
      </c>
      <c r="K6578" s="34">
        <f t="shared" si="6955"/>
        <v>154441.03327319823</v>
      </c>
      <c r="L6578" s="36">
        <f t="shared" si="6956"/>
        <v>52721.408409398806</v>
      </c>
      <c r="M6578" s="34">
        <f t="shared" si="6957"/>
        <v>52.228002934779802</v>
      </c>
      <c r="N6578" s="34">
        <f t="shared" si="6958"/>
        <v>1478.5955426737382</v>
      </c>
      <c r="O6578" s="34">
        <f t="shared" si="6959"/>
        <v>4.9430669600601176</v>
      </c>
      <c r="P6578">
        <f t="shared" si="6960"/>
        <v>744.58700570381393</v>
      </c>
      <c r="Q6578" s="36">
        <f t="shared" si="6961"/>
        <v>1370.8535555930266</v>
      </c>
      <c r="R6578" s="34">
        <f t="shared" si="6962"/>
        <v>980.70794527787393</v>
      </c>
      <c r="S6578" s="34">
        <f t="shared" si="6963"/>
        <v>251.25585122118426</v>
      </c>
      <c r="T6578" s="36">
        <f t="shared" si="6964"/>
        <v>-2.1366687588132929E-13</v>
      </c>
      <c r="U6578" s="36">
        <f t="shared" si="6965"/>
        <v>3397.1919065812131</v>
      </c>
      <c r="V6578" s="36">
        <f t="shared" si="6966"/>
        <v>3.1715013470984939E-2</v>
      </c>
      <c r="W6578" s="68">
        <f t="shared" si="6967"/>
        <v>150.63259545542516</v>
      </c>
      <c r="X6578">
        <f t="shared" si="6968"/>
        <v>17.328051930429691</v>
      </c>
      <c r="Y6578">
        <f t="shared" si="6969"/>
        <v>1.5373874768040686E-2</v>
      </c>
      <c r="Z6578" s="34">
        <f t="shared" si="6970"/>
        <v>6.2394342047891618E-4</v>
      </c>
      <c r="AA6578" s="36">
        <f t="shared" si="6971"/>
        <v>2.1054548900984694E-4</v>
      </c>
      <c r="AB6578" s="34">
        <f t="shared" si="6972"/>
        <v>1.7719373785567562E-3</v>
      </c>
      <c r="AC6578" s="36">
        <f t="shared" si="6973"/>
        <v>228.81095225332476</v>
      </c>
      <c r="AD6578" s="34">
        <f t="shared" si="6974"/>
        <v>0</v>
      </c>
      <c r="AE6578">
        <f t="shared" si="6975"/>
        <v>129130.38294823455</v>
      </c>
      <c r="AF6578" s="36">
        <f t="shared" si="6976"/>
        <v>0</v>
      </c>
      <c r="AG6578" s="34">
        <f t="shared" si="6977"/>
        <v>146.19974641470364</v>
      </c>
      <c r="AH6578">
        <f t="shared" si="6978"/>
        <v>1.1478339295960893</v>
      </c>
      <c r="AI6578" s="29">
        <f t="shared" si="6979"/>
        <v>146.19974641470364</v>
      </c>
      <c r="AJ6578">
        <f t="shared" si="6980"/>
        <v>168042.49183577282</v>
      </c>
      <c r="AK6578" s="36">
        <f t="shared" si="6981"/>
        <v>-2.2073461557524784E-56</v>
      </c>
      <c r="AL6578" s="36">
        <f t="shared" si="6982"/>
        <v>-9.1031199015041727E-5</v>
      </c>
      <c r="AM6578" s="36">
        <f t="shared" si="6983"/>
        <v>-6.5309389492980651E-6</v>
      </c>
      <c r="AN6578" s="37">
        <f t="shared" si="6984"/>
        <v>5.9453723380683439E-55</v>
      </c>
      <c r="AO6578" s="36">
        <f t="shared" si="6985"/>
        <v>0.43759863145920058</v>
      </c>
      <c r="AP6578" s="36">
        <f t="shared" si="6986"/>
        <v>3.6792191613337641E-3</v>
      </c>
      <c r="AQ6578" s="74">
        <f t="shared" si="6987"/>
        <v>1.0907733833171962E-55</v>
      </c>
      <c r="AR6578" s="73">
        <f t="shared" si="6988"/>
        <v>2.1258456596356239E-56</v>
      </c>
      <c r="AS6578" s="72">
        <f t="shared" si="6989"/>
        <v>8.3796883177388565E-2</v>
      </c>
      <c r="AT6578" s="37">
        <f t="shared" si="6990"/>
        <v>3.7055665097193055E-52</v>
      </c>
      <c r="AU6578" s="37">
        <f t="shared" si="6991"/>
        <v>0.19215826915583792</v>
      </c>
      <c r="AV6578" s="34">
        <f t="shared" si="6992"/>
        <v>23.081856253482112</v>
      </c>
      <c r="AW6578" s="34">
        <f t="shared" si="6993"/>
        <v>14.165811077619786</v>
      </c>
      <c r="AX6578" s="37">
        <f t="shared" si="6994"/>
        <v>70.289053081315913</v>
      </c>
      <c r="AY6578" s="7">
        <f t="shared" si="6995"/>
        <v>258.16931586784295</v>
      </c>
      <c r="AZ6578" s="37">
        <f t="shared" si="6996"/>
        <v>220.92164853674109</v>
      </c>
      <c r="BA6578" s="2">
        <f>BE6578*'mass balance'!$B$17+BF6578*'mass balance'!$C$17+BG6578*'mass balance'!$D$17+BH6578*'mass balance'!$E$17</f>
        <v>1.8785740213864079E-3</v>
      </c>
      <c r="BB6578" s="2">
        <f>BE6578*'mass balance'!$B$18+BF6578*'mass balance'!$C$18+BG6578*'mass balance'!$D$18+BH6578*'mass balance'!$E$18</f>
        <v>1.9074751601769679E-3</v>
      </c>
      <c r="BC6578" s="2">
        <f>BE6578*'mass balance'!$B$19+BF6578*'mass balance'!$C$19+BG6578*'mass balance'!$D$19+BH6578*'mass balance'!$E$19</f>
        <v>-2.3843439502212096E-3</v>
      </c>
      <c r="BD6578" s="2">
        <f>BE6578*'mass balance'!$B$20+BF6578*'mass balance'!$C$20+BG6578*'mass balance'!$D$20+BH6578*'mass balance'!$E$20</f>
        <v>8.6703416371680339E-5</v>
      </c>
      <c r="BE6578" s="2">
        <f>N6578*'mass balance'!$H$11+R6578*'mass balance'!$I$11+S6578*'mass balance'!$J$11</f>
        <v>-3.5204655777946146E-3</v>
      </c>
      <c r="BF6578" s="2">
        <f>N6578*'mass balance'!$H$12+R6578*'mass balance'!$I$12+S6578*'mass balance'!$J$12</f>
        <v>3.9809640340148498E-4</v>
      </c>
      <c r="BG6578" s="2">
        <f>N6578*'mass balance'!$H$13+R6578*'mass balance'!$I$13+S6578*'mass balance'!$J$13</f>
        <v>4.252271485770346E-4</v>
      </c>
      <c r="BH6578" s="2">
        <f>N6578*'mass balance'!$H$14+R6578*'mass balance'!$I$14+S6578*'mass balance'!$J$14</f>
        <v>3.8505092257128592E-4</v>
      </c>
      <c r="BI6578" s="36">
        <f t="shared" si="6997"/>
        <v>7.8325413151257937E-20</v>
      </c>
      <c r="BJ6578" s="36">
        <f t="shared" si="6998"/>
        <v>7.2452062342261641E-23</v>
      </c>
      <c r="BK6578" s="36">
        <f t="shared" si="6999"/>
        <v>6.5273291844923852E-19</v>
      </c>
      <c r="BL6578" s="36">
        <f t="shared" si="7000"/>
        <v>3.6586181783305849E-19</v>
      </c>
      <c r="BM6578" s="36">
        <f t="shared" si="7001"/>
        <v>1.3625136399990191E-15</v>
      </c>
      <c r="BN6578" s="36">
        <f t="shared" ca="1" si="7013"/>
        <v>0.55730985283508327</v>
      </c>
      <c r="BO6578" s="36">
        <f t="shared" ca="1" si="7002"/>
        <v>1</v>
      </c>
      <c r="BP6578" s="36">
        <f t="shared" si="7003"/>
        <v>-1.3625136399944039E-15</v>
      </c>
      <c r="BQ6578" s="36">
        <f t="shared" si="7004"/>
        <v>0.99999999999661271</v>
      </c>
      <c r="BR6578" s="2">
        <f t="shared" si="7016"/>
        <v>-5</v>
      </c>
      <c r="BS6578">
        <v>0</v>
      </c>
      <c r="BT6578" s="37">
        <f t="shared" si="7005"/>
        <v>2.3903048100967625</v>
      </c>
      <c r="BU6578" s="34">
        <f t="shared" si="7006"/>
        <v>-5</v>
      </c>
      <c r="BV6578" s="34">
        <f t="shared" si="7007"/>
        <v>-5</v>
      </c>
      <c r="BW6578" s="34">
        <f t="shared" si="7008"/>
        <v>-5</v>
      </c>
      <c r="BX6578" s="34">
        <f t="shared" si="7009"/>
        <v>-5</v>
      </c>
      <c r="BY6578" s="34">
        <f t="shared" si="7010"/>
        <v>47.102877610832479</v>
      </c>
      <c r="BZ6578" s="36">
        <f t="shared" si="7011"/>
        <v>2.3843439502212096E-3</v>
      </c>
      <c r="CA6578" s="34">
        <f t="shared" si="7012"/>
        <v>1.0819694791926357E-2</v>
      </c>
    </row>
    <row r="6579" spans="1:79" ht="13.2" x14ac:dyDescent="0.25">
      <c r="A6579" s="75">
        <f t="shared" si="7014"/>
        <v>17.931506849312463</v>
      </c>
      <c r="B6579" s="34">
        <f t="shared" si="6949"/>
        <v>6544.9999999990487</v>
      </c>
      <c r="C6579">
        <f t="shared" si="7015"/>
        <v>15</v>
      </c>
      <c r="D6579" s="35">
        <f t="shared" si="6950"/>
        <v>3000</v>
      </c>
      <c r="E6579" s="27">
        <v>0</v>
      </c>
      <c r="F6579" s="64">
        <f t="shared" si="6951"/>
        <v>0.46593146951268899</v>
      </c>
      <c r="G6579" s="34">
        <v>0</v>
      </c>
      <c r="H6579" s="34">
        <f t="shared" si="6952"/>
        <v>1</v>
      </c>
      <c r="I6579" s="34">
        <f t="shared" si="6953"/>
        <v>6192.2292298236371</v>
      </c>
      <c r="J6579" s="34">
        <f t="shared" si="6954"/>
        <v>175329.07866919899</v>
      </c>
      <c r="K6579" s="34">
        <f t="shared" si="6955"/>
        <v>154462.71042115419</v>
      </c>
      <c r="L6579" s="36">
        <f t="shared" si="6956"/>
        <v>52732.508664113644</v>
      </c>
      <c r="M6579" s="34">
        <f t="shared" si="6957"/>
        <v>52.228002934779802</v>
      </c>
      <c r="N6579" s="34">
        <f t="shared" si="6958"/>
        <v>1478.8030764726664</v>
      </c>
      <c r="O6579" s="34">
        <f t="shared" si="6959"/>
        <v>4.9430669600601176</v>
      </c>
      <c r="P6579">
        <f t="shared" si="6960"/>
        <v>744.74377513904017</v>
      </c>
      <c r="Q6579" s="36">
        <f t="shared" si="6961"/>
        <v>1371.0630539733434</v>
      </c>
      <c r="R6579" s="34">
        <f t="shared" si="6962"/>
        <v>980.86758023194614</v>
      </c>
      <c r="S6579" s="34">
        <f t="shared" si="6963"/>
        <v>251.25126978935529</v>
      </c>
      <c r="T6579" s="36">
        <f t="shared" si="6964"/>
        <v>-2.1365188245352326E-13</v>
      </c>
      <c r="U6579" s="36">
        <f t="shared" si="6965"/>
        <v>3397.1919065812131</v>
      </c>
      <c r="V6579" s="36">
        <f t="shared" si="6966"/>
        <v>3.1714435175309544E-2</v>
      </c>
      <c r="W6579" s="68">
        <f t="shared" si="6967"/>
        <v>150.66431046889613</v>
      </c>
      <c r="X6579">
        <f t="shared" si="6968"/>
        <v>17.329267959479633</v>
      </c>
      <c r="Y6579">
        <f t="shared" si="6969"/>
        <v>1.5373874768040686E-2</v>
      </c>
      <c r="Z6579" s="34">
        <f t="shared" si="6970"/>
        <v>6.2394342047891618E-4</v>
      </c>
      <c r="AA6579" s="36">
        <f t="shared" si="6971"/>
        <v>2.1049733063263729E-4</v>
      </c>
      <c r="AB6579" s="34">
        <f t="shared" si="6972"/>
        <v>1.7719373785567562E-3</v>
      </c>
      <c r="AC6579" s="36">
        <f t="shared" si="6973"/>
        <v>228.81095225332476</v>
      </c>
      <c r="AD6579" s="34">
        <f t="shared" si="6974"/>
        <v>0</v>
      </c>
      <c r="AE6579">
        <f t="shared" si="6975"/>
        <v>129130.38294823455</v>
      </c>
      <c r="AF6579" s="36">
        <f t="shared" si="6976"/>
        <v>0</v>
      </c>
      <c r="AG6579" s="34">
        <f t="shared" si="6977"/>
        <v>146.25705679162311</v>
      </c>
      <c r="AH6579">
        <f t="shared" si="6978"/>
        <v>1.1477526100357522</v>
      </c>
      <c r="AI6579" s="29">
        <f t="shared" si="6979"/>
        <v>146.25705679162311</v>
      </c>
      <c r="AJ6579">
        <f t="shared" si="6980"/>
        <v>168188.74889256444</v>
      </c>
      <c r="AK6579" s="36">
        <f t="shared" si="6981"/>
        <v>-2.1258456596356239E-56</v>
      </c>
      <c r="AL6579" s="36">
        <f t="shared" si="6982"/>
        <v>-9.1012262303182079E-5</v>
      </c>
      <c r="AM6579" s="36">
        <f t="shared" si="6983"/>
        <v>-6.5193459558695373E-6</v>
      </c>
      <c r="AN6579" s="37">
        <f t="shared" si="6984"/>
        <v>5.7246377224930962E-55</v>
      </c>
      <c r="AO6579" s="36">
        <f t="shared" si="6985"/>
        <v>0.43750760026018554</v>
      </c>
      <c r="AP6579" s="36">
        <f t="shared" si="6986"/>
        <v>3.6726882223844662E-3</v>
      </c>
      <c r="AQ6579" s="74">
        <f t="shared" si="6987"/>
        <v>1.0509318194056885E-55</v>
      </c>
      <c r="AR6579" s="73">
        <f t="shared" si="6988"/>
        <v>2.0473375759625768E-56</v>
      </c>
      <c r="AS6579" s="72">
        <f t="shared" si="6989"/>
        <v>8.3744598662719036E-2</v>
      </c>
      <c r="AT6579" s="37">
        <f t="shared" si="6990"/>
        <v>3.5702170712535959E-52</v>
      </c>
      <c r="AU6579" s="37">
        <f t="shared" si="6991"/>
        <v>0.19181717125722711</v>
      </c>
      <c r="AV6579" s="34">
        <f t="shared" si="6992"/>
        <v>23.101945573676264</v>
      </c>
      <c r="AW6579" s="34">
        <f t="shared" si="6993"/>
        <v>14.168793625240342</v>
      </c>
      <c r="AX6579" s="37">
        <f t="shared" si="6994"/>
        <v>70.303852124368959</v>
      </c>
      <c r="AY6579" s="7">
        <f t="shared" si="6995"/>
        <v>258.23890179218171</v>
      </c>
      <c r="AZ6579" s="37">
        <f t="shared" si="6996"/>
        <v>220.96816259326511</v>
      </c>
      <c r="BA6579" s="2">
        <f>BE6579*'mass balance'!$B$17+BF6579*'mass balance'!$C$17+BG6579*'mass balance'!$D$17+BH6579*'mass balance'!$E$17</f>
        <v>1.8788639689488709E-3</v>
      </c>
      <c r="BB6579" s="2">
        <f>BE6579*'mass balance'!$B$18+BF6579*'mass balance'!$C$18+BG6579*'mass balance'!$D$18+BH6579*'mass balance'!$E$18</f>
        <v>1.9077695684711616E-3</v>
      </c>
      <c r="BC6579" s="2">
        <f>BE6579*'mass balance'!$B$19+BF6579*'mass balance'!$C$19+BG6579*'mass balance'!$D$19+BH6579*'mass balance'!$E$19</f>
        <v>-2.3847119605889516E-3</v>
      </c>
      <c r="BD6579" s="2">
        <f>BE6579*'mass balance'!$B$20+BF6579*'mass balance'!$C$20+BG6579*'mass balance'!$D$20+BH6579*'mass balance'!$E$20</f>
        <v>8.6716798566870956E-5</v>
      </c>
      <c r="BE6579" s="2">
        <f>N6579*'mass balance'!$H$11+R6579*'mass balance'!$I$11+S6579*'mass balance'!$J$11</f>
        <v>-3.5209597058873006E-3</v>
      </c>
      <c r="BF6579" s="2">
        <f>N6579*'mass balance'!$H$12+R6579*'mass balance'!$I$12+S6579*'mass balance'!$J$12</f>
        <v>3.9808914445995319E-4</v>
      </c>
      <c r="BG6579" s="2">
        <f>N6579*'mass balance'!$H$13+R6579*'mass balance'!$I$13+S6579*'mass balance'!$J$13</f>
        <v>4.2531763181269817E-4</v>
      </c>
      <c r="BH6579" s="2">
        <f>N6579*'mass balance'!$H$14+R6579*'mass balance'!$I$14+S6579*'mass balance'!$J$14</f>
        <v>3.8510496783142345E-4</v>
      </c>
      <c r="BI6579" s="36">
        <f t="shared" si="6997"/>
        <v>7.8325413151257937E-20</v>
      </c>
      <c r="BJ6579" s="36">
        <f t="shared" si="6998"/>
        <v>7.2456152366657585E-23</v>
      </c>
      <c r="BK6579" s="36">
        <f t="shared" si="6999"/>
        <v>6.5280537051158076E-19</v>
      </c>
      <c r="BL6579" s="36">
        <f t="shared" si="7000"/>
        <v>3.6592287340519482E-19</v>
      </c>
      <c r="BM6579" s="36">
        <f t="shared" si="7001"/>
        <v>1.3628795018168522E-15</v>
      </c>
      <c r="BN6579" s="36">
        <f t="shared" ca="1" si="7013"/>
        <v>0.47276251247095558</v>
      </c>
      <c r="BO6579" s="36">
        <f t="shared" ca="1" si="7002"/>
        <v>1</v>
      </c>
      <c r="BP6579" s="36">
        <f t="shared" si="7003"/>
        <v>-1.362879501812234E-15</v>
      </c>
      <c r="BQ6579" s="36">
        <f t="shared" si="7004"/>
        <v>0.99999999999661138</v>
      </c>
      <c r="BR6579" s="2">
        <f t="shared" si="7016"/>
        <v>-5</v>
      </c>
      <c r="BS6579">
        <v>0</v>
      </c>
      <c r="BT6579" s="37">
        <f t="shared" si="7005"/>
        <v>2.3906737404904237</v>
      </c>
      <c r="BU6579" s="34">
        <f t="shared" si="7006"/>
        <v>-5</v>
      </c>
      <c r="BV6579" s="34">
        <f t="shared" si="7007"/>
        <v>-5</v>
      </c>
      <c r="BW6579" s="34">
        <f t="shared" si="7008"/>
        <v>-5</v>
      </c>
      <c r="BX6579" s="34">
        <f t="shared" si="7009"/>
        <v>-5</v>
      </c>
      <c r="BY6579" s="34">
        <f t="shared" si="7010"/>
        <v>47.109488911116358</v>
      </c>
      <c r="BZ6579" s="36">
        <f t="shared" si="7011"/>
        <v>2.3847119605889516E-3</v>
      </c>
      <c r="CA6579" s="34">
        <f t="shared" si="7012"/>
        <v>1.0819086842347166E-2</v>
      </c>
    </row>
    <row r="6580" spans="1:79" ht="13.2" x14ac:dyDescent="0.25">
      <c r="A6580" s="75">
        <f t="shared" si="7014"/>
        <v>17.934246575339859</v>
      </c>
      <c r="B6580" s="34">
        <f t="shared" si="6949"/>
        <v>6545.9999999990487</v>
      </c>
      <c r="C6580">
        <f t="shared" si="7015"/>
        <v>15</v>
      </c>
      <c r="D6580" s="35">
        <f t="shared" si="6950"/>
        <v>3000</v>
      </c>
      <c r="E6580" s="27">
        <v>0</v>
      </c>
      <c r="F6580" s="64">
        <f t="shared" si="6951"/>
        <v>0.46593146951268899</v>
      </c>
      <c r="G6580" s="34">
        <v>0</v>
      </c>
      <c r="H6580" s="34">
        <f t="shared" si="6952"/>
        <v>1</v>
      </c>
      <c r="I6580" s="34">
        <f t="shared" si="6953"/>
        <v>6192.2292298236371</v>
      </c>
      <c r="J6580" s="34">
        <f t="shared" si="6954"/>
        <v>175353.68200812137</v>
      </c>
      <c r="K6580" s="34">
        <f t="shared" si="6955"/>
        <v>154484.38565291956</v>
      </c>
      <c r="L6580" s="36">
        <f t="shared" si="6956"/>
        <v>52743.608716425006</v>
      </c>
      <c r="M6580" s="34">
        <f t="shared" si="6957"/>
        <v>52.228002934779802</v>
      </c>
      <c r="N6580" s="34">
        <f t="shared" si="6958"/>
        <v>1479.0105919262696</v>
      </c>
      <c r="O6580" s="34">
        <f t="shared" si="6959"/>
        <v>4.9430669600601176</v>
      </c>
      <c r="P6580">
        <f t="shared" si="6960"/>
        <v>744.90054171571217</v>
      </c>
      <c r="Q6580" s="36">
        <f t="shared" si="6961"/>
        <v>1371.2725374310514</v>
      </c>
      <c r="R6580" s="34">
        <f t="shared" si="6962"/>
        <v>981.02721212335268</v>
      </c>
      <c r="S6580" s="34">
        <f t="shared" si="6963"/>
        <v>251.24668037570078</v>
      </c>
      <c r="T6580" s="36">
        <f t="shared" si="6964"/>
        <v>-2.1363689350658258E-13</v>
      </c>
      <c r="U6580" s="36">
        <f t="shared" si="6965"/>
        <v>3397.1919065812131</v>
      </c>
      <c r="V6580" s="36">
        <f t="shared" si="6966"/>
        <v>3.1713855872120528E-2</v>
      </c>
      <c r="W6580" s="68">
        <f t="shared" si="6967"/>
        <v>150.69602490407144</v>
      </c>
      <c r="X6580">
        <f t="shared" si="6968"/>
        <v>17.330483795722625</v>
      </c>
      <c r="Y6580">
        <f t="shared" si="6969"/>
        <v>1.5373874768040686E-2</v>
      </c>
      <c r="Z6580" s="34">
        <f t="shared" si="6970"/>
        <v>6.2394342047891618E-4</v>
      </c>
      <c r="AA6580" s="36">
        <f t="shared" si="6971"/>
        <v>2.1044918664781383E-4</v>
      </c>
      <c r="AB6580" s="34">
        <f t="shared" si="6972"/>
        <v>1.7719373785567562E-3</v>
      </c>
      <c r="AC6580" s="36">
        <f t="shared" si="6973"/>
        <v>228.81095225332476</v>
      </c>
      <c r="AD6580" s="34">
        <f t="shared" si="6974"/>
        <v>0</v>
      </c>
      <c r="AE6580">
        <f t="shared" si="6975"/>
        <v>129130.38294823455</v>
      </c>
      <c r="AF6580" s="36">
        <f t="shared" si="6976"/>
        <v>0</v>
      </c>
      <c r="AG6580" s="34">
        <f t="shared" si="6977"/>
        <v>146.3143630863137</v>
      </c>
      <c r="AH6580">
        <f t="shared" si="6978"/>
        <v>1.1476712742245638</v>
      </c>
      <c r="AI6580" s="29">
        <f t="shared" si="6979"/>
        <v>146.3143630863137</v>
      </c>
      <c r="AJ6580">
        <f t="shared" si="6980"/>
        <v>168335.06325565075</v>
      </c>
      <c r="AK6580" s="36">
        <f t="shared" si="6981"/>
        <v>-2.0473375759625768E-56</v>
      </c>
      <c r="AL6580" s="36">
        <f t="shared" si="6982"/>
        <v>-9.0993329530620823E-5</v>
      </c>
      <c r="AM6580" s="36">
        <f t="shared" si="6983"/>
        <v>-6.5077735410282039E-6</v>
      </c>
      <c r="AN6580" s="37">
        <f t="shared" si="6984"/>
        <v>5.5120531565295337E-55</v>
      </c>
      <c r="AO6580" s="36">
        <f t="shared" si="6985"/>
        <v>0.43741658799788236</v>
      </c>
      <c r="AP6580" s="36">
        <f t="shared" si="6986"/>
        <v>3.6661688764285968E-3</v>
      </c>
      <c r="AQ6580" s="74">
        <f t="shared" si="6987"/>
        <v>1.0125372057676333E-55</v>
      </c>
      <c r="AR6580" s="73">
        <f t="shared" si="6988"/>
        <v>1.9717126535049049E-56</v>
      </c>
      <c r="AS6580" s="72">
        <f t="shared" si="6989"/>
        <v>8.3692346770628923E-2</v>
      </c>
      <c r="AT6580" s="37">
        <f t="shared" si="6990"/>
        <v>3.4397832005460848E-52</v>
      </c>
      <c r="AU6580" s="37">
        <f t="shared" si="6991"/>
        <v>0.19147667883751113</v>
      </c>
      <c r="AV6580" s="34">
        <f t="shared" si="6992"/>
        <v>23.12204276525004</v>
      </c>
      <c r="AW6580" s="34">
        <f t="shared" si="6993"/>
        <v>14.171776118476743</v>
      </c>
      <c r="AX6580" s="37">
        <f t="shared" si="6994"/>
        <v>70.318650897574315</v>
      </c>
      <c r="AY6580" s="7">
        <f t="shared" si="6995"/>
        <v>258.30849468537252</v>
      </c>
      <c r="AZ6580" s="37">
        <f t="shared" si="6996"/>
        <v>221.01467580164575</v>
      </c>
      <c r="BA6580" s="2">
        <f>BE6580*'mass balance'!$B$17+BF6580*'mass balance'!$C$17+BG6580*'mass balance'!$D$17+BH6580*'mass balance'!$E$17</f>
        <v>1.8791539054063631E-3</v>
      </c>
      <c r="BB6580" s="2">
        <f>BE6580*'mass balance'!$B$18+BF6580*'mass balance'!$C$18+BG6580*'mass balance'!$D$18+BH6580*'mass balance'!$E$18</f>
        <v>1.9080639654895384E-3</v>
      </c>
      <c r="BC6580" s="2">
        <f>BE6580*'mass balance'!$B$19+BF6580*'mass balance'!$C$19+BG6580*'mass balance'!$D$19+BH6580*'mass balance'!$E$19</f>
        <v>-2.3850799568619226E-3</v>
      </c>
      <c r="BD6580" s="2">
        <f>BE6580*'mass balance'!$B$20+BF6580*'mass balance'!$C$20+BG6580*'mass balance'!$D$20+BH6580*'mass balance'!$E$20</f>
        <v>8.6730180249524458E-5</v>
      </c>
      <c r="BE6580" s="2">
        <f>N6580*'mass balance'!$H$11+R6580*'mass balance'!$I$11+S6580*'mass balance'!$J$11</f>
        <v>-3.5214537903006417E-3</v>
      </c>
      <c r="BF6580" s="2">
        <f>N6580*'mass balance'!$H$12+R6580*'mass balance'!$I$12+S6580*'mass balance'!$J$12</f>
        <v>3.9808187287180625E-4</v>
      </c>
      <c r="BG6580" s="2">
        <f>N6580*'mass balance'!$H$13+R6580*'mass balance'!$I$13+S6580*'mass balance'!$J$13</f>
        <v>4.2540810246071727E-4</v>
      </c>
      <c r="BH6580" s="2">
        <f>N6580*'mass balance'!$H$14+R6580*'mass balance'!$I$14+S6580*'mass balance'!$J$14</f>
        <v>3.8515900831413263E-4</v>
      </c>
      <c r="BI6580" s="36">
        <f t="shared" si="6997"/>
        <v>7.8325413151257937E-20</v>
      </c>
      <c r="BJ6580" s="36">
        <f t="shared" si="6998"/>
        <v>7.2460242732715733E-23</v>
      </c>
      <c r="BK6580" s="36">
        <f t="shared" si="6999"/>
        <v>6.5287782666394744E-19</v>
      </c>
      <c r="BL6580" s="36">
        <f t="shared" si="7000"/>
        <v>3.6598393583652925E-19</v>
      </c>
      <c r="BM6580" s="36">
        <f t="shared" si="7001"/>
        <v>1.3632454246902574E-15</v>
      </c>
      <c r="BN6580" s="36">
        <f t="shared" ca="1" si="7013"/>
        <v>0.88665436051312108</v>
      </c>
      <c r="BO6580" s="36">
        <f t="shared" ca="1" si="7002"/>
        <v>1</v>
      </c>
      <c r="BP6580" s="36">
        <f t="shared" si="7003"/>
        <v>-1.363245424685636E-15</v>
      </c>
      <c r="BQ6580" s="36">
        <f t="shared" si="7004"/>
        <v>0.99999999999661005</v>
      </c>
      <c r="BR6580" s="2">
        <f t="shared" si="7016"/>
        <v>-5</v>
      </c>
      <c r="BS6580">
        <v>0</v>
      </c>
      <c r="BT6580" s="37">
        <f t="shared" si="7005"/>
        <v>2.3910426567540775</v>
      </c>
      <c r="BU6580" s="34">
        <f t="shared" si="7006"/>
        <v>-5</v>
      </c>
      <c r="BV6580" s="34">
        <f t="shared" si="7007"/>
        <v>-5</v>
      </c>
      <c r="BW6580" s="34">
        <f t="shared" si="7008"/>
        <v>-5</v>
      </c>
      <c r="BX6580" s="34">
        <f t="shared" si="7009"/>
        <v>-5</v>
      </c>
      <c r="BY6580" s="34">
        <f t="shared" si="7010"/>
        <v>47.116099626982418</v>
      </c>
      <c r="BZ6580" s="36">
        <f t="shared" si="7011"/>
        <v>2.3850799568619226E-3</v>
      </c>
      <c r="CA6580" s="34">
        <f t="shared" si="7012"/>
        <v>1.0818479126245756E-2</v>
      </c>
    </row>
    <row r="6581" spans="1:79" ht="13.2" x14ac:dyDescent="0.25">
      <c r="A6581" s="75">
        <f t="shared" si="7014"/>
        <v>17.936986301367256</v>
      </c>
      <c r="B6581" s="34">
        <f t="shared" si="6949"/>
        <v>6546.9999999990487</v>
      </c>
      <c r="C6581">
        <f t="shared" si="7015"/>
        <v>15</v>
      </c>
      <c r="D6581" s="35">
        <f t="shared" si="6950"/>
        <v>3000</v>
      </c>
      <c r="E6581" s="27">
        <v>0</v>
      </c>
      <c r="F6581" s="64">
        <f t="shared" si="6951"/>
        <v>0.46593146951268899</v>
      </c>
      <c r="G6581" s="34">
        <v>0</v>
      </c>
      <c r="H6581" s="34">
        <f t="shared" si="6952"/>
        <v>1</v>
      </c>
      <c r="I6581" s="34">
        <f t="shared" si="6953"/>
        <v>6192.2292298236371</v>
      </c>
      <c r="J6581" s="34">
        <f t="shared" si="6954"/>
        <v>175378.28317179222</v>
      </c>
      <c r="K6581" s="34">
        <f t="shared" si="6955"/>
        <v>154506.05896831569</v>
      </c>
      <c r="L6581" s="36">
        <f t="shared" si="6956"/>
        <v>52754.70856598024</v>
      </c>
      <c r="M6581" s="34">
        <f t="shared" si="6957"/>
        <v>52.228002934779802</v>
      </c>
      <c r="N6581" s="34">
        <f t="shared" si="6958"/>
        <v>1479.2180890328389</v>
      </c>
      <c r="O6581" s="34">
        <f t="shared" si="6959"/>
        <v>4.9430669600601176</v>
      </c>
      <c r="P6581">
        <f t="shared" si="6960"/>
        <v>745.05730542884976</v>
      </c>
      <c r="Q6581" s="36">
        <f t="shared" si="6961"/>
        <v>1371.4820059632202</v>
      </c>
      <c r="R6581" s="34">
        <f t="shared" si="6962"/>
        <v>981.18684094707328</v>
      </c>
      <c r="S6581" s="34">
        <f t="shared" si="6963"/>
        <v>251.24208298307187</v>
      </c>
      <c r="T6581" s="36">
        <f t="shared" si="6964"/>
        <v>-2.1362190903868734E-13</v>
      </c>
      <c r="U6581" s="36">
        <f t="shared" si="6965"/>
        <v>3397.1919065812131</v>
      </c>
      <c r="V6581" s="36">
        <f t="shared" si="6966"/>
        <v>3.1713275561777714E-2</v>
      </c>
      <c r="W6581" s="68">
        <f t="shared" si="6967"/>
        <v>150.72773875994355</v>
      </c>
      <c r="X6581">
        <f t="shared" si="6968"/>
        <v>17.331699439189226</v>
      </c>
      <c r="Y6581">
        <f t="shared" si="6969"/>
        <v>1.5373874768040686E-2</v>
      </c>
      <c r="Z6581" s="34">
        <f t="shared" si="6970"/>
        <v>6.2394342047891618E-4</v>
      </c>
      <c r="AA6581" s="36">
        <f t="shared" si="6971"/>
        <v>2.1040105704953118E-4</v>
      </c>
      <c r="AB6581" s="34">
        <f t="shared" si="6972"/>
        <v>1.7719373785567562E-3</v>
      </c>
      <c r="AC6581" s="36">
        <f t="shared" si="6973"/>
        <v>228.81095225332476</v>
      </c>
      <c r="AD6581" s="34">
        <f t="shared" si="6974"/>
        <v>0</v>
      </c>
      <c r="AE6581">
        <f t="shared" si="6975"/>
        <v>129130.38294823455</v>
      </c>
      <c r="AF6581" s="36">
        <f t="shared" si="6976"/>
        <v>0</v>
      </c>
      <c r="AG6581" s="34">
        <f t="shared" si="6977"/>
        <v>146.37166529797381</v>
      </c>
      <c r="AH6581">
        <f t="shared" si="6978"/>
        <v>1.147589922173438</v>
      </c>
      <c r="AI6581" s="29">
        <f t="shared" si="6979"/>
        <v>146.37166529797381</v>
      </c>
      <c r="AJ6581">
        <f t="shared" si="6980"/>
        <v>168481.43492094873</v>
      </c>
      <c r="AK6581" s="36">
        <f t="shared" si="6981"/>
        <v>-1.9717126535049049E-56</v>
      </c>
      <c r="AL6581" s="36">
        <f t="shared" si="6982"/>
        <v>-9.0974400696538504E-5</v>
      </c>
      <c r="AM6581" s="36">
        <f t="shared" si="6983"/>
        <v>-6.4962216682452558E-6</v>
      </c>
      <c r="AN6581" s="37">
        <f t="shared" si="6984"/>
        <v>5.3073193989332762E-55</v>
      </c>
      <c r="AO6581" s="36">
        <f t="shared" si="6985"/>
        <v>0.43732559466835175</v>
      </c>
      <c r="AP6581" s="36">
        <f t="shared" si="6986"/>
        <v>3.6596611028875685E-3</v>
      </c>
      <c r="AQ6581" s="74">
        <f t="shared" si="6987"/>
        <v>9.7553729592245099E-56</v>
      </c>
      <c r="AR6581" s="73">
        <f t="shared" si="6988"/>
        <v>1.8988656069770666E-56</v>
      </c>
      <c r="AS6581" s="72">
        <f t="shared" si="6989"/>
        <v>8.3640127480763549E-2</v>
      </c>
      <c r="AT6581" s="37">
        <f t="shared" si="6990"/>
        <v>3.3140874062757999E-52</v>
      </c>
      <c r="AU6581" s="37">
        <f t="shared" si="6991"/>
        <v>0.19113679082191143</v>
      </c>
      <c r="AV6581" s="34">
        <f t="shared" si="6992"/>
        <v>23.14214782764261</v>
      </c>
      <c r="AW6581" s="34">
        <f t="shared" si="6993"/>
        <v>14.174758557234227</v>
      </c>
      <c r="AX6581" s="37">
        <f t="shared" si="6994"/>
        <v>70.333449400461888</v>
      </c>
      <c r="AY6581" s="7">
        <f t="shared" si="6995"/>
        <v>258.37809454528229</v>
      </c>
      <c r="AZ6581" s="37">
        <f t="shared" si="6996"/>
        <v>221.06118816040544</v>
      </c>
      <c r="BA6581" s="2">
        <f>BE6581*'mass balance'!$B$17+BF6581*'mass balance'!$C$17+BG6581*'mass balance'!$D$17+BH6581*'mass balance'!$E$17</f>
        <v>1.8794438307516241E-3</v>
      </c>
      <c r="BB6581" s="2">
        <f>BE6581*'mass balance'!$B$18+BF6581*'mass balance'!$C$18+BG6581*'mass balance'!$D$18+BH6581*'mass balance'!$E$18</f>
        <v>1.9083583512247257E-3</v>
      </c>
      <c r="BC6581" s="2">
        <f>BE6581*'mass balance'!$B$19+BF6581*'mass balance'!$C$19+BG6581*'mass balance'!$D$19+BH6581*'mass balance'!$E$19</f>
        <v>-2.3854479390309075E-3</v>
      </c>
      <c r="BD6581" s="2">
        <f>BE6581*'mass balance'!$B$20+BF6581*'mass balance'!$C$20+BG6581*'mass balance'!$D$20+BH6581*'mass balance'!$E$20</f>
        <v>8.6743561419305731E-5</v>
      </c>
      <c r="BE6581" s="2">
        <f>N6581*'mass balance'!$H$11+R6581*'mass balance'!$I$11+S6581*'mass balance'!$J$11</f>
        <v>-3.5219478310305682E-3</v>
      </c>
      <c r="BF6581" s="2">
        <f>N6581*'mass balance'!$H$12+R6581*'mass balance'!$I$12+S6581*'mass balance'!$J$12</f>
        <v>3.9807458864156165E-4</v>
      </c>
      <c r="BG6581" s="2">
        <f>N6581*'mass balance'!$H$13+R6581*'mass balance'!$I$13+S6581*'mass balance'!$J$13</f>
        <v>4.2549856052188554E-4</v>
      </c>
      <c r="BH6581" s="2">
        <f>N6581*'mass balance'!$H$14+R6581*'mass balance'!$I$14+S6581*'mass balance'!$J$14</f>
        <v>3.852130440189684E-4</v>
      </c>
      <c r="BI6581" s="36">
        <f t="shared" si="6997"/>
        <v>7.8325413151257937E-20</v>
      </c>
      <c r="BJ6581" s="36">
        <f t="shared" si="6998"/>
        <v>7.2464333440173295E-23</v>
      </c>
      <c r="BK6581" s="36">
        <f t="shared" si="6999"/>
        <v>6.529502869066802E-19</v>
      </c>
      <c r="BL6581" s="36">
        <f t="shared" si="7000"/>
        <v>3.6604500512694988E-19</v>
      </c>
      <c r="BM6581" s="36">
        <f t="shared" si="7001"/>
        <v>1.3636114086260938E-15</v>
      </c>
      <c r="BN6581" s="36">
        <f t="shared" ca="1" si="7013"/>
        <v>0.78156847297921417</v>
      </c>
      <c r="BO6581" s="36">
        <f t="shared" ca="1" si="7002"/>
        <v>1</v>
      </c>
      <c r="BP6581" s="36">
        <f t="shared" si="7003"/>
        <v>-1.3636114086214695E-15</v>
      </c>
      <c r="BQ6581" s="36">
        <f t="shared" si="7004"/>
        <v>0.99999999999660871</v>
      </c>
      <c r="BR6581" s="2">
        <f t="shared" si="7016"/>
        <v>-5</v>
      </c>
      <c r="BS6581">
        <v>0</v>
      </c>
      <c r="BT6581" s="37">
        <f t="shared" si="7005"/>
        <v>2.3914115588784846</v>
      </c>
      <c r="BU6581" s="34">
        <f t="shared" si="7006"/>
        <v>-5</v>
      </c>
      <c r="BV6581" s="34">
        <f t="shared" si="7007"/>
        <v>-5</v>
      </c>
      <c r="BW6581" s="34">
        <f t="shared" si="7008"/>
        <v>-5</v>
      </c>
      <c r="BX6581" s="34">
        <f t="shared" si="7009"/>
        <v>-5</v>
      </c>
      <c r="BY6581" s="34">
        <f t="shared" si="7010"/>
        <v>47.122709758376196</v>
      </c>
      <c r="BZ6581" s="36">
        <f t="shared" si="7011"/>
        <v>2.3854479390309075E-3</v>
      </c>
      <c r="CA6581" s="34">
        <f t="shared" si="7012"/>
        <v>1.0817871643498267E-2</v>
      </c>
    </row>
    <row r="6582" spans="1:79" ht="13.2" x14ac:dyDescent="0.25">
      <c r="A6582" s="75">
        <f t="shared" si="7014"/>
        <v>17.939726027394652</v>
      </c>
      <c r="B6582" s="34">
        <f t="shared" si="6949"/>
        <v>6547.9999999990478</v>
      </c>
      <c r="C6582">
        <f t="shared" si="7015"/>
        <v>15</v>
      </c>
      <c r="D6582" s="35">
        <f t="shared" si="6950"/>
        <v>3000</v>
      </c>
      <c r="E6582" s="27">
        <v>0</v>
      </c>
      <c r="F6582" s="64">
        <f t="shared" si="6951"/>
        <v>0.46593146951268899</v>
      </c>
      <c r="G6582" s="34">
        <v>0</v>
      </c>
      <c r="H6582" s="34">
        <f t="shared" si="6952"/>
        <v>1</v>
      </c>
      <c r="I6582" s="34">
        <f t="shared" si="6953"/>
        <v>6192.2292298236371</v>
      </c>
      <c r="J6582" s="34">
        <f t="shared" si="6954"/>
        <v>175402.88216000906</v>
      </c>
      <c r="K6582" s="34">
        <f t="shared" si="6955"/>
        <v>154527.73036716427</v>
      </c>
      <c r="L6582" s="36">
        <f t="shared" si="6956"/>
        <v>52765.808212426862</v>
      </c>
      <c r="M6582" s="34">
        <f t="shared" si="6957"/>
        <v>52.228002934779802</v>
      </c>
      <c r="N6582" s="34">
        <f t="shared" si="6958"/>
        <v>1479.4255677906654</v>
      </c>
      <c r="O6582" s="34">
        <f t="shared" si="6959"/>
        <v>4.9430669600601176</v>
      </c>
      <c r="P6582">
        <f t="shared" si="6960"/>
        <v>745.21406627347437</v>
      </c>
      <c r="Q6582" s="36">
        <f t="shared" si="6961"/>
        <v>1371.6914595669191</v>
      </c>
      <c r="R6582" s="34">
        <f t="shared" si="6962"/>
        <v>981.34646669808922</v>
      </c>
      <c r="S6582" s="34">
        <f t="shared" si="6963"/>
        <v>251.23747761431829</v>
      </c>
      <c r="T6582" s="36">
        <f t="shared" si="6964"/>
        <v>-2.1360692904801853E-13</v>
      </c>
      <c r="U6582" s="36">
        <f t="shared" si="6965"/>
        <v>3397.1919065812131</v>
      </c>
      <c r="V6582" s="36">
        <f t="shared" si="6966"/>
        <v>3.17126942446408E-2</v>
      </c>
      <c r="W6582" s="68">
        <f t="shared" si="6967"/>
        <v>150.75945203550532</v>
      </c>
      <c r="X6582">
        <f t="shared" si="6968"/>
        <v>17.332914889910001</v>
      </c>
      <c r="Y6582">
        <f t="shared" si="6969"/>
        <v>1.5373874768040686E-2</v>
      </c>
      <c r="Z6582" s="34">
        <f t="shared" si="6970"/>
        <v>6.2394342047891618E-4</v>
      </c>
      <c r="AA6582" s="36">
        <f t="shared" si="6971"/>
        <v>2.1035294183194666E-4</v>
      </c>
      <c r="AB6582" s="34">
        <f t="shared" si="6972"/>
        <v>1.7719373785567562E-3</v>
      </c>
      <c r="AC6582" s="36">
        <f t="shared" si="6973"/>
        <v>228.81095225332476</v>
      </c>
      <c r="AD6582" s="34">
        <f t="shared" si="6974"/>
        <v>0</v>
      </c>
      <c r="AE6582">
        <f t="shared" si="6975"/>
        <v>129130.38294823455</v>
      </c>
      <c r="AF6582" s="36">
        <f t="shared" si="6976"/>
        <v>0</v>
      </c>
      <c r="AG6582" s="34">
        <f t="shared" si="6977"/>
        <v>146.42896342580164</v>
      </c>
      <c r="AH6582">
        <f t="shared" si="6978"/>
        <v>1.1475085538926066</v>
      </c>
      <c r="AI6582" s="29">
        <f t="shared" si="6979"/>
        <v>146.42896342580164</v>
      </c>
      <c r="AJ6582">
        <f t="shared" si="6980"/>
        <v>168627.86388437453</v>
      </c>
      <c r="AK6582" s="36">
        <f t="shared" si="6981"/>
        <v>-1.8988656069770666E-56</v>
      </c>
      <c r="AL6582" s="36">
        <f t="shared" si="6982"/>
        <v>-9.0955475800115804E-5</v>
      </c>
      <c r="AM6582" s="36">
        <f t="shared" si="6983"/>
        <v>-6.4846903010567252E-6</v>
      </c>
      <c r="AN6582" s="37">
        <f t="shared" si="6984"/>
        <v>5.1101481335827858E-55</v>
      </c>
      <c r="AO6582" s="36">
        <f t="shared" si="6985"/>
        <v>0.43723462026765519</v>
      </c>
      <c r="AP6582" s="36">
        <f t="shared" si="6986"/>
        <v>3.6531648812193232E-3</v>
      </c>
      <c r="AQ6582" s="74">
        <f t="shared" si="6987"/>
        <v>9.3988171888810637E-56</v>
      </c>
      <c r="AR6582" s="73">
        <f t="shared" si="6988"/>
        <v>1.8286949738991626E-56</v>
      </c>
      <c r="AS6582" s="72">
        <f t="shared" si="6989"/>
        <v>8.358794077278095E-2</v>
      </c>
      <c r="AT6582" s="37">
        <f t="shared" si="6990"/>
        <v>3.1929585685502441E-52</v>
      </c>
      <c r="AU6582" s="37">
        <f t="shared" si="6991"/>
        <v>0.1907975061375573</v>
      </c>
      <c r="AV6582" s="34">
        <f t="shared" si="6992"/>
        <v>23.162260760293044</v>
      </c>
      <c r="AW6582" s="34">
        <f t="shared" si="6993"/>
        <v>14.17774094141809</v>
      </c>
      <c r="AX6582" s="37">
        <f t="shared" si="6994"/>
        <v>70.34824763256168</v>
      </c>
      <c r="AY6582" s="7">
        <f t="shared" si="6995"/>
        <v>258.44770136977814</v>
      </c>
      <c r="AZ6582" s="37">
        <f t="shared" si="6996"/>
        <v>221.107699668067</v>
      </c>
      <c r="BA6582" s="2">
        <f>BE6582*'mass balance'!$B$17+BF6582*'mass balance'!$C$17+BG6582*'mass balance'!$D$17+BH6582*'mass balance'!$E$17</f>
        <v>1.8797337449773964E-3</v>
      </c>
      <c r="BB6582" s="2">
        <f>BE6582*'mass balance'!$B$18+BF6582*'mass balance'!$C$18+BG6582*'mass balance'!$D$18+BH6582*'mass balance'!$E$18</f>
        <v>1.9086527256693571E-3</v>
      </c>
      <c r="BC6582" s="2">
        <f>BE6582*'mass balance'!$B$19+BF6582*'mass balance'!$C$19+BG6582*'mass balance'!$D$19+BH6582*'mass balance'!$E$19</f>
        <v>-2.385815907086696E-3</v>
      </c>
      <c r="BD6582" s="2">
        <f>BE6582*'mass balance'!$B$20+BF6582*'mass balance'!$C$20+BG6582*'mass balance'!$D$20+BH6582*'mass balance'!$E$20</f>
        <v>8.6756942075879852E-5</v>
      </c>
      <c r="BE6582" s="2">
        <f>N6582*'mass balance'!$H$11+R6582*'mass balance'!$I$11+S6582*'mass balance'!$J$11</f>
        <v>-3.5224418280730124E-3</v>
      </c>
      <c r="BF6582" s="2">
        <f>N6582*'mass balance'!$H$12+R6582*'mass balance'!$I$12+S6582*'mass balance'!$J$12</f>
        <v>3.9806729177373462E-4</v>
      </c>
      <c r="BG6582" s="2">
        <f>N6582*'mass balance'!$H$13+R6582*'mass balance'!$I$13+S6582*'mass balance'!$J$13</f>
        <v>4.2558900599699617E-4</v>
      </c>
      <c r="BH6582" s="2">
        <f>N6582*'mass balance'!$H$14+R6582*'mass balance'!$I$14+S6582*'mass balance'!$J$14</f>
        <v>3.852670749454857E-4</v>
      </c>
      <c r="BI6582" s="36">
        <f t="shared" si="6997"/>
        <v>7.8325413151257937E-20</v>
      </c>
      <c r="BJ6582" s="36">
        <f t="shared" si="6998"/>
        <v>7.2468424488768038E-23</v>
      </c>
      <c r="BK6582" s="36">
        <f t="shared" si="6999"/>
        <v>6.5302275124012033E-19</v>
      </c>
      <c r="BL6582" s="36">
        <f t="shared" si="7000"/>
        <v>3.661060812763454E-19</v>
      </c>
      <c r="BM6582" s="36">
        <f t="shared" si="7001"/>
        <v>1.3639774536312208E-15</v>
      </c>
      <c r="BN6582" s="36">
        <f t="shared" ca="1" si="7013"/>
        <v>0.74591612854412537</v>
      </c>
      <c r="BO6582" s="36">
        <f t="shared" ca="1" si="7002"/>
        <v>1</v>
      </c>
      <c r="BP6582" s="36">
        <f t="shared" si="7003"/>
        <v>-1.3639774536265934E-15</v>
      </c>
      <c r="BQ6582" s="36">
        <f t="shared" si="7004"/>
        <v>0.99999999999660738</v>
      </c>
      <c r="BR6582" s="2">
        <f t="shared" si="7016"/>
        <v>-5</v>
      </c>
      <c r="BS6582">
        <v>0</v>
      </c>
      <c r="BT6582" s="37">
        <f t="shared" si="7005"/>
        <v>2.3917804468544128</v>
      </c>
      <c r="BU6582" s="34">
        <f t="shared" si="7006"/>
        <v>-5</v>
      </c>
      <c r="BV6582" s="34">
        <f t="shared" si="7007"/>
        <v>-5</v>
      </c>
      <c r="BW6582" s="34">
        <f t="shared" si="7008"/>
        <v>-5</v>
      </c>
      <c r="BX6582" s="34">
        <f t="shared" si="7009"/>
        <v>-5</v>
      </c>
      <c r="BY6582" s="34">
        <f t="shared" si="7010"/>
        <v>47.129319305243278</v>
      </c>
      <c r="BZ6582" s="36">
        <f t="shared" si="7011"/>
        <v>2.385815907086696E-3</v>
      </c>
      <c r="CA6582" s="34">
        <f t="shared" si="7012"/>
        <v>1.0817264393980942E-2</v>
      </c>
    </row>
    <row r="6583" spans="1:79" ht="13.2" x14ac:dyDescent="0.25">
      <c r="A6583" s="75">
        <f t="shared" si="7014"/>
        <v>17.942465753422049</v>
      </c>
      <c r="B6583" s="34">
        <f t="shared" si="6949"/>
        <v>6548.9999999990478</v>
      </c>
      <c r="C6583">
        <f t="shared" si="7015"/>
        <v>15</v>
      </c>
      <c r="D6583" s="35">
        <f t="shared" si="6950"/>
        <v>3000</v>
      </c>
      <c r="E6583" s="27">
        <v>0</v>
      </c>
      <c r="F6583" s="64">
        <f t="shared" si="6951"/>
        <v>0.46593146951268899</v>
      </c>
      <c r="G6583" s="34">
        <v>0</v>
      </c>
      <c r="H6583" s="34">
        <f t="shared" si="6952"/>
        <v>1</v>
      </c>
      <c r="I6583" s="34">
        <f t="shared" si="6953"/>
        <v>6192.2292298236371</v>
      </c>
      <c r="J6583" s="34">
        <f t="shared" si="6954"/>
        <v>175427.47897256957</v>
      </c>
      <c r="K6583" s="34">
        <f t="shared" si="6955"/>
        <v>154549.399849287</v>
      </c>
      <c r="L6583" s="36">
        <f t="shared" si="6956"/>
        <v>52776.907655412491</v>
      </c>
      <c r="M6583" s="34">
        <f t="shared" si="6957"/>
        <v>52.228002934779802</v>
      </c>
      <c r="N6583" s="34">
        <f t="shared" si="6958"/>
        <v>1479.6330281980433</v>
      </c>
      <c r="O6583" s="34">
        <f t="shared" si="6959"/>
        <v>4.9430669600601176</v>
      </c>
      <c r="P6583">
        <f t="shared" si="6960"/>
        <v>745.37082424460959</v>
      </c>
      <c r="Q6583" s="36">
        <f t="shared" si="6961"/>
        <v>1371.9008982392204</v>
      </c>
      <c r="R6583" s="34">
        <f t="shared" si="6962"/>
        <v>981.50608937138418</v>
      </c>
      <c r="S6583" s="34">
        <f t="shared" si="6963"/>
        <v>251.23286427228962</v>
      </c>
      <c r="T6583" s="36">
        <f t="shared" si="6964"/>
        <v>-2.1359195353275826E-13</v>
      </c>
      <c r="U6583" s="36">
        <f t="shared" si="6965"/>
        <v>3397.1919065812131</v>
      </c>
      <c r="V6583" s="36">
        <f t="shared" si="6966"/>
        <v>3.171211192106952E-2</v>
      </c>
      <c r="W6583" s="68">
        <f t="shared" si="6967"/>
        <v>150.79116472974997</v>
      </c>
      <c r="X6583">
        <f t="shared" si="6968"/>
        <v>17.334130147915491</v>
      </c>
      <c r="Y6583">
        <f t="shared" si="6969"/>
        <v>1.5373874768040686E-2</v>
      </c>
      <c r="Z6583" s="34">
        <f t="shared" si="6970"/>
        <v>6.2394342047891618E-4</v>
      </c>
      <c r="AA6583" s="36">
        <f t="shared" si="6971"/>
        <v>2.1030484098922116E-4</v>
      </c>
      <c r="AB6583" s="34">
        <f t="shared" si="6972"/>
        <v>1.7719373785567562E-3</v>
      </c>
      <c r="AC6583" s="36">
        <f t="shared" si="6973"/>
        <v>228.81095225332476</v>
      </c>
      <c r="AD6583" s="34">
        <f t="shared" si="6974"/>
        <v>0</v>
      </c>
      <c r="AE6583">
        <f t="shared" si="6975"/>
        <v>129130.38294823455</v>
      </c>
      <c r="AF6583" s="36">
        <f t="shared" si="6976"/>
        <v>0</v>
      </c>
      <c r="AG6583" s="34">
        <f t="shared" si="6977"/>
        <v>146.4862574689964</v>
      </c>
      <c r="AH6583">
        <f t="shared" si="6978"/>
        <v>1.1474271693927278</v>
      </c>
      <c r="AI6583" s="29">
        <f t="shared" si="6979"/>
        <v>146.4862574689964</v>
      </c>
      <c r="AJ6583">
        <f t="shared" si="6980"/>
        <v>168774.35014184352</v>
      </c>
      <c r="AK6583" s="36">
        <f t="shared" si="6981"/>
        <v>-1.8286949738991626E-56</v>
      </c>
      <c r="AL6583" s="36">
        <f t="shared" si="6982"/>
        <v>-9.0936554840533596E-5</v>
      </c>
      <c r="AM6583" s="36">
        <f t="shared" si="6983"/>
        <v>-6.4731794030633708E-6</v>
      </c>
      <c r="AN6583" s="37">
        <f t="shared" si="6984"/>
        <v>4.9202615728850794E-55</v>
      </c>
      <c r="AO6583" s="36">
        <f t="shared" si="6985"/>
        <v>0.43714366479185507</v>
      </c>
      <c r="AP6583" s="36">
        <f t="shared" si="6986"/>
        <v>3.6466801909182667E-3</v>
      </c>
      <c r="AQ6583" s="74">
        <f t="shared" si="6987"/>
        <v>9.055219122540212E-56</v>
      </c>
      <c r="AR6583" s="73">
        <f t="shared" si="6988"/>
        <v>1.7611029765955677E-56</v>
      </c>
      <c r="AS6583" s="72">
        <f t="shared" si="6989"/>
        <v>8.3535786626351929E-2</v>
      </c>
      <c r="AT6583" s="37">
        <f t="shared" si="6990"/>
        <v>3.0762317115412373E-52</v>
      </c>
      <c r="AU6583" s="37">
        <f t="shared" si="6991"/>
        <v>0.19045882371348261</v>
      </c>
      <c r="AV6583" s="34">
        <f t="shared" si="6992"/>
        <v>23.182381562640277</v>
      </c>
      <c r="AW6583" s="34">
        <f t="shared" si="6993"/>
        <v>14.180723270933653</v>
      </c>
      <c r="AX6583" s="37">
        <f t="shared" si="6994"/>
        <v>70.363045593403925</v>
      </c>
      <c r="AY6583" s="7">
        <f t="shared" si="6995"/>
        <v>258.51731515672782</v>
      </c>
      <c r="AZ6583" s="37">
        <f t="shared" si="6996"/>
        <v>221.1542103231539</v>
      </c>
      <c r="BA6583" s="2">
        <f>BE6583*'mass balance'!$B$17+BF6583*'mass balance'!$C$17+BG6583*'mass balance'!$D$17+BH6583*'mass balance'!$E$17</f>
        <v>1.8800236480764278E-3</v>
      </c>
      <c r="BB6583" s="2">
        <f>BE6583*'mass balance'!$B$18+BF6583*'mass balance'!$C$18+BG6583*'mass balance'!$D$18+BH6583*'mass balance'!$E$18</f>
        <v>1.9089470888160652E-3</v>
      </c>
      <c r="BC6583" s="2">
        <f>BE6583*'mass balance'!$B$19+BF6583*'mass balance'!$C$19+BG6583*'mass balance'!$D$19+BH6583*'mass balance'!$E$19</f>
        <v>-2.3861838610200817E-3</v>
      </c>
      <c r="BD6583" s="2">
        <f>BE6583*'mass balance'!$B$20+BF6583*'mass balance'!$C$20+BG6583*'mass balance'!$D$20+BH6583*'mass balance'!$E$20</f>
        <v>8.6770322218912032E-5</v>
      </c>
      <c r="BE6583" s="2">
        <f>N6583*'mass balance'!$H$11+R6583*'mass balance'!$I$11+S6583*'mass balance'!$J$11</f>
        <v>-3.5229357814239126E-3</v>
      </c>
      <c r="BF6583" s="2">
        <f>N6583*'mass balance'!$H$12+R6583*'mass balance'!$I$12+S6583*'mass balance'!$J$12</f>
        <v>3.9805998227283998E-4</v>
      </c>
      <c r="BG6583" s="2">
        <f>N6583*'mass balance'!$H$13+R6583*'mass balance'!$I$13+S6583*'mass balance'!$J$13</f>
        <v>4.2567943888684406E-4</v>
      </c>
      <c r="BH6583" s="2">
        <f>N6583*'mass balance'!$H$14+R6583*'mass balance'!$I$14+S6583*'mass balance'!$J$14</f>
        <v>3.8532110109324038E-4</v>
      </c>
      <c r="BI6583" s="36">
        <f t="shared" si="6997"/>
        <v>7.8325413151257937E-20</v>
      </c>
      <c r="BJ6583" s="36">
        <f t="shared" si="6998"/>
        <v>7.2472515878237406E-23</v>
      </c>
      <c r="BK6583" s="36">
        <f t="shared" si="6999"/>
        <v>6.530952196646091E-19</v>
      </c>
      <c r="BL6583" s="36">
        <f t="shared" si="7000"/>
        <v>3.6616716428460439E-19</v>
      </c>
      <c r="BM6583" s="36">
        <f t="shared" si="7001"/>
        <v>1.3643435597124972E-15</v>
      </c>
      <c r="BN6583" s="36">
        <f t="shared" ca="1" si="7013"/>
        <v>0.37122137227116703</v>
      </c>
      <c r="BO6583" s="36">
        <f t="shared" ca="1" si="7002"/>
        <v>1</v>
      </c>
      <c r="BP6583" s="36">
        <f t="shared" si="7003"/>
        <v>-1.3643435597078666E-15</v>
      </c>
      <c r="BQ6583" s="36">
        <f t="shared" si="7004"/>
        <v>0.99999999999660605</v>
      </c>
      <c r="BR6583" s="2">
        <f t="shared" si="7016"/>
        <v>-5</v>
      </c>
      <c r="BS6583">
        <v>0</v>
      </c>
      <c r="BT6583" s="37">
        <f t="shared" si="7005"/>
        <v>2.3921493206726319</v>
      </c>
      <c r="BU6583" s="34">
        <f t="shared" si="7006"/>
        <v>-5</v>
      </c>
      <c r="BV6583" s="34">
        <f t="shared" si="7007"/>
        <v>-5</v>
      </c>
      <c r="BW6583" s="34">
        <f t="shared" si="7008"/>
        <v>-5</v>
      </c>
      <c r="BX6583" s="34">
        <f t="shared" si="7009"/>
        <v>-5</v>
      </c>
      <c r="BY6583" s="34">
        <f t="shared" si="7010"/>
        <v>47.135928267529295</v>
      </c>
      <c r="BZ6583" s="36">
        <f t="shared" si="7011"/>
        <v>2.3861838610200817E-3</v>
      </c>
      <c r="CA6583" s="34">
        <f t="shared" si="7012"/>
        <v>1.0816657377570099E-2</v>
      </c>
    </row>
    <row r="6584" spans="1:79" ht="13.2" x14ac:dyDescent="0.25">
      <c r="A6584" s="75">
        <f t="shared" si="7014"/>
        <v>17.945205479449445</v>
      </c>
      <c r="B6584" s="34">
        <f t="shared" si="6949"/>
        <v>6549.9999999990478</v>
      </c>
      <c r="C6584">
        <f t="shared" si="7015"/>
        <v>15</v>
      </c>
      <c r="D6584" s="35">
        <f t="shared" si="6950"/>
        <v>3000</v>
      </c>
      <c r="E6584" s="27">
        <v>0</v>
      </c>
      <c r="F6584" s="64">
        <f t="shared" si="6951"/>
        <v>0.46593146951268899</v>
      </c>
      <c r="G6584" s="34">
        <v>0</v>
      </c>
      <c r="H6584" s="34">
        <f t="shared" si="6952"/>
        <v>1</v>
      </c>
      <c r="I6584" s="34">
        <f t="shared" si="6953"/>
        <v>6192.2292298236371</v>
      </c>
      <c r="J6584" s="34">
        <f t="shared" si="6954"/>
        <v>175452.07360927173</v>
      </c>
      <c r="K6584" s="34">
        <f t="shared" si="6955"/>
        <v>154571.06741450593</v>
      </c>
      <c r="L6584" s="36">
        <f t="shared" si="6956"/>
        <v>52788.006894584869</v>
      </c>
      <c r="M6584" s="34">
        <f t="shared" si="6957"/>
        <v>52.228002934779802</v>
      </c>
      <c r="N6584" s="34">
        <f t="shared" si="6958"/>
        <v>1479.8404702532684</v>
      </c>
      <c r="O6584" s="34">
        <f t="shared" si="6959"/>
        <v>4.9430669600601176</v>
      </c>
      <c r="P6584">
        <f t="shared" si="6960"/>
        <v>745.52757933728037</v>
      </c>
      <c r="Q6584" s="36">
        <f t="shared" si="6961"/>
        <v>1372.1103219771978</v>
      </c>
      <c r="R6584" s="34">
        <f t="shared" si="6962"/>
        <v>981.66570896194298</v>
      </c>
      <c r="S6584" s="34">
        <f t="shared" si="6963"/>
        <v>251.22824295983517</v>
      </c>
      <c r="T6584" s="36">
        <f t="shared" si="6964"/>
        <v>-2.135769824910895E-13</v>
      </c>
      <c r="U6584" s="36">
        <f t="shared" si="6965"/>
        <v>3397.1919065812131</v>
      </c>
      <c r="V6584" s="36">
        <f t="shared" si="6966"/>
        <v>3.1711528591423545E-2</v>
      </c>
      <c r="W6584" s="68">
        <f t="shared" si="6967"/>
        <v>150.82287684167105</v>
      </c>
      <c r="X6584">
        <f t="shared" si="6968"/>
        <v>17.335345213236241</v>
      </c>
      <c r="Y6584">
        <f t="shared" si="6969"/>
        <v>1.5373874768040686E-2</v>
      </c>
      <c r="Z6584" s="34">
        <f t="shared" si="6970"/>
        <v>6.2394342047891618E-4</v>
      </c>
      <c r="AA6584" s="36">
        <f t="shared" si="6971"/>
        <v>2.1025675451551872E-4</v>
      </c>
      <c r="AB6584" s="34">
        <f t="shared" si="6972"/>
        <v>1.7719373785567562E-3</v>
      </c>
      <c r="AC6584" s="36">
        <f t="shared" si="6973"/>
        <v>228.81095225332476</v>
      </c>
      <c r="AD6584" s="34">
        <f t="shared" si="6974"/>
        <v>0</v>
      </c>
      <c r="AE6584">
        <f t="shared" si="6975"/>
        <v>129130.38294823455</v>
      </c>
      <c r="AF6584" s="36">
        <f t="shared" si="6976"/>
        <v>0</v>
      </c>
      <c r="AG6584" s="34">
        <f t="shared" si="6977"/>
        <v>146.5435474267575</v>
      </c>
      <c r="AH6584">
        <f t="shared" si="6978"/>
        <v>1.1473457686842039</v>
      </c>
      <c r="AI6584" s="29">
        <f t="shared" si="6979"/>
        <v>146.5435474267575</v>
      </c>
      <c r="AJ6584">
        <f t="shared" si="6980"/>
        <v>168920.89368927028</v>
      </c>
      <c r="AK6584" s="36">
        <f t="shared" si="6981"/>
        <v>-1.7611029765955677E-56</v>
      </c>
      <c r="AL6584" s="36">
        <f t="shared" si="6982"/>
        <v>-9.0917637816972927E-5</v>
      </c>
      <c r="AM6584" s="36">
        <f t="shared" si="6983"/>
        <v>-6.4616889379305643E-6</v>
      </c>
      <c r="AN6584" s="37">
        <f t="shared" si="6984"/>
        <v>4.7373920754951633E-55</v>
      </c>
      <c r="AO6584" s="36">
        <f t="shared" si="6985"/>
        <v>0.43705272823701452</v>
      </c>
      <c r="AP6584" s="36">
        <f t="shared" si="6986"/>
        <v>3.6402070115152032E-3</v>
      </c>
      <c r="AQ6584" s="74">
        <f t="shared" si="6987"/>
        <v>8.7241105762799062E-56</v>
      </c>
      <c r="AR6584" s="73">
        <f t="shared" si="6988"/>
        <v>1.6959953891462566E-56</v>
      </c>
      <c r="AS6584" s="72">
        <f t="shared" si="6989"/>
        <v>8.3483665021159892E-2</v>
      </c>
      <c r="AT6584" s="37">
        <f t="shared" si="6990"/>
        <v>2.9637477841857012E-52</v>
      </c>
      <c r="AU6584" s="37">
        <f t="shared" si="6991"/>
        <v>0.19012074248062205</v>
      </c>
      <c r="AV6584" s="34">
        <f t="shared" si="6992"/>
        <v>23.202510234123171</v>
      </c>
      <c r="AW6584" s="34">
        <f t="shared" si="6993"/>
        <v>14.183705545686259</v>
      </c>
      <c r="AX6584" s="37">
        <f t="shared" si="6994"/>
        <v>70.377843282518953</v>
      </c>
      <c r="AY6584" s="7">
        <f t="shared" si="6995"/>
        <v>258.58693590399946</v>
      </c>
      <c r="AZ6584" s="37">
        <f t="shared" si="6996"/>
        <v>221.20072012419001</v>
      </c>
      <c r="BA6584" s="2">
        <f>BE6584*'mass balance'!$B$17+BF6584*'mass balance'!$C$17+BG6584*'mass balance'!$D$17+BH6584*'mass balance'!$E$17</f>
        <v>1.880313540041466E-3</v>
      </c>
      <c r="BB6584" s="2">
        <f>BE6584*'mass balance'!$B$18+BF6584*'mass balance'!$C$18+BG6584*'mass balance'!$D$18+BH6584*'mass balance'!$E$18</f>
        <v>1.9092414406574887E-3</v>
      </c>
      <c r="BC6584" s="2">
        <f>BE6584*'mass balance'!$B$19+BF6584*'mass balance'!$C$19+BG6584*'mass balance'!$D$19+BH6584*'mass balance'!$E$19</f>
        <v>-2.3865518008218609E-3</v>
      </c>
      <c r="BD6584" s="2">
        <f>BE6584*'mass balance'!$B$20+BF6584*'mass balance'!$C$20+BG6584*'mass balance'!$D$20+BH6584*'mass balance'!$E$20</f>
        <v>8.6783701848067659E-5</v>
      </c>
      <c r="BE6584" s="2">
        <f>N6584*'mass balance'!$H$11+R6584*'mass balance'!$I$11+S6584*'mass balance'!$J$11</f>
        <v>-3.5234296910792101E-3</v>
      </c>
      <c r="BF6584" s="2">
        <f>N6584*'mass balance'!$H$12+R6584*'mass balance'!$I$12+S6584*'mass balance'!$J$12</f>
        <v>3.980526601433924E-4</v>
      </c>
      <c r="BG6584" s="2">
        <f>N6584*'mass balance'!$H$13+R6584*'mass balance'!$I$13+S6584*'mass balance'!$J$13</f>
        <v>4.2576985919222474E-4</v>
      </c>
      <c r="BH6584" s="2">
        <f>N6584*'mass balance'!$H$14+R6584*'mass balance'!$I$14+S6584*'mass balance'!$J$14</f>
        <v>3.8537512246178862E-4</v>
      </c>
      <c r="BI6584" s="36">
        <f t="shared" si="6997"/>
        <v>7.8325413151257937E-20</v>
      </c>
      <c r="BJ6584" s="36">
        <f t="shared" si="6998"/>
        <v>7.2476607608319311E-23</v>
      </c>
      <c r="BK6584" s="36">
        <f t="shared" si="6999"/>
        <v>6.531676921804873E-19</v>
      </c>
      <c r="BL6584" s="36">
        <f t="shared" si="7000"/>
        <v>3.6622825415161519E-19</v>
      </c>
      <c r="BM6584" s="36">
        <f t="shared" si="7001"/>
        <v>1.3647097268767818E-15</v>
      </c>
      <c r="BN6584" s="36">
        <f t="shared" ca="1" si="7013"/>
        <v>0.13814641998929789</v>
      </c>
      <c r="BO6584" s="36">
        <f t="shared" ca="1" si="7002"/>
        <v>1</v>
      </c>
      <c r="BP6584" s="36">
        <f t="shared" si="7003"/>
        <v>-1.3647097268721483E-15</v>
      </c>
      <c r="BQ6584" s="36">
        <f t="shared" si="7004"/>
        <v>0.99999999999660472</v>
      </c>
      <c r="BR6584" s="2">
        <f t="shared" si="7016"/>
        <v>-5</v>
      </c>
      <c r="BS6584">
        <v>0</v>
      </c>
      <c r="BT6584" s="37">
        <f t="shared" si="7005"/>
        <v>2.3925181803239153</v>
      </c>
      <c r="BU6584" s="34">
        <f t="shared" si="7006"/>
        <v>-5</v>
      </c>
      <c r="BV6584" s="34">
        <f t="shared" si="7007"/>
        <v>-5</v>
      </c>
      <c r="BW6584" s="34">
        <f t="shared" si="7008"/>
        <v>-5</v>
      </c>
      <c r="BX6584" s="34">
        <f t="shared" si="7009"/>
        <v>-5</v>
      </c>
      <c r="BY6584" s="34">
        <f t="shared" si="7010"/>
        <v>47.142536645179987</v>
      </c>
      <c r="BZ6584" s="36">
        <f t="shared" si="7011"/>
        <v>2.3865518008218609E-3</v>
      </c>
      <c r="CA6584" s="34">
        <f t="shared" si="7012"/>
        <v>1.0816050594142142E-2</v>
      </c>
    </row>
    <row r="6585" spans="1:79" ht="13.2" x14ac:dyDescent="0.25">
      <c r="A6585" s="75">
        <f t="shared" si="7014"/>
        <v>17.947945205476842</v>
      </c>
      <c r="B6585" s="34">
        <f t="shared" si="6949"/>
        <v>6550.9999999990468</v>
      </c>
      <c r="C6585">
        <f t="shared" si="7015"/>
        <v>15</v>
      </c>
      <c r="D6585" s="35">
        <f t="shared" si="6950"/>
        <v>3000</v>
      </c>
      <c r="E6585" s="27">
        <v>0</v>
      </c>
      <c r="F6585" s="64">
        <f t="shared" si="6951"/>
        <v>0.46593146951268899</v>
      </c>
      <c r="G6585" s="34">
        <v>0</v>
      </c>
      <c r="H6585" s="34">
        <f t="shared" si="6952"/>
        <v>1</v>
      </c>
      <c r="I6585" s="34">
        <f t="shared" si="6953"/>
        <v>6192.2292298236371</v>
      </c>
      <c r="J6585" s="34">
        <f t="shared" si="6954"/>
        <v>175476.6660699136</v>
      </c>
      <c r="K6585" s="34">
        <f t="shared" si="6955"/>
        <v>154592.73306264315</v>
      </c>
      <c r="L6585" s="36">
        <f t="shared" si="6956"/>
        <v>52799.10592959186</v>
      </c>
      <c r="M6585" s="34">
        <f t="shared" si="6957"/>
        <v>52.228002934779802</v>
      </c>
      <c r="N6585" s="34">
        <f t="shared" si="6958"/>
        <v>1480.0478939546376</v>
      </c>
      <c r="O6585" s="34">
        <f t="shared" si="6959"/>
        <v>4.9430669600601176</v>
      </c>
      <c r="P6585">
        <f t="shared" si="6960"/>
        <v>745.68433154651359</v>
      </c>
      <c r="Q6585" s="36">
        <f t="shared" si="6961"/>
        <v>1372.3197307779271</v>
      </c>
      <c r="R6585" s="34">
        <f t="shared" si="6962"/>
        <v>981.82532546475261</v>
      </c>
      <c r="S6585" s="34">
        <f t="shared" si="6963"/>
        <v>251.22361367980372</v>
      </c>
      <c r="T6585" s="36">
        <f t="shared" si="6964"/>
        <v>-2.1356201592119617E-13</v>
      </c>
      <c r="U6585" s="36">
        <f t="shared" si="6965"/>
        <v>3397.1919065812131</v>
      </c>
      <c r="V6585" s="36">
        <f t="shared" si="6966"/>
        <v>3.1710944256062398E-2</v>
      </c>
      <c r="W6585" s="68">
        <f t="shared" si="6967"/>
        <v>150.85458837026246</v>
      </c>
      <c r="X6585">
        <f t="shared" si="6968"/>
        <v>17.336560085902807</v>
      </c>
      <c r="Y6585">
        <f t="shared" si="6969"/>
        <v>1.5373874768040686E-2</v>
      </c>
      <c r="Z6585" s="34">
        <f t="shared" si="6970"/>
        <v>6.2394342047891618E-4</v>
      </c>
      <c r="AA6585" s="36">
        <f t="shared" si="6971"/>
        <v>2.1020868240500591E-4</v>
      </c>
      <c r="AB6585" s="34">
        <f t="shared" si="6972"/>
        <v>1.7719373785567562E-3</v>
      </c>
      <c r="AC6585" s="36">
        <f t="shared" si="6973"/>
        <v>228.81095225332476</v>
      </c>
      <c r="AD6585" s="34">
        <f t="shared" si="6974"/>
        <v>0</v>
      </c>
      <c r="AE6585">
        <f t="shared" si="6975"/>
        <v>129130.38294823455</v>
      </c>
      <c r="AF6585" s="36">
        <f t="shared" si="6976"/>
        <v>0</v>
      </c>
      <c r="AG6585" s="34">
        <f t="shared" si="6977"/>
        <v>146.60083329828504</v>
      </c>
      <c r="AH6585">
        <f t="shared" si="6978"/>
        <v>1.1472643517775225</v>
      </c>
      <c r="AI6585" s="29">
        <f t="shared" si="6979"/>
        <v>146.60083329828504</v>
      </c>
      <c r="AJ6585">
        <f t="shared" si="6980"/>
        <v>169067.49452256857</v>
      </c>
      <c r="AK6585" s="36">
        <f t="shared" si="6981"/>
        <v>-1.6959953891462566E-56</v>
      </c>
      <c r="AL6585" s="36">
        <f t="shared" si="6982"/>
        <v>-9.0898724728615007E-5</v>
      </c>
      <c r="AM6585" s="36">
        <f t="shared" si="6983"/>
        <v>-6.4502188693881726E-6</v>
      </c>
      <c r="AN6585" s="37">
        <f t="shared" si="6984"/>
        <v>4.5612817778356065E-55</v>
      </c>
      <c r="AO6585" s="36">
        <f t="shared" si="6985"/>
        <v>0.43696181059919753</v>
      </c>
      <c r="AP6585" s="36">
        <f t="shared" si="6986"/>
        <v>3.6337453225772725E-3</v>
      </c>
      <c r="AQ6585" s="74">
        <f t="shared" si="6987"/>
        <v>8.4050401837339857E-56</v>
      </c>
      <c r="AR6585" s="73">
        <f t="shared" si="6988"/>
        <v>1.6332814091141234E-56</v>
      </c>
      <c r="AS6585" s="72">
        <f t="shared" si="6989"/>
        <v>8.343157593690094E-2</v>
      </c>
      <c r="AT6585" s="37">
        <f t="shared" si="6990"/>
        <v>2.8553534486670348E-52</v>
      </c>
      <c r="AU6585" s="37">
        <f t="shared" si="6991"/>
        <v>0.18978326137180818</v>
      </c>
      <c r="AV6585" s="34">
        <f t="shared" si="6992"/>
        <v>23.222646774180436</v>
      </c>
      <c r="AW6585" s="34">
        <f t="shared" si="6993"/>
        <v>14.186687765581297</v>
      </c>
      <c r="AX6585" s="37">
        <f t="shared" si="6994"/>
        <v>70.392640699437322</v>
      </c>
      <c r="AY6585" s="7">
        <f t="shared" si="6995"/>
        <v>258.6565636094615</v>
      </c>
      <c r="AZ6585" s="37">
        <f t="shared" si="6996"/>
        <v>221.24722906969978</v>
      </c>
      <c r="BA6585" s="2">
        <f>BE6585*'mass balance'!$B$17+BF6585*'mass balance'!$C$17+BG6585*'mass balance'!$D$17+BH6585*'mass balance'!$E$17</f>
        <v>1.8806034208652647E-3</v>
      </c>
      <c r="BB6585" s="2">
        <f>BE6585*'mass balance'!$B$18+BF6585*'mass balance'!$C$18+BG6585*'mass balance'!$D$18+BH6585*'mass balance'!$E$18</f>
        <v>1.9095357811862688E-3</v>
      </c>
      <c r="BC6585" s="2">
        <f>BE6585*'mass balance'!$B$19+BF6585*'mass balance'!$C$19+BG6585*'mass balance'!$D$19+BH6585*'mass balance'!$E$19</f>
        <v>-2.3869197264828361E-3</v>
      </c>
      <c r="BD6585" s="2">
        <f>BE6585*'mass balance'!$B$20+BF6585*'mass balance'!$C$20+BG6585*'mass balance'!$D$20+BH6585*'mass balance'!$E$20</f>
        <v>8.679708096301219E-5</v>
      </c>
      <c r="BE6585" s="2">
        <f>N6585*'mass balance'!$H$11+R6585*'mass balance'!$I$11+S6585*'mass balance'!$J$11</f>
        <v>-3.5239235570348514E-3</v>
      </c>
      <c r="BF6585" s="2">
        <f>N6585*'mass balance'!$H$12+R6585*'mass balance'!$I$12+S6585*'mass balance'!$J$12</f>
        <v>3.9804532538990548E-4</v>
      </c>
      <c r="BG6585" s="2">
        <f>N6585*'mass balance'!$H$13+R6585*'mass balance'!$I$13+S6585*'mass balance'!$J$13</f>
        <v>4.2586026691393347E-4</v>
      </c>
      <c r="BH6585" s="2">
        <f>N6585*'mass balance'!$H$14+R6585*'mass balance'!$I$14+S6585*'mass balance'!$J$14</f>
        <v>3.8542913905068683E-4</v>
      </c>
      <c r="BI6585" s="36">
        <f t="shared" si="6997"/>
        <v>7.8325413151257937E-20</v>
      </c>
      <c r="BJ6585" s="36">
        <f t="shared" si="6998"/>
        <v>7.2480699678752157E-23</v>
      </c>
      <c r="BK6585" s="36">
        <f t="shared" si="6999"/>
        <v>6.5324016878809563E-19</v>
      </c>
      <c r="BL6585" s="36">
        <f t="shared" si="7000"/>
        <v>3.6628935087726716E-19</v>
      </c>
      <c r="BM6585" s="36">
        <f t="shared" si="7001"/>
        <v>1.3650759551309334E-15</v>
      </c>
      <c r="BN6585" s="36">
        <f t="shared" ca="1" si="7013"/>
        <v>0.97152691800814006</v>
      </c>
      <c r="BO6585" s="36">
        <f t="shared" ca="1" si="7002"/>
        <v>1</v>
      </c>
      <c r="BP6585" s="36">
        <f t="shared" si="7003"/>
        <v>-1.3650759551262967E-15</v>
      </c>
      <c r="BQ6585" s="36">
        <f t="shared" si="7004"/>
        <v>0.99999999999660338</v>
      </c>
      <c r="BR6585" s="2">
        <f t="shared" si="7016"/>
        <v>-5</v>
      </c>
      <c r="BS6585">
        <v>0</v>
      </c>
      <c r="BT6585" s="37">
        <f t="shared" si="7005"/>
        <v>2.3928870257990429</v>
      </c>
      <c r="BU6585" s="34">
        <f t="shared" si="7006"/>
        <v>-5</v>
      </c>
      <c r="BV6585" s="34">
        <f t="shared" si="7007"/>
        <v>-5</v>
      </c>
      <c r="BW6585" s="34">
        <f t="shared" si="7008"/>
        <v>-5</v>
      </c>
      <c r="BX6585" s="34">
        <f t="shared" si="7009"/>
        <v>-5</v>
      </c>
      <c r="BY6585" s="34">
        <f t="shared" si="7010"/>
        <v>47.149144438141079</v>
      </c>
      <c r="BZ6585" s="36">
        <f t="shared" si="7011"/>
        <v>2.3869197264828361E-3</v>
      </c>
      <c r="CA6585" s="34">
        <f t="shared" si="7012"/>
        <v>1.0815444043573576E-2</v>
      </c>
    </row>
    <row r="6586" spans="1:79" ht="13.2" x14ac:dyDescent="0.25">
      <c r="A6586" s="75">
        <f t="shared" si="7014"/>
        <v>17.950684931504238</v>
      </c>
      <c r="B6586" s="34">
        <f t="shared" si="6949"/>
        <v>6551.9999999990468</v>
      </c>
      <c r="C6586">
        <f t="shared" si="7015"/>
        <v>15</v>
      </c>
      <c r="D6586" s="35">
        <f t="shared" si="6950"/>
        <v>3000</v>
      </c>
      <c r="E6586" s="27">
        <v>0</v>
      </c>
      <c r="F6586" s="64">
        <f t="shared" si="6951"/>
        <v>0.46593146951268899</v>
      </c>
      <c r="G6586" s="34">
        <v>0</v>
      </c>
      <c r="H6586" s="34">
        <f t="shared" si="6952"/>
        <v>1</v>
      </c>
      <c r="I6586" s="34">
        <f t="shared" si="6953"/>
        <v>6192.2292298236371</v>
      </c>
      <c r="J6586" s="34">
        <f t="shared" si="6954"/>
        <v>175501.25635429358</v>
      </c>
      <c r="K6586" s="34">
        <f t="shared" si="6955"/>
        <v>154614.39679352107</v>
      </c>
      <c r="L6586" s="36">
        <f t="shared" si="6956"/>
        <v>52810.204760081491</v>
      </c>
      <c r="M6586" s="34">
        <f t="shared" si="6957"/>
        <v>52.228002934779802</v>
      </c>
      <c r="N6586" s="34">
        <f t="shared" si="6958"/>
        <v>1480.2552993004508</v>
      </c>
      <c r="O6586" s="34">
        <f t="shared" si="6959"/>
        <v>4.9430669600601176</v>
      </c>
      <c r="P6586">
        <f t="shared" si="6960"/>
        <v>745.84108086733818</v>
      </c>
      <c r="Q6586" s="36">
        <f t="shared" si="6961"/>
        <v>1372.5291246384859</v>
      </c>
      <c r="R6586" s="34">
        <f t="shared" si="6962"/>
        <v>981.98493887480197</v>
      </c>
      <c r="S6586" s="34">
        <f t="shared" si="6963"/>
        <v>251.21897643504346</v>
      </c>
      <c r="T6586" s="36">
        <f t="shared" si="6964"/>
        <v>-2.1354705382126325E-13</v>
      </c>
      <c r="U6586" s="36">
        <f t="shared" si="6965"/>
        <v>3397.1919065812131</v>
      </c>
      <c r="V6586" s="36">
        <f t="shared" si="6966"/>
        <v>3.1710358915345661E-2</v>
      </c>
      <c r="W6586" s="68">
        <f t="shared" si="6967"/>
        <v>150.88629931451854</v>
      </c>
      <c r="X6586">
        <f t="shared" si="6968"/>
        <v>17.337774765945714</v>
      </c>
      <c r="Y6586">
        <f t="shared" si="6969"/>
        <v>1.5373874768040686E-2</v>
      </c>
      <c r="Z6586" s="34">
        <f t="shared" si="6970"/>
        <v>6.2394342047891618E-4</v>
      </c>
      <c r="AA6586" s="36">
        <f t="shared" si="6971"/>
        <v>2.1016062465185293E-4</v>
      </c>
      <c r="AB6586" s="34">
        <f t="shared" si="6972"/>
        <v>1.7719373785567562E-3</v>
      </c>
      <c r="AC6586" s="36">
        <f t="shared" si="6973"/>
        <v>228.81095225332476</v>
      </c>
      <c r="AD6586" s="34">
        <f t="shared" si="6974"/>
        <v>0</v>
      </c>
      <c r="AE6586">
        <f t="shared" si="6975"/>
        <v>129130.38294823455</v>
      </c>
      <c r="AF6586" s="36">
        <f t="shared" si="6976"/>
        <v>0</v>
      </c>
      <c r="AG6586" s="34">
        <f t="shared" si="6977"/>
        <v>146.65811508277946</v>
      </c>
      <c r="AH6586">
        <f t="shared" si="6978"/>
        <v>1.1471829186830576</v>
      </c>
      <c r="AI6586" s="29">
        <f t="shared" si="6979"/>
        <v>146.65811508277946</v>
      </c>
      <c r="AJ6586">
        <f t="shared" si="6980"/>
        <v>169214.15263765134</v>
      </c>
      <c r="AK6586" s="36">
        <f t="shared" si="6981"/>
        <v>-1.6332814091141234E-56</v>
      </c>
      <c r="AL6586" s="36">
        <f t="shared" si="6982"/>
        <v>-9.0879815574641196E-5</v>
      </c>
      <c r="AM6586" s="36">
        <f t="shared" si="6983"/>
        <v>-6.4387691612304467E-6</v>
      </c>
      <c r="AN6586" s="37">
        <f t="shared" si="6984"/>
        <v>4.3916822389209811E-55</v>
      </c>
      <c r="AO6586" s="36">
        <f t="shared" si="6985"/>
        <v>0.43687091187446891</v>
      </c>
      <c r="AP6586" s="36">
        <f t="shared" si="6986"/>
        <v>3.6272951037078843E-3</v>
      </c>
      <c r="AQ6586" s="74">
        <f t="shared" si="6987"/>
        <v>8.0975727955597254E-56</v>
      </c>
      <c r="AR6586" s="73">
        <f t="shared" si="6988"/>
        <v>1.57287353387787E-56</v>
      </c>
      <c r="AS6586" s="72">
        <f t="shared" si="6989"/>
        <v>8.337951935328386E-2</v>
      </c>
      <c r="AT6586" s="37">
        <f t="shared" si="6990"/>
        <v>2.7509008764027102E-52</v>
      </c>
      <c r="AU6586" s="37">
        <f t="shared" si="6991"/>
        <v>0.18944637932176778</v>
      </c>
      <c r="AV6586" s="34">
        <f t="shared" si="6992"/>
        <v>23.242791182250706</v>
      </c>
      <c r="AW6586" s="34">
        <f t="shared" si="6993"/>
        <v>14.189669930524193</v>
      </c>
      <c r="AX6586" s="37">
        <f t="shared" si="6994"/>
        <v>70.407437843689792</v>
      </c>
      <c r="AY6586" s="7">
        <f t="shared" si="6995"/>
        <v>258.72619827098322</v>
      </c>
      <c r="AZ6586" s="37">
        <f t="shared" si="6996"/>
        <v>221.29373715820833</v>
      </c>
      <c r="BA6586" s="2">
        <f>BE6586*'mass balance'!$B$17+BF6586*'mass balance'!$C$17+BG6586*'mass balance'!$D$17+BH6586*'mass balance'!$E$17</f>
        <v>1.8808932905405786E-3</v>
      </c>
      <c r="BB6586" s="2">
        <f>BE6586*'mass balance'!$B$18+BF6586*'mass balance'!$C$18+BG6586*'mass balance'!$D$18+BH6586*'mass balance'!$E$18</f>
        <v>1.909830110395049E-3</v>
      </c>
      <c r="BC6586" s="2">
        <f>BE6586*'mass balance'!$B$19+BF6586*'mass balance'!$C$19+BG6586*'mass balance'!$D$19+BH6586*'mass balance'!$E$19</f>
        <v>-2.3872876379938111E-3</v>
      </c>
      <c r="BD6586" s="2">
        <f>BE6586*'mass balance'!$B$20+BF6586*'mass balance'!$C$20+BG6586*'mass balance'!$D$20+BH6586*'mass balance'!$E$20</f>
        <v>8.6810459563411323E-5</v>
      </c>
      <c r="BE6586" s="2">
        <f>N6586*'mass balance'!$H$11+R6586*'mass balance'!$I$11+S6586*'mass balance'!$J$11</f>
        <v>-3.5244173792867875E-3</v>
      </c>
      <c r="BF6586" s="2">
        <f>N6586*'mass balance'!$H$12+R6586*'mass balance'!$I$12+S6586*'mass balance'!$J$12</f>
        <v>3.9803797801689193E-4</v>
      </c>
      <c r="BG6586" s="2">
        <f>N6586*'mass balance'!$H$13+R6586*'mass balance'!$I$13+S6586*'mass balance'!$J$13</f>
        <v>4.2595066205276789E-4</v>
      </c>
      <c r="BH6586" s="2">
        <f>N6586*'mass balance'!$H$14+R6586*'mass balance'!$I$14+S6586*'mass balance'!$J$14</f>
        <v>3.8548315085949232E-4</v>
      </c>
      <c r="BI6586" s="36">
        <f t="shared" si="6997"/>
        <v>7.8325413151257937E-20</v>
      </c>
      <c r="BJ6586" s="36">
        <f t="shared" si="6998"/>
        <v>7.2484792089274068E-23</v>
      </c>
      <c r="BK6586" s="36">
        <f t="shared" si="6999"/>
        <v>6.533126494877744E-19</v>
      </c>
      <c r="BL6586" s="36">
        <f t="shared" si="7000"/>
        <v>3.6635045446144899E-19</v>
      </c>
      <c r="BM6586" s="36">
        <f t="shared" si="7001"/>
        <v>1.3654422444818106E-15</v>
      </c>
      <c r="BN6586" s="36">
        <f t="shared" ca="1" si="7013"/>
        <v>0.28218080477279028</v>
      </c>
      <c r="BO6586" s="36">
        <f t="shared" ca="1" si="7002"/>
        <v>1</v>
      </c>
      <c r="BP6586" s="36">
        <f t="shared" si="7003"/>
        <v>-1.3654422444771709E-15</v>
      </c>
      <c r="BQ6586" s="36">
        <f t="shared" si="7004"/>
        <v>0.99999999999660205</v>
      </c>
      <c r="BR6586" s="2">
        <f t="shared" si="7016"/>
        <v>-5</v>
      </c>
      <c r="BS6586">
        <v>0</v>
      </c>
      <c r="BT6586" s="37">
        <f t="shared" si="7005"/>
        <v>2.3932558570887958</v>
      </c>
      <c r="BU6586" s="34">
        <f t="shared" si="7006"/>
        <v>-5</v>
      </c>
      <c r="BV6586" s="34">
        <f t="shared" si="7007"/>
        <v>-5</v>
      </c>
      <c r="BW6586" s="34">
        <f t="shared" si="7008"/>
        <v>-5</v>
      </c>
      <c r="BX6586" s="34">
        <f t="shared" si="7009"/>
        <v>-5</v>
      </c>
      <c r="BY6586" s="34">
        <f t="shared" si="7010"/>
        <v>47.155751646358411</v>
      </c>
      <c r="BZ6586" s="36">
        <f t="shared" si="7011"/>
        <v>2.3872876379938111E-3</v>
      </c>
      <c r="CA6586" s="34">
        <f t="shared" si="7012"/>
        <v>1.0814837725740961E-2</v>
      </c>
    </row>
    <row r="6587" spans="1:79" ht="13.2" x14ac:dyDescent="0.25">
      <c r="A6587" s="75">
        <f t="shared" si="7014"/>
        <v>17.953424657531635</v>
      </c>
      <c r="B6587" s="34">
        <f t="shared" si="6949"/>
        <v>6552.9999999990468</v>
      </c>
      <c r="C6587">
        <f t="shared" si="7015"/>
        <v>15</v>
      </c>
      <c r="D6587" s="35">
        <f t="shared" si="6950"/>
        <v>3000</v>
      </c>
      <c r="E6587" s="27">
        <v>0</v>
      </c>
      <c r="F6587" s="64">
        <f t="shared" si="6951"/>
        <v>0.46593146951268899</v>
      </c>
      <c r="G6587" s="34">
        <v>0</v>
      </c>
      <c r="H6587" s="34">
        <f t="shared" si="6952"/>
        <v>1</v>
      </c>
      <c r="I6587" s="34">
        <f t="shared" si="6953"/>
        <v>6192.2292298236371</v>
      </c>
      <c r="J6587" s="34">
        <f t="shared" si="6954"/>
        <v>175525.84446221028</v>
      </c>
      <c r="K6587" s="34">
        <f t="shared" si="6955"/>
        <v>154636.05860696218</v>
      </c>
      <c r="L6587" s="36">
        <f t="shared" si="6956"/>
        <v>52821.30338570186</v>
      </c>
      <c r="M6587" s="34">
        <f t="shared" si="6957"/>
        <v>52.228002934779802</v>
      </c>
      <c r="N6587" s="34">
        <f t="shared" si="6958"/>
        <v>1480.4626862890086</v>
      </c>
      <c r="O6587" s="34">
        <f t="shared" si="6959"/>
        <v>4.9430669600601176</v>
      </c>
      <c r="P6587">
        <f t="shared" si="6960"/>
        <v>745.99782729478432</v>
      </c>
      <c r="Q6587" s="36">
        <f t="shared" si="6961"/>
        <v>1372.7385035559532</v>
      </c>
      <c r="R6587" s="34">
        <f t="shared" si="6962"/>
        <v>982.14454918708122</v>
      </c>
      <c r="S6587" s="34">
        <f t="shared" si="6963"/>
        <v>251.2143312284023</v>
      </c>
      <c r="T6587" s="36">
        <f t="shared" si="6964"/>
        <v>-2.1353209618947654E-13</v>
      </c>
      <c r="U6587" s="36">
        <f t="shared" si="6965"/>
        <v>3397.1919065812131</v>
      </c>
      <c r="V6587" s="36">
        <f t="shared" si="6966"/>
        <v>3.1709772569632803E-2</v>
      </c>
      <c r="W6587" s="68">
        <f t="shared" si="6967"/>
        <v>150.91800967343389</v>
      </c>
      <c r="X6587">
        <f t="shared" si="6968"/>
        <v>17.338989253395507</v>
      </c>
      <c r="Y6587">
        <f t="shared" si="6969"/>
        <v>1.5373874768040686E-2</v>
      </c>
      <c r="Z6587" s="34">
        <f t="shared" si="6970"/>
        <v>6.2394342047891618E-4</v>
      </c>
      <c r="AA6587" s="36">
        <f t="shared" si="6971"/>
        <v>2.1011258125023282E-4</v>
      </c>
      <c r="AB6587" s="34">
        <f t="shared" si="6972"/>
        <v>1.7719373785567562E-3</v>
      </c>
      <c r="AC6587" s="36">
        <f t="shared" si="6973"/>
        <v>228.81095225332476</v>
      </c>
      <c r="AD6587" s="34">
        <f t="shared" si="6974"/>
        <v>0</v>
      </c>
      <c r="AE6587">
        <f t="shared" si="6975"/>
        <v>129130.38294823455</v>
      </c>
      <c r="AF6587" s="36">
        <f t="shared" si="6976"/>
        <v>0</v>
      </c>
      <c r="AG6587" s="34">
        <f t="shared" si="6977"/>
        <v>146.71539277944183</v>
      </c>
      <c r="AH6587">
        <f t="shared" si="6978"/>
        <v>1.1471014694112682</v>
      </c>
      <c r="AI6587" s="29">
        <f t="shared" si="6979"/>
        <v>146.71539277944183</v>
      </c>
      <c r="AJ6587">
        <f t="shared" si="6980"/>
        <v>169360.86803043078</v>
      </c>
      <c r="AK6587" s="36">
        <f t="shared" si="6981"/>
        <v>-1.57287353387787E-56</v>
      </c>
      <c r="AL6587" s="36">
        <f t="shared" si="6982"/>
        <v>-9.0860910354233085E-5</v>
      </c>
      <c r="AM6587" s="36">
        <f t="shared" si="6983"/>
        <v>-6.4273397773159052E-6</v>
      </c>
      <c r="AN6587" s="37">
        <f t="shared" si="6984"/>
        <v>4.2283540980095687E-55</v>
      </c>
      <c r="AO6587" s="36">
        <f t="shared" si="6985"/>
        <v>0.43678003205889426</v>
      </c>
      <c r="AP6587" s="36">
        <f t="shared" si="6986"/>
        <v>3.6208563345466538E-3</v>
      </c>
      <c r="AQ6587" s="74">
        <f t="shared" si="6987"/>
        <v>7.8012889002213551E-56</v>
      </c>
      <c r="AR6587" s="73">
        <f t="shared" si="6988"/>
        <v>1.5146874414060737E-56</v>
      </c>
      <c r="AS6587" s="72">
        <f t="shared" si="6989"/>
        <v>8.3327495250030095E-2</v>
      </c>
      <c r="AT6587" s="37">
        <f t="shared" si="6990"/>
        <v>2.650247551273326E-52</v>
      </c>
      <c r="AU6587" s="37">
        <f t="shared" si="6991"/>
        <v>0.18911009526711867</v>
      </c>
      <c r="AV6587" s="34">
        <f t="shared" si="6992"/>
        <v>23.262943457772501</v>
      </c>
      <c r="AW6587" s="34">
        <f t="shared" si="6993"/>
        <v>14.192652040420393</v>
      </c>
      <c r="AX6587" s="37">
        <f t="shared" si="6994"/>
        <v>70.422234714807146</v>
      </c>
      <c r="AY6587" s="7">
        <f t="shared" si="6995"/>
        <v>258.79583988643395</v>
      </c>
      <c r="AZ6587" s="37">
        <f t="shared" si="6996"/>
        <v>221.34024438824105</v>
      </c>
      <c r="BA6587" s="2">
        <f>BE6587*'mass balance'!$B$17+BF6587*'mass balance'!$C$17+BG6587*'mass balance'!$D$17+BH6587*'mass balance'!$E$17</f>
        <v>1.8811831490601664E-3</v>
      </c>
      <c r="BB6587" s="2">
        <f>BE6587*'mass balance'!$B$18+BF6587*'mass balance'!$C$18+BG6587*'mass balance'!$D$18+BH6587*'mass balance'!$E$18</f>
        <v>1.9101244282764764E-3</v>
      </c>
      <c r="BC6587" s="2">
        <f>BE6587*'mass balance'!$B$19+BF6587*'mass balance'!$C$19+BG6587*'mass balance'!$D$19+BH6587*'mass balance'!$E$19</f>
        <v>-2.3876555353455958E-3</v>
      </c>
      <c r="BD6587" s="2">
        <f>BE6587*'mass balance'!$B$20+BF6587*'mass balance'!$C$20+BG6587*'mass balance'!$D$20+BH6587*'mass balance'!$E$20</f>
        <v>8.6823837648930733E-5</v>
      </c>
      <c r="BE6587" s="2">
        <f>N6587*'mass balance'!$H$11+R6587*'mass balance'!$I$11+S6587*'mass balance'!$J$11</f>
        <v>-3.5249111578309726E-3</v>
      </c>
      <c r="BF6587" s="2">
        <f>N6587*'mass balance'!$H$12+R6587*'mass balance'!$I$12+S6587*'mass balance'!$J$12</f>
        <v>3.9803061802886415E-4</v>
      </c>
      <c r="BG6587" s="2">
        <f>N6587*'mass balance'!$H$13+R6587*'mass balance'!$I$13+S6587*'mass balance'!$J$13</f>
        <v>4.2604104460952598E-4</v>
      </c>
      <c r="BH6587" s="2">
        <f>N6587*'mass balance'!$H$14+R6587*'mass balance'!$I$14+S6587*'mass balance'!$J$14</f>
        <v>3.8553715788776258E-4</v>
      </c>
      <c r="BI6587" s="36">
        <f t="shared" si="6997"/>
        <v>7.8325413151257937E-20</v>
      </c>
      <c r="BJ6587" s="36">
        <f t="shared" si="6998"/>
        <v>7.2488884839623614E-23</v>
      </c>
      <c r="BK6587" s="36">
        <f t="shared" si="6999"/>
        <v>6.5338513427986364E-19</v>
      </c>
      <c r="BL6587" s="36">
        <f t="shared" si="7000"/>
        <v>3.6641156490404982E-19</v>
      </c>
      <c r="BM6587" s="36">
        <f t="shared" si="7001"/>
        <v>1.3658085949362721E-15</v>
      </c>
      <c r="BN6587" s="36">
        <f t="shared" ca="1" si="7013"/>
        <v>0.15714773043760644</v>
      </c>
      <c r="BO6587" s="36">
        <f t="shared" ca="1" si="7002"/>
        <v>1</v>
      </c>
      <c r="BP6587" s="36">
        <f t="shared" si="7003"/>
        <v>-1.3658085949316293E-15</v>
      </c>
      <c r="BQ6587" s="36">
        <f t="shared" si="7004"/>
        <v>0.99999999999660072</v>
      </c>
      <c r="BR6587" s="2">
        <f t="shared" si="7016"/>
        <v>-5</v>
      </c>
      <c r="BS6587">
        <v>0</v>
      </c>
      <c r="BT6587" s="37">
        <f t="shared" si="7005"/>
        <v>2.3936246741839597</v>
      </c>
      <c r="BU6587" s="34">
        <f t="shared" si="7006"/>
        <v>-5</v>
      </c>
      <c r="BV6587" s="34">
        <f t="shared" si="7007"/>
        <v>-5</v>
      </c>
      <c r="BW6587" s="34">
        <f t="shared" si="7008"/>
        <v>-5</v>
      </c>
      <c r="BX6587" s="34">
        <f t="shared" si="7009"/>
        <v>-5</v>
      </c>
      <c r="BY6587" s="34">
        <f t="shared" si="7010"/>
        <v>47.162358269777862</v>
      </c>
      <c r="BZ6587" s="36">
        <f t="shared" si="7011"/>
        <v>2.3876555353455958E-3</v>
      </c>
      <c r="CA6587" s="34">
        <f t="shared" si="7012"/>
        <v>1.0814231640520967E-2</v>
      </c>
    </row>
    <row r="6588" spans="1:79" ht="13.2" x14ac:dyDescent="0.25">
      <c r="A6588" s="75">
        <f t="shared" si="7014"/>
        <v>17.956164383559031</v>
      </c>
      <c r="B6588" s="34">
        <f t="shared" si="6949"/>
        <v>6553.9999999990459</v>
      </c>
      <c r="C6588">
        <f t="shared" si="7015"/>
        <v>15</v>
      </c>
      <c r="D6588" s="35">
        <f t="shared" si="6950"/>
        <v>3000</v>
      </c>
      <c r="E6588" s="27">
        <v>0</v>
      </c>
      <c r="F6588" s="64">
        <f t="shared" si="6951"/>
        <v>0.46593146951268899</v>
      </c>
      <c r="G6588" s="34">
        <v>0</v>
      </c>
      <c r="H6588" s="34">
        <f t="shared" si="6952"/>
        <v>1</v>
      </c>
      <c r="I6588" s="34">
        <f t="shared" si="6953"/>
        <v>6192.2292298236371</v>
      </c>
      <c r="J6588" s="34">
        <f t="shared" si="6954"/>
        <v>175550.4303934623</v>
      </c>
      <c r="K6588" s="34">
        <f t="shared" si="6955"/>
        <v>154657.71850278915</v>
      </c>
      <c r="L6588" s="36">
        <f t="shared" si="6956"/>
        <v>52832.401806101232</v>
      </c>
      <c r="M6588" s="34">
        <f t="shared" si="6957"/>
        <v>52.228002934779802</v>
      </c>
      <c r="N6588" s="34">
        <f t="shared" si="6958"/>
        <v>1480.670054918613</v>
      </c>
      <c r="O6588" s="34">
        <f t="shared" si="6959"/>
        <v>4.9430669600601176</v>
      </c>
      <c r="P6588">
        <f t="shared" si="6960"/>
        <v>746.15457082388423</v>
      </c>
      <c r="Q6588" s="36">
        <f t="shared" si="6961"/>
        <v>1372.9478675274115</v>
      </c>
      <c r="R6588" s="34">
        <f t="shared" si="6962"/>
        <v>982.3041563965827</v>
      </c>
      <c r="S6588" s="34">
        <f t="shared" si="6963"/>
        <v>251.20967806272856</v>
      </c>
      <c r="T6588" s="36">
        <f t="shared" si="6964"/>
        <v>-2.135171430240231E-13</v>
      </c>
      <c r="U6588" s="36">
        <f t="shared" si="6965"/>
        <v>3397.1919065812131</v>
      </c>
      <c r="V6588" s="36">
        <f t="shared" si="6966"/>
        <v>3.1709185219283328E-2</v>
      </c>
      <c r="W6588" s="68">
        <f t="shared" si="6967"/>
        <v>150.94971944600351</v>
      </c>
      <c r="X6588">
        <f t="shared" si="6968"/>
        <v>17.340203548282698</v>
      </c>
      <c r="Y6588">
        <f t="shared" si="6969"/>
        <v>1.5373874768040686E-2</v>
      </c>
      <c r="Z6588" s="34">
        <f t="shared" si="6970"/>
        <v>6.2394342047891618E-4</v>
      </c>
      <c r="AA6588" s="36">
        <f t="shared" si="6971"/>
        <v>2.100645521943224E-4</v>
      </c>
      <c r="AB6588" s="34">
        <f t="shared" si="6972"/>
        <v>1.7719373785567562E-3</v>
      </c>
      <c r="AC6588" s="36">
        <f t="shared" si="6973"/>
        <v>228.81095225332476</v>
      </c>
      <c r="AD6588" s="34">
        <f t="shared" si="6974"/>
        <v>0</v>
      </c>
      <c r="AE6588">
        <f t="shared" si="6975"/>
        <v>129130.38294823455</v>
      </c>
      <c r="AF6588" s="36">
        <f t="shared" si="6976"/>
        <v>0</v>
      </c>
      <c r="AG6588" s="34">
        <f t="shared" si="6977"/>
        <v>146.77266638747395</v>
      </c>
      <c r="AH6588">
        <f t="shared" si="6978"/>
        <v>1.1470200039728127</v>
      </c>
      <c r="AI6588" s="29">
        <f t="shared" si="6979"/>
        <v>146.77266638747395</v>
      </c>
      <c r="AJ6588">
        <f t="shared" si="6980"/>
        <v>169507.64069681824</v>
      </c>
      <c r="AK6588" s="36">
        <f t="shared" si="6981"/>
        <v>-1.5146874414060737E-56</v>
      </c>
      <c r="AL6588" s="36">
        <f t="shared" si="6982"/>
        <v>-9.0842009066572371E-5</v>
      </c>
      <c r="AM6588" s="36">
        <f t="shared" si="6983"/>
        <v>-6.4159306815672229E-6</v>
      </c>
      <c r="AN6588" s="37">
        <f t="shared" si="6984"/>
        <v>4.0710667446217817E-55</v>
      </c>
      <c r="AO6588" s="36">
        <f t="shared" si="6985"/>
        <v>0.43668917114854006</v>
      </c>
      <c r="AP6588" s="36">
        <f t="shared" si="6986"/>
        <v>3.6144289947693379E-3</v>
      </c>
      <c r="AQ6588" s="74">
        <f t="shared" si="6987"/>
        <v>7.5157840653375764E-56</v>
      </c>
      <c r="AR6588" s="73">
        <f t="shared" si="6988"/>
        <v>1.4586418753138921E-56</v>
      </c>
      <c r="AS6588" s="72">
        <f t="shared" si="6989"/>
        <v>8.3275503606873733E-2</v>
      </c>
      <c r="AT6588" s="37">
        <f t="shared" si="6990"/>
        <v>2.5532560798376303E-52</v>
      </c>
      <c r="AU6588" s="37">
        <f t="shared" si="6991"/>
        <v>0.1887744081463662</v>
      </c>
      <c r="AV6588" s="34">
        <f t="shared" si="6992"/>
        <v>23.283103600184198</v>
      </c>
      <c r="AW6588" s="34">
        <f t="shared" si="6993"/>
        <v>14.195634095175393</v>
      </c>
      <c r="AX6588" s="37">
        <f t="shared" si="6994"/>
        <v>70.437031312320485</v>
      </c>
      <c r="AY6588" s="7">
        <f t="shared" si="6995"/>
        <v>258.86548845368361</v>
      </c>
      <c r="AZ6588" s="37">
        <f t="shared" si="6996"/>
        <v>221.38675075832401</v>
      </c>
      <c r="BA6588" s="2">
        <f>BE6588*'mass balance'!$B$17+BF6588*'mass balance'!$C$17+BG6588*'mass balance'!$D$17+BH6588*'mass balance'!$E$17</f>
        <v>1.8814729964167882E-3</v>
      </c>
      <c r="BB6588" s="2">
        <f>BE6588*'mass balance'!$B$18+BF6588*'mass balance'!$C$18+BG6588*'mass balance'!$D$18+BH6588*'mass balance'!$E$18</f>
        <v>1.9104187348232007E-3</v>
      </c>
      <c r="BC6588" s="2">
        <f>BE6588*'mass balance'!$B$19+BF6588*'mass balance'!$C$19+BG6588*'mass balance'!$D$19+BH6588*'mass balance'!$E$19</f>
        <v>-2.3880234185290009E-3</v>
      </c>
      <c r="BD6588" s="2">
        <f>BE6588*'mass balance'!$B$20+BF6588*'mass balance'!$C$20+BG6588*'mass balance'!$D$20+BH6588*'mass balance'!$E$20</f>
        <v>8.6837215219236376E-5</v>
      </c>
      <c r="BE6588" s="2">
        <f>N6588*'mass balance'!$H$11+R6588*'mass balance'!$I$11+S6588*'mass balance'!$J$11</f>
        <v>-3.525404892663364E-3</v>
      </c>
      <c r="BF6588" s="2">
        <f>N6588*'mass balance'!$H$12+R6588*'mass balance'!$I$12+S6588*'mass balance'!$J$12</f>
        <v>3.9802324543033503E-4</v>
      </c>
      <c r="BG6588" s="2">
        <f>N6588*'mass balance'!$H$13+R6588*'mass balance'!$I$13+S6588*'mass balance'!$J$13</f>
        <v>4.26131414585003E-4</v>
      </c>
      <c r="BH6588" s="2">
        <f>N6588*'mass balance'!$H$14+R6588*'mass balance'!$I$14+S6588*'mass balance'!$J$14</f>
        <v>3.855911601350554E-4</v>
      </c>
      <c r="BI6588" s="36">
        <f t="shared" si="6997"/>
        <v>7.8325413151257937E-20</v>
      </c>
      <c r="BJ6588" s="36">
        <f t="shared" si="6998"/>
        <v>7.2492977929539459E-23</v>
      </c>
      <c r="BK6588" s="36">
        <f t="shared" si="6999"/>
        <v>6.5345762316470327E-19</v>
      </c>
      <c r="BL6588" s="36">
        <f t="shared" si="7000"/>
        <v>3.6647268220495821E-19</v>
      </c>
      <c r="BM6588" s="36">
        <f t="shared" si="7001"/>
        <v>1.3661750065011762E-15</v>
      </c>
      <c r="BN6588" s="36">
        <f t="shared" ca="1" si="7013"/>
        <v>0.30908808388546949</v>
      </c>
      <c r="BO6588" s="36">
        <f t="shared" ca="1" si="7002"/>
        <v>1</v>
      </c>
      <c r="BP6588" s="36">
        <f t="shared" si="7003"/>
        <v>-1.3661750064965304E-15</v>
      </c>
      <c r="BQ6588" s="36">
        <f t="shared" si="7004"/>
        <v>0.99999999999659939</v>
      </c>
      <c r="BR6588" s="2">
        <f t="shared" si="7016"/>
        <v>-5</v>
      </c>
      <c r="BS6588">
        <v>0</v>
      </c>
      <c r="BT6588" s="37">
        <f t="shared" si="7005"/>
        <v>2.3939934770753233</v>
      </c>
      <c r="BU6588" s="34">
        <f t="shared" si="7006"/>
        <v>-5</v>
      </c>
      <c r="BV6588" s="34">
        <f t="shared" si="7007"/>
        <v>-5</v>
      </c>
      <c r="BW6588" s="34">
        <f t="shared" si="7008"/>
        <v>-5</v>
      </c>
      <c r="BX6588" s="34">
        <f t="shared" si="7009"/>
        <v>-5</v>
      </c>
      <c r="BY6588" s="34">
        <f t="shared" si="7010"/>
        <v>47.16896430834533</v>
      </c>
      <c r="BZ6588" s="36">
        <f t="shared" si="7011"/>
        <v>2.3880234185290009E-3</v>
      </c>
      <c r="CA6588" s="34">
        <f t="shared" si="7012"/>
        <v>1.0813625787790332E-2</v>
      </c>
    </row>
    <row r="6589" spans="1:79" ht="13.2" x14ac:dyDescent="0.25">
      <c r="A6589" s="75">
        <f t="shared" si="7014"/>
        <v>17.958904109586427</v>
      </c>
      <c r="B6589" s="34">
        <f t="shared" si="6949"/>
        <v>6554.9999999990459</v>
      </c>
      <c r="C6589">
        <f t="shared" si="7015"/>
        <v>15</v>
      </c>
      <c r="D6589" s="35">
        <f t="shared" si="6950"/>
        <v>3000</v>
      </c>
      <c r="E6589" s="27">
        <v>0</v>
      </c>
      <c r="F6589" s="64">
        <f t="shared" si="6951"/>
        <v>0.46593146951268899</v>
      </c>
      <c r="G6589" s="34">
        <v>0</v>
      </c>
      <c r="H6589" s="34">
        <f t="shared" si="6952"/>
        <v>1</v>
      </c>
      <c r="I6589" s="34">
        <f t="shared" si="6953"/>
        <v>6192.2292298236371</v>
      </c>
      <c r="J6589" s="34">
        <f t="shared" si="6954"/>
        <v>175575.01414784868</v>
      </c>
      <c r="K6589" s="34">
        <f t="shared" si="6955"/>
        <v>154679.37648082495</v>
      </c>
      <c r="L6589" s="36">
        <f t="shared" si="6956"/>
        <v>52843.500020927982</v>
      </c>
      <c r="M6589" s="34">
        <f t="shared" si="6957"/>
        <v>52.228002934779802</v>
      </c>
      <c r="N6589" s="34">
        <f t="shared" si="6958"/>
        <v>1480.8774051875689</v>
      </c>
      <c r="O6589" s="34">
        <f t="shared" si="6959"/>
        <v>4.9430669600601176</v>
      </c>
      <c r="P6589">
        <f t="shared" si="6960"/>
        <v>746.31131144967208</v>
      </c>
      <c r="Q6589" s="36">
        <f t="shared" si="6961"/>
        <v>1373.157216549944</v>
      </c>
      <c r="R6589" s="34">
        <f t="shared" si="6962"/>
        <v>982.46376049830076</v>
      </c>
      <c r="S6589" s="34">
        <f t="shared" si="6963"/>
        <v>251.20501694086917</v>
      </c>
      <c r="T6589" s="36">
        <f t="shared" si="6964"/>
        <v>-2.1350219432309066E-13</v>
      </c>
      <c r="U6589" s="36">
        <f t="shared" si="6965"/>
        <v>3397.1919065812131</v>
      </c>
      <c r="V6589" s="36">
        <f t="shared" si="6966"/>
        <v>3.1708596864656581E-2</v>
      </c>
      <c r="W6589" s="68">
        <f t="shared" si="6967"/>
        <v>150.9814286312228</v>
      </c>
      <c r="X6589">
        <f t="shared" si="6968"/>
        <v>17.341417650637815</v>
      </c>
      <c r="Y6589">
        <f t="shared" si="6969"/>
        <v>1.5373874768040686E-2</v>
      </c>
      <c r="Z6589" s="34">
        <f t="shared" si="6970"/>
        <v>6.2394342047891618E-4</v>
      </c>
      <c r="AA6589" s="36">
        <f t="shared" si="6971"/>
        <v>2.1001653747830068E-4</v>
      </c>
      <c r="AB6589" s="34">
        <f t="shared" si="6972"/>
        <v>1.7719373785567562E-3</v>
      </c>
      <c r="AC6589" s="36">
        <f t="shared" si="6973"/>
        <v>228.81095225332476</v>
      </c>
      <c r="AD6589" s="34">
        <f t="shared" si="6974"/>
        <v>0</v>
      </c>
      <c r="AE6589">
        <f t="shared" si="6975"/>
        <v>129130.38294823455</v>
      </c>
      <c r="AF6589" s="36">
        <f t="shared" si="6976"/>
        <v>0</v>
      </c>
      <c r="AG6589" s="34">
        <f t="shared" si="6977"/>
        <v>146.82993590607796</v>
      </c>
      <c r="AH6589">
        <f t="shared" si="6978"/>
        <v>1.1469385223781785</v>
      </c>
      <c r="AI6589" s="29">
        <f t="shared" si="6979"/>
        <v>146.82993590607796</v>
      </c>
      <c r="AJ6589">
        <f t="shared" si="6980"/>
        <v>169654.47063272432</v>
      </c>
      <c r="AK6589" s="36">
        <f t="shared" si="6981"/>
        <v>-1.4586418753138921E-56</v>
      </c>
      <c r="AL6589" s="36">
        <f t="shared" si="6982"/>
        <v>-9.0823111710840957E-5</v>
      </c>
      <c r="AM6589" s="36">
        <f t="shared" si="6983"/>
        <v>-6.4045418379711117E-6</v>
      </c>
      <c r="AN6589" s="37">
        <f t="shared" si="6984"/>
        <v>3.9195980004811746E-55</v>
      </c>
      <c r="AO6589" s="36">
        <f t="shared" si="6985"/>
        <v>0.4365983291394735</v>
      </c>
      <c r="AP6589" s="36">
        <f t="shared" si="6986"/>
        <v>3.6080130640877709E-3</v>
      </c>
      <c r="AQ6589" s="74">
        <f t="shared" si="6987"/>
        <v>7.2406683988673616E-56</v>
      </c>
      <c r="AR6589" s="73">
        <f t="shared" si="6988"/>
        <v>1.4046585340494687E-56</v>
      </c>
      <c r="AS6589" s="72">
        <f t="shared" si="6989"/>
        <v>8.3223544403561514E-2</v>
      </c>
      <c r="AT6589" s="37">
        <f t="shared" si="6990"/>
        <v>2.4597940082870015E-52</v>
      </c>
      <c r="AU6589" s="37">
        <f t="shared" si="6991"/>
        <v>0.18843931689989996</v>
      </c>
      <c r="AV6589" s="34">
        <f t="shared" si="6992"/>
        <v>23.303271608924113</v>
      </c>
      <c r="AW6589" s="34">
        <f t="shared" si="6993"/>
        <v>14.198616094694712</v>
      </c>
      <c r="AX6589" s="37">
        <f t="shared" si="6994"/>
        <v>70.451827635760992</v>
      </c>
      <c r="AY6589" s="7">
        <f t="shared" si="6995"/>
        <v>258.93514397060261</v>
      </c>
      <c r="AZ6589" s="37">
        <f t="shared" si="6996"/>
        <v>221.43325626698379</v>
      </c>
      <c r="BA6589" s="2">
        <f>BE6589*'mass balance'!$B$17+BF6589*'mass balance'!$C$17+BG6589*'mass balance'!$D$17+BH6589*'mass balance'!$E$17</f>
        <v>1.8817628326032111E-3</v>
      </c>
      <c r="BB6589" s="2">
        <f>BE6589*'mass balance'!$B$18+BF6589*'mass balance'!$C$18+BG6589*'mass balance'!$D$18+BH6589*'mass balance'!$E$18</f>
        <v>1.9107130300278754E-3</v>
      </c>
      <c r="BC6589" s="2">
        <f>BE6589*'mass balance'!$B$19+BF6589*'mass balance'!$C$19+BG6589*'mass balance'!$D$19+BH6589*'mass balance'!$E$19</f>
        <v>-2.388391287534845E-3</v>
      </c>
      <c r="BD6589" s="2">
        <f>BE6589*'mass balance'!$B$20+BF6589*'mass balance'!$C$20+BG6589*'mass balance'!$D$20+BH6589*'mass balance'!$E$20</f>
        <v>8.6850592273994345E-5</v>
      </c>
      <c r="BE6589" s="2">
        <f>N6589*'mass balance'!$H$11+R6589*'mass balance'!$I$11+S6589*'mass balance'!$J$11</f>
        <v>-3.5258985837799258E-3</v>
      </c>
      <c r="BF6589" s="2">
        <f>N6589*'mass balance'!$H$12+R6589*'mass balance'!$I$12+S6589*'mass balance'!$J$12</f>
        <v>3.9801586022581532E-4</v>
      </c>
      <c r="BG6589" s="2">
        <f>N6589*'mass balance'!$H$13+R6589*'mass balance'!$I$13+S6589*'mass balance'!$J$13</f>
        <v>4.2622177197999827E-4</v>
      </c>
      <c r="BH6589" s="2">
        <f>N6589*'mass balance'!$H$14+R6589*'mass balance'!$I$14+S6589*'mass balance'!$J$14</f>
        <v>3.8564515760092932E-4</v>
      </c>
      <c r="BI6589" s="36">
        <f t="shared" si="6997"/>
        <v>7.8325413151257937E-20</v>
      </c>
      <c r="BJ6589" s="36">
        <f t="shared" si="6998"/>
        <v>7.2497071358760667E-23</v>
      </c>
      <c r="BK6589" s="36">
        <f t="shared" si="6999"/>
        <v>6.5353011614263283E-19</v>
      </c>
      <c r="BL6589" s="36">
        <f t="shared" si="7000"/>
        <v>3.6653380636406384E-19</v>
      </c>
      <c r="BM6589" s="36">
        <f t="shared" si="7001"/>
        <v>1.3665414791833811E-15</v>
      </c>
      <c r="BN6589" s="36">
        <f t="shared" ca="1" si="7013"/>
        <v>0.28001126863436621</v>
      </c>
      <c r="BO6589" s="36">
        <f t="shared" ca="1" si="7002"/>
        <v>1</v>
      </c>
      <c r="BP6589" s="36">
        <f t="shared" si="7003"/>
        <v>-1.3665414791787321E-15</v>
      </c>
      <c r="BQ6589" s="36">
        <f t="shared" si="7004"/>
        <v>0.99999999999659805</v>
      </c>
      <c r="BR6589" s="2">
        <f t="shared" si="7016"/>
        <v>-5</v>
      </c>
      <c r="BS6589">
        <v>0</v>
      </c>
      <c r="BT6589" s="37">
        <f t="shared" si="7005"/>
        <v>2.3943622657536818</v>
      </c>
      <c r="BU6589" s="34">
        <f t="shared" si="7006"/>
        <v>-5</v>
      </c>
      <c r="BV6589" s="34">
        <f t="shared" si="7007"/>
        <v>-5</v>
      </c>
      <c r="BW6589" s="34">
        <f t="shared" si="7008"/>
        <v>-5</v>
      </c>
      <c r="BX6589" s="34">
        <f t="shared" si="7009"/>
        <v>-5</v>
      </c>
      <c r="BY6589" s="34">
        <f t="shared" si="7010"/>
        <v>47.175569762006802</v>
      </c>
      <c r="BZ6589" s="36">
        <f t="shared" si="7011"/>
        <v>2.388391287534845E-3</v>
      </c>
      <c r="CA6589" s="34">
        <f t="shared" si="7012"/>
        <v>1.0813020167425894E-2</v>
      </c>
    </row>
    <row r="6590" spans="1:79" ht="13.2" x14ac:dyDescent="0.25">
      <c r="A6590" s="75">
        <f t="shared" si="7014"/>
        <v>17.961643835613824</v>
      </c>
      <c r="B6590" s="34">
        <f t="shared" si="6949"/>
        <v>6555.9999999990459</v>
      </c>
      <c r="C6590">
        <f t="shared" si="7015"/>
        <v>15</v>
      </c>
      <c r="D6590" s="35">
        <f t="shared" si="6950"/>
        <v>3000</v>
      </c>
      <c r="E6590" s="27">
        <v>0</v>
      </c>
      <c r="F6590" s="64">
        <f t="shared" si="6951"/>
        <v>0.46593146951268899</v>
      </c>
      <c r="G6590" s="34">
        <v>0</v>
      </c>
      <c r="H6590" s="34">
        <f t="shared" si="6952"/>
        <v>1</v>
      </c>
      <c r="I6590" s="34">
        <f t="shared" si="6953"/>
        <v>6192.2292298236371</v>
      </c>
      <c r="J6590" s="34">
        <f t="shared" si="6954"/>
        <v>175599.59572516859</v>
      </c>
      <c r="K6590" s="34">
        <f t="shared" si="6955"/>
        <v>154701.03254089254</v>
      </c>
      <c r="L6590" s="36">
        <f t="shared" si="6956"/>
        <v>52854.598029830609</v>
      </c>
      <c r="M6590" s="34">
        <f t="shared" si="6957"/>
        <v>52.228002934779802</v>
      </c>
      <c r="N6590" s="34">
        <f t="shared" si="6958"/>
        <v>1481.0847370941824</v>
      </c>
      <c r="O6590" s="34">
        <f t="shared" si="6959"/>
        <v>4.9430669600601176</v>
      </c>
      <c r="P6590">
        <f t="shared" si="6960"/>
        <v>746.46804916718361</v>
      </c>
      <c r="Q6590" s="36">
        <f t="shared" si="6961"/>
        <v>1373.3665506206353</v>
      </c>
      <c r="R6590" s="34">
        <f t="shared" si="6962"/>
        <v>982.62336148723125</v>
      </c>
      <c r="S6590" s="34">
        <f t="shared" si="6963"/>
        <v>251.20034786567064</v>
      </c>
      <c r="T6590" s="36">
        <f t="shared" si="6964"/>
        <v>-2.1348725008486801E-13</v>
      </c>
      <c r="U6590" s="36">
        <f t="shared" si="6965"/>
        <v>3397.1919065812131</v>
      </c>
      <c r="V6590" s="36">
        <f t="shared" si="6966"/>
        <v>3.1708007506111885E-2</v>
      </c>
      <c r="W6590" s="68">
        <f t="shared" si="6967"/>
        <v>151.01313722808746</v>
      </c>
      <c r="X6590">
        <f t="shared" si="6968"/>
        <v>17.342631560491387</v>
      </c>
      <c r="Y6590">
        <f t="shared" si="6969"/>
        <v>1.5373874768040686E-2</v>
      </c>
      <c r="Z6590" s="34">
        <f t="shared" si="6970"/>
        <v>6.2394342047891618E-4</v>
      </c>
      <c r="AA6590" s="36">
        <f t="shared" si="6971"/>
        <v>2.0996853709635008E-4</v>
      </c>
      <c r="AB6590" s="34">
        <f t="shared" si="6972"/>
        <v>1.7719373785567562E-3</v>
      </c>
      <c r="AC6590" s="36">
        <f t="shared" si="6973"/>
        <v>228.81095225332476</v>
      </c>
      <c r="AD6590" s="34">
        <f t="shared" si="6974"/>
        <v>0</v>
      </c>
      <c r="AE6590">
        <f t="shared" si="6975"/>
        <v>129130.38294823455</v>
      </c>
      <c r="AF6590" s="36">
        <f t="shared" si="6976"/>
        <v>0</v>
      </c>
      <c r="AG6590" s="34">
        <f t="shared" si="6977"/>
        <v>146.88720133445625</v>
      </c>
      <c r="AH6590">
        <f t="shared" si="6978"/>
        <v>1.1468570246375691</v>
      </c>
      <c r="AI6590" s="29">
        <f t="shared" si="6979"/>
        <v>146.88720133445625</v>
      </c>
      <c r="AJ6590">
        <f t="shared" si="6980"/>
        <v>169801.35783405878</v>
      </c>
      <c r="AK6590" s="36">
        <f t="shared" si="6981"/>
        <v>-1.4046585340494687E-56</v>
      </c>
      <c r="AL6590" s="36">
        <f t="shared" si="6982"/>
        <v>-9.0804218286220906E-5</v>
      </c>
      <c r="AM6590" s="36">
        <f t="shared" si="6983"/>
        <v>-6.3931732105782144E-6</v>
      </c>
      <c r="AN6590" s="37">
        <f t="shared" si="6984"/>
        <v>3.7737338129497852E-55</v>
      </c>
      <c r="AO6590" s="36">
        <f t="shared" si="6985"/>
        <v>0.43650750602776267</v>
      </c>
      <c r="AP6590" s="36">
        <f t="shared" si="6986"/>
        <v>3.6016085222497999E-3</v>
      </c>
      <c r="AQ6590" s="74">
        <f t="shared" si="6987"/>
        <v>6.9755660294338462E-56</v>
      </c>
      <c r="AR6590" s="73">
        <f t="shared" si="6988"/>
        <v>1.35266196406255E-56</v>
      </c>
      <c r="AS6590" s="72">
        <f t="shared" si="6989"/>
        <v>8.3171617619852797E-2</v>
      </c>
      <c r="AT6590" s="37">
        <f t="shared" si="6990"/>
        <v>2.3697336459014993E-52</v>
      </c>
      <c r="AU6590" s="37">
        <f t="shared" si="6991"/>
        <v>0.1881048204699905</v>
      </c>
      <c r="AV6590" s="34">
        <f t="shared" si="6992"/>
        <v>23.323447483430424</v>
      </c>
      <c r="AW6590" s="34">
        <f t="shared" si="6993"/>
        <v>14.201598038883901</v>
      </c>
      <c r="AX6590" s="37">
        <f t="shared" si="6994"/>
        <v>70.466623684660078</v>
      </c>
      <c r="AY6590" s="7">
        <f t="shared" si="6995"/>
        <v>259.00480643506182</v>
      </c>
      <c r="AZ6590" s="37">
        <f t="shared" si="6996"/>
        <v>221.47976091274754</v>
      </c>
      <c r="BA6590" s="2">
        <f>BE6590*'mass balance'!$B$17+BF6590*'mass balance'!$C$17+BG6590*'mass balance'!$D$17+BH6590*'mass balance'!$E$17</f>
        <v>1.8820526576122007E-3</v>
      </c>
      <c r="BB6590" s="2">
        <f>BE6590*'mass balance'!$B$18+BF6590*'mass balance'!$C$18+BG6590*'mass balance'!$D$18+BH6590*'mass balance'!$E$18</f>
        <v>1.9110073138831579E-3</v>
      </c>
      <c r="BC6590" s="2">
        <f>BE6590*'mass balance'!$B$19+BF6590*'mass balance'!$C$19+BG6590*'mass balance'!$D$19+BH6590*'mass balance'!$E$19</f>
        <v>-2.3887591423539466E-3</v>
      </c>
      <c r="BD6590" s="2">
        <f>BE6590*'mass balance'!$B$20+BF6590*'mass balance'!$C$20+BG6590*'mass balance'!$D$20+BH6590*'mass balance'!$E$20</f>
        <v>8.6863968812870814E-5</v>
      </c>
      <c r="BE6590" s="2">
        <f>N6590*'mass balance'!$H$11+R6590*'mass balance'!$I$11+S6590*'mass balance'!$J$11</f>
        <v>-3.5263922311766244E-3</v>
      </c>
      <c r="BF6590" s="2">
        <f>N6590*'mass balance'!$H$12+R6590*'mass balance'!$I$12+S6590*'mass balance'!$J$12</f>
        <v>3.980084624198151E-4</v>
      </c>
      <c r="BG6590" s="2">
        <f>N6590*'mass balance'!$H$13+R6590*'mass balance'!$I$13+S6590*'mass balance'!$J$13</f>
        <v>4.263121167953113E-4</v>
      </c>
      <c r="BH6590" s="2">
        <f>N6590*'mass balance'!$H$14+R6590*'mass balance'!$I$14+S6590*'mass balance'!$J$14</f>
        <v>3.8569915028494327E-4</v>
      </c>
      <c r="BI6590" s="36">
        <f t="shared" si="6997"/>
        <v>7.8325413151257937E-20</v>
      </c>
      <c r="BJ6590" s="36">
        <f t="shared" si="6998"/>
        <v>7.2501165127026419E-23</v>
      </c>
      <c r="BK6590" s="36">
        <f t="shared" si="6999"/>
        <v>6.5360261321399158E-19</v>
      </c>
      <c r="BL6590" s="36">
        <f t="shared" si="7000"/>
        <v>3.6659493738125612E-19</v>
      </c>
      <c r="BM6590" s="36">
        <f t="shared" si="7001"/>
        <v>1.3669080129897451E-15</v>
      </c>
      <c r="BN6590" s="36">
        <f t="shared" ca="1" si="7013"/>
        <v>0.3879656837708676</v>
      </c>
      <c r="BO6590" s="36">
        <f t="shared" ca="1" si="7002"/>
        <v>1</v>
      </c>
      <c r="BP6590" s="36">
        <f t="shared" si="7003"/>
        <v>-1.3669080129850932E-15</v>
      </c>
      <c r="BQ6590" s="36">
        <f t="shared" si="7004"/>
        <v>0.99999999999659672</v>
      </c>
      <c r="BR6590" s="2">
        <f t="shared" si="7016"/>
        <v>-5</v>
      </c>
      <c r="BS6590">
        <v>0</v>
      </c>
      <c r="BT6590" s="37">
        <f t="shared" si="7005"/>
        <v>2.3947310402098316</v>
      </c>
      <c r="BU6590" s="34">
        <f t="shared" si="7006"/>
        <v>-5</v>
      </c>
      <c r="BV6590" s="34">
        <f t="shared" si="7007"/>
        <v>-5</v>
      </c>
      <c r="BW6590" s="34">
        <f t="shared" si="7008"/>
        <v>-5</v>
      </c>
      <c r="BX6590" s="34">
        <f t="shared" si="7009"/>
        <v>-5</v>
      </c>
      <c r="BY6590" s="34">
        <f t="shared" si="7010"/>
        <v>47.182174630708325</v>
      </c>
      <c r="BZ6590" s="36">
        <f t="shared" si="7011"/>
        <v>2.3887591423539466E-3</v>
      </c>
      <c r="CA6590" s="34">
        <f t="shared" si="7012"/>
        <v>1.0812414779304559E-2</v>
      </c>
    </row>
    <row r="6591" spans="1:79" ht="13.2" x14ac:dyDescent="0.25">
      <c r="A6591" s="75">
        <f t="shared" si="7014"/>
        <v>17.96438356164122</v>
      </c>
      <c r="B6591" s="34">
        <f t="shared" si="6949"/>
        <v>6556.999999999045</v>
      </c>
      <c r="C6591">
        <f t="shared" si="7015"/>
        <v>15</v>
      </c>
      <c r="D6591" s="35">
        <f t="shared" si="6950"/>
        <v>3000</v>
      </c>
      <c r="E6591" s="27">
        <v>0</v>
      </c>
      <c r="F6591" s="64">
        <f t="shared" si="6951"/>
        <v>0.46593146951268899</v>
      </c>
      <c r="G6591" s="34">
        <v>0</v>
      </c>
      <c r="H6591" s="34">
        <f t="shared" si="6952"/>
        <v>1</v>
      </c>
      <c r="I6591" s="34">
        <f t="shared" si="6953"/>
        <v>6192.2292298236371</v>
      </c>
      <c r="J6591" s="34">
        <f t="shared" si="6954"/>
        <v>175624.17512522149</v>
      </c>
      <c r="K6591" s="34">
        <f t="shared" si="6955"/>
        <v>154722.68668281534</v>
      </c>
      <c r="L6591" s="36">
        <f t="shared" si="6956"/>
        <v>52865.695832457757</v>
      </c>
      <c r="M6591" s="34">
        <f t="shared" si="6957"/>
        <v>52.228002934779802</v>
      </c>
      <c r="N6591" s="34">
        <f t="shared" si="6958"/>
        <v>1481.2920506367614</v>
      </c>
      <c r="O6591" s="34">
        <f t="shared" si="6959"/>
        <v>4.9430669600601176</v>
      </c>
      <c r="P6591">
        <f t="shared" si="6960"/>
        <v>746.62478397145651</v>
      </c>
      <c r="Q6591" s="36">
        <f t="shared" si="6961"/>
        <v>1373.5758697365732</v>
      </c>
      <c r="R6591" s="34">
        <f t="shared" si="6962"/>
        <v>982.78295935837195</v>
      </c>
      <c r="S6591" s="34">
        <f t="shared" si="6963"/>
        <v>251.19567083997961</v>
      </c>
      <c r="T6591" s="36">
        <f t="shared" si="6964"/>
        <v>-2.1347231030754498E-13</v>
      </c>
      <c r="U6591" s="36">
        <f t="shared" si="6965"/>
        <v>3397.1919065812131</v>
      </c>
      <c r="V6591" s="36">
        <f t="shared" si="6966"/>
        <v>3.1707417144008584E-2</v>
      </c>
      <c r="W6591" s="68">
        <f t="shared" si="6967"/>
        <v>151.04484523559358</v>
      </c>
      <c r="X6591">
        <f t="shared" si="6968"/>
        <v>17.343845277873918</v>
      </c>
      <c r="Y6591">
        <f t="shared" si="6969"/>
        <v>1.5373874768040686E-2</v>
      </c>
      <c r="Z6591" s="34">
        <f t="shared" si="6970"/>
        <v>6.2394342047891618E-4</v>
      </c>
      <c r="AA6591" s="36">
        <f t="shared" si="6971"/>
        <v>2.0992055104265657E-4</v>
      </c>
      <c r="AB6591" s="34">
        <f t="shared" si="6972"/>
        <v>1.7719373785567562E-3</v>
      </c>
      <c r="AC6591" s="36">
        <f t="shared" si="6973"/>
        <v>228.81095225332476</v>
      </c>
      <c r="AD6591" s="34">
        <f t="shared" si="6974"/>
        <v>0</v>
      </c>
      <c r="AE6591">
        <f t="shared" si="6975"/>
        <v>129130.38294823455</v>
      </c>
      <c r="AF6591" s="36">
        <f t="shared" si="6976"/>
        <v>0</v>
      </c>
      <c r="AG6591" s="34">
        <f t="shared" si="6977"/>
        <v>146.94446267181226</v>
      </c>
      <c r="AH6591">
        <f t="shared" si="6978"/>
        <v>1.1467755107616995</v>
      </c>
      <c r="AI6591" s="29">
        <f t="shared" si="6979"/>
        <v>146.94446267181226</v>
      </c>
      <c r="AJ6591">
        <f t="shared" si="6980"/>
        <v>169948.3022967306</v>
      </c>
      <c r="AK6591" s="36">
        <f t="shared" si="6981"/>
        <v>-1.35266196406255E-56</v>
      </c>
      <c r="AL6591" s="36">
        <f t="shared" si="6982"/>
        <v>-9.0785328791894446E-5</v>
      </c>
      <c r="AM6591" s="36">
        <f t="shared" si="6983"/>
        <v>-6.3818247635029832E-6</v>
      </c>
      <c r="AN6591" s="37">
        <f t="shared" si="6984"/>
        <v>3.6332679595448385E-55</v>
      </c>
      <c r="AO6591" s="36">
        <f t="shared" si="6985"/>
        <v>0.43641670180947645</v>
      </c>
      <c r="AP6591" s="36">
        <f t="shared" si="6986"/>
        <v>3.5952153490392217E-3</v>
      </c>
      <c r="AQ6591" s="74">
        <f t="shared" si="6987"/>
        <v>6.720114605110655E-56</v>
      </c>
      <c r="AR6591" s="73">
        <f t="shared" si="6988"/>
        <v>1.3025794568130498E-56</v>
      </c>
      <c r="AS6591" s="72">
        <f t="shared" si="6989"/>
        <v>8.3119723235519583E-2</v>
      </c>
      <c r="AT6591" s="37">
        <f t="shared" si="6990"/>
        <v>2.2829518947779622E-52</v>
      </c>
      <c r="AU6591" s="37">
        <f t="shared" si="6991"/>
        <v>0.18777091780078586</v>
      </c>
      <c r="AV6591" s="34">
        <f t="shared" si="6992"/>
        <v>23.343631223141198</v>
      </c>
      <c r="AW6591" s="34">
        <f t="shared" si="6993"/>
        <v>14.204579927648561</v>
      </c>
      <c r="AX6591" s="37">
        <f t="shared" si="6994"/>
        <v>70.481419458549283</v>
      </c>
      <c r="AY6591" s="7">
        <f t="shared" si="6995"/>
        <v>259.07447584493264</v>
      </c>
      <c r="AZ6591" s="37">
        <f t="shared" si="6996"/>
        <v>221.52626469414287</v>
      </c>
      <c r="BA6591" s="2">
        <f>BE6591*'mass balance'!$B$17+BF6591*'mass balance'!$C$17+BG6591*'mass balance'!$D$17+BH6591*'mass balance'!$E$17</f>
        <v>1.8823424714365287E-3</v>
      </c>
      <c r="BB6591" s="2">
        <f>BE6591*'mass balance'!$B$18+BF6591*'mass balance'!$C$18+BG6591*'mass balance'!$D$18+BH6591*'mass balance'!$E$18</f>
        <v>1.9113015863817062E-3</v>
      </c>
      <c r="BC6591" s="2">
        <f>BE6591*'mass balance'!$B$19+BF6591*'mass balance'!$C$19+BG6591*'mass balance'!$D$19+BH6591*'mass balance'!$E$19</f>
        <v>-2.3891269829771325E-3</v>
      </c>
      <c r="BD6591" s="2">
        <f>BE6591*'mass balance'!$B$20+BF6591*'mass balance'!$C$20+BG6591*'mass balance'!$D$20+BH6591*'mass balance'!$E$20</f>
        <v>8.6877344835532079E-5</v>
      </c>
      <c r="BE6591" s="2">
        <f>N6591*'mass balance'!$H$11+R6591*'mass balance'!$I$11+S6591*'mass balance'!$J$11</f>
        <v>-3.5268858348494313E-3</v>
      </c>
      <c r="BF6591" s="2">
        <f>N6591*'mass balance'!$H$12+R6591*'mass balance'!$I$12+S6591*'mass balance'!$J$12</f>
        <v>3.9800105201684476E-4</v>
      </c>
      <c r="BG6591" s="2">
        <f>N6591*'mass balance'!$H$13+R6591*'mass balance'!$I$13+S6591*'mass balance'!$J$13</f>
        <v>4.2640244903174092E-4</v>
      </c>
      <c r="BH6591" s="2">
        <f>N6591*'mass balance'!$H$14+R6591*'mass balance'!$I$14+S6591*'mass balance'!$J$14</f>
        <v>3.8575313818665653E-4</v>
      </c>
      <c r="BI6591" s="36">
        <f t="shared" si="6997"/>
        <v>7.8325413151257937E-20</v>
      </c>
      <c r="BJ6591" s="36">
        <f t="shared" si="6998"/>
        <v>7.250525923407592E-23</v>
      </c>
      <c r="BK6591" s="36">
        <f t="shared" si="6999"/>
        <v>6.5367511437911857E-19</v>
      </c>
      <c r="BL6591" s="36">
        <f t="shared" si="7000"/>
        <v>3.6665607525642401E-19</v>
      </c>
      <c r="BM6591" s="36">
        <f t="shared" si="7001"/>
        <v>1.3672746079271264E-15</v>
      </c>
      <c r="BN6591" s="36">
        <f t="shared" ca="1" si="7013"/>
        <v>0.28379018180522242</v>
      </c>
      <c r="BO6591" s="36">
        <f t="shared" ca="1" si="7002"/>
        <v>1</v>
      </c>
      <c r="BP6591" s="36">
        <f t="shared" si="7003"/>
        <v>-1.3672746079224713E-15</v>
      </c>
      <c r="BQ6591" s="36">
        <f t="shared" si="7004"/>
        <v>0.99999999999659539</v>
      </c>
      <c r="BR6591" s="2">
        <f t="shared" si="7016"/>
        <v>-5</v>
      </c>
      <c r="BS6591">
        <v>0</v>
      </c>
      <c r="BT6591" s="37">
        <f t="shared" si="7005"/>
        <v>2.3950998004345752</v>
      </c>
      <c r="BU6591" s="34">
        <f t="shared" si="7006"/>
        <v>-5</v>
      </c>
      <c r="BV6591" s="34">
        <f t="shared" si="7007"/>
        <v>-5</v>
      </c>
      <c r="BW6591" s="34">
        <f t="shared" si="7008"/>
        <v>-5</v>
      </c>
      <c r="BX6591" s="34">
        <f t="shared" si="7009"/>
        <v>-5</v>
      </c>
      <c r="BY6591" s="34">
        <f t="shared" si="7010"/>
        <v>47.188778914396032</v>
      </c>
      <c r="BZ6591" s="36">
        <f t="shared" si="7011"/>
        <v>2.3891269829771325E-3</v>
      </c>
      <c r="CA6591" s="34">
        <f t="shared" si="7012"/>
        <v>1.0811809623303333E-2</v>
      </c>
    </row>
    <row r="6592" spans="1:79" ht="13.2" x14ac:dyDescent="0.25">
      <c r="A6592" s="75">
        <f t="shared" si="7014"/>
        <v>17.967123287668617</v>
      </c>
      <c r="B6592" s="34">
        <f t="shared" si="6949"/>
        <v>6557.999999999045</v>
      </c>
      <c r="C6592">
        <f t="shared" si="7015"/>
        <v>15</v>
      </c>
      <c r="D6592" s="35">
        <f t="shared" si="6950"/>
        <v>3000</v>
      </c>
      <c r="E6592" s="27">
        <v>0</v>
      </c>
      <c r="F6592" s="64">
        <f t="shared" si="6951"/>
        <v>0.46593146951268899</v>
      </c>
      <c r="G6592" s="34">
        <v>0</v>
      </c>
      <c r="H6592" s="34">
        <f t="shared" si="6952"/>
        <v>1</v>
      </c>
      <c r="I6592" s="34">
        <f t="shared" si="6953"/>
        <v>6192.2292298236371</v>
      </c>
      <c r="J6592" s="34">
        <f t="shared" si="6954"/>
        <v>175648.75234780661</v>
      </c>
      <c r="K6592" s="34">
        <f t="shared" si="6955"/>
        <v>154744.33890641647</v>
      </c>
      <c r="L6592" s="36">
        <f t="shared" si="6956"/>
        <v>52876.793428458164</v>
      </c>
      <c r="M6592" s="34">
        <f t="shared" si="6957"/>
        <v>52.228002934779802</v>
      </c>
      <c r="N6592" s="34">
        <f t="shared" si="6958"/>
        <v>1481.4993458136137</v>
      </c>
      <c r="O6592" s="34">
        <f t="shared" si="6959"/>
        <v>4.9430669600601176</v>
      </c>
      <c r="P6592">
        <f t="shared" si="6960"/>
        <v>746.78151585752994</v>
      </c>
      <c r="Q6592" s="36">
        <f t="shared" si="6961"/>
        <v>1373.7851738948468</v>
      </c>
      <c r="R6592" s="34">
        <f t="shared" si="6962"/>
        <v>982.94255410672224</v>
      </c>
      <c r="S6592" s="34">
        <f t="shared" si="6963"/>
        <v>251.19098586664254</v>
      </c>
      <c r="T6592" s="36">
        <f t="shared" si="6964"/>
        <v>-2.1345737498931244E-13</v>
      </c>
      <c r="U6592" s="36">
        <f t="shared" si="6965"/>
        <v>3397.1919065812131</v>
      </c>
      <c r="V6592" s="36">
        <f t="shared" si="6966"/>
        <v>3.1706825778705948E-2</v>
      </c>
      <c r="W6592" s="68">
        <f t="shared" si="6967"/>
        <v>151.0765526527376</v>
      </c>
      <c r="X6592">
        <f t="shared" si="6968"/>
        <v>17.345058802815906</v>
      </c>
      <c r="Y6592">
        <f t="shared" si="6969"/>
        <v>1.5373874768040686E-2</v>
      </c>
      <c r="Z6592" s="34">
        <f t="shared" si="6970"/>
        <v>6.2394342047891618E-4</v>
      </c>
      <c r="AA6592" s="36">
        <f t="shared" si="6971"/>
        <v>2.0987257931140912E-4</v>
      </c>
      <c r="AB6592" s="34">
        <f t="shared" si="6972"/>
        <v>1.7719373785567562E-3</v>
      </c>
      <c r="AC6592" s="36">
        <f t="shared" si="6973"/>
        <v>228.81095225332476</v>
      </c>
      <c r="AD6592" s="34">
        <f t="shared" si="6974"/>
        <v>0</v>
      </c>
      <c r="AE6592">
        <f t="shared" si="6975"/>
        <v>129130.38294823455</v>
      </c>
      <c r="AF6592" s="36">
        <f t="shared" si="6976"/>
        <v>0</v>
      </c>
      <c r="AG6592" s="34">
        <f t="shared" si="6977"/>
        <v>147.00171991734956</v>
      </c>
      <c r="AH6592">
        <f t="shared" si="6978"/>
        <v>1.1466939807609151</v>
      </c>
      <c r="AI6592" s="29">
        <f t="shared" si="6979"/>
        <v>147.00171991734956</v>
      </c>
      <c r="AJ6592">
        <f t="shared" si="6980"/>
        <v>170095.30401664795</v>
      </c>
      <c r="AK6592" s="36">
        <f t="shared" si="6981"/>
        <v>-1.3025794568130498E-56</v>
      </c>
      <c r="AL6592" s="36">
        <f t="shared" si="6982"/>
        <v>-9.0766443227043966E-5</v>
      </c>
      <c r="AM6592" s="36">
        <f t="shared" si="6983"/>
        <v>-6.3704964609235714E-6</v>
      </c>
      <c r="AN6592" s="37">
        <f t="shared" si="6984"/>
        <v>3.4980017631385835E-55</v>
      </c>
      <c r="AO6592" s="36">
        <f t="shared" si="6985"/>
        <v>0.43632591648068453</v>
      </c>
      <c r="AP6592" s="36">
        <f t="shared" si="6986"/>
        <v>3.5888335242757188E-3</v>
      </c>
      <c r="AQ6592" s="74">
        <f t="shared" si="6987"/>
        <v>6.4739648100187148E-56</v>
      </c>
      <c r="AR6592" s="73">
        <f t="shared" si="6988"/>
        <v>1.2543409494823558E-56</v>
      </c>
      <c r="AS6592" s="72">
        <f t="shared" si="6989"/>
        <v>8.3067861230346485E-2</v>
      </c>
      <c r="AT6592" s="37">
        <f t="shared" si="6990"/>
        <v>2.1993300856086676E-52</v>
      </c>
      <c r="AU6592" s="37">
        <f t="shared" si="6991"/>
        <v>0.18743760783830837</v>
      </c>
      <c r="AV6592" s="34">
        <f t="shared" si="6992"/>
        <v>23.363822827494403</v>
      </c>
      <c r="AW6592" s="34">
        <f t="shared" si="6993"/>
        <v>14.207561760894302</v>
      </c>
      <c r="AX6592" s="37">
        <f t="shared" si="6994"/>
        <v>70.496214956960287</v>
      </c>
      <c r="AY6592" s="7">
        <f t="shared" si="6995"/>
        <v>259.1441521980866</v>
      </c>
      <c r="AZ6592" s="37">
        <f t="shared" si="6996"/>
        <v>221.57276760969791</v>
      </c>
      <c r="BA6592" s="2">
        <f>BE6592*'mass balance'!$B$17+BF6592*'mass balance'!$C$17+BG6592*'mass balance'!$D$17+BH6592*'mass balance'!$E$17</f>
        <v>1.8826322740689678E-3</v>
      </c>
      <c r="BB6592" s="2">
        <f>BE6592*'mass balance'!$B$18+BF6592*'mass balance'!$C$18+BG6592*'mass balance'!$D$18+BH6592*'mass balance'!$E$18</f>
        <v>1.9115958475161828E-3</v>
      </c>
      <c r="BC6592" s="2">
        <f>BE6592*'mass balance'!$B$19+BF6592*'mass balance'!$C$19+BG6592*'mass balance'!$D$19+BH6592*'mass balance'!$E$19</f>
        <v>-2.3894948093952282E-3</v>
      </c>
      <c r="BD6592" s="2">
        <f>BE6592*'mass balance'!$B$20+BF6592*'mass balance'!$C$20+BG6592*'mass balance'!$D$20+BH6592*'mass balance'!$E$20</f>
        <v>8.6890720341644654E-5</v>
      </c>
      <c r="BE6592" s="2">
        <f>N6592*'mass balance'!$H$11+R6592*'mass balance'!$I$11+S6592*'mass balance'!$J$11</f>
        <v>-3.5273793947943181E-3</v>
      </c>
      <c r="BF6592" s="2">
        <f>N6592*'mass balance'!$H$12+R6592*'mass balance'!$I$12+S6592*'mass balance'!$J$12</f>
        <v>3.9799362902141419E-4</v>
      </c>
      <c r="BG6592" s="2">
        <f>N6592*'mass balance'!$H$13+R6592*'mass balance'!$I$13+S6592*'mass balance'!$J$13</f>
        <v>4.2649276869008429E-4</v>
      </c>
      <c r="BH6592" s="2">
        <f>N6592*'mass balance'!$H$14+R6592*'mass balance'!$I$14+S6592*'mass balance'!$J$14</f>
        <v>3.8580712130562852E-4</v>
      </c>
      <c r="BI6592" s="36">
        <f t="shared" si="6997"/>
        <v>7.8325413151257937E-20</v>
      </c>
      <c r="BJ6592" s="36">
        <f t="shared" si="6998"/>
        <v>7.2509353679648658E-23</v>
      </c>
      <c r="BK6592" s="36">
        <f t="shared" si="6999"/>
        <v>6.5374761963835268E-19</v>
      </c>
      <c r="BL6592" s="36">
        <f t="shared" si="7000"/>
        <v>3.6671721998945678E-19</v>
      </c>
      <c r="BM6592" s="36">
        <f t="shared" si="7001"/>
        <v>1.3676412640023829E-15</v>
      </c>
      <c r="BN6592" s="36">
        <f t="shared" ca="1" si="7013"/>
        <v>0.69871944330952385</v>
      </c>
      <c r="BO6592" s="36">
        <f t="shared" ca="1" si="7002"/>
        <v>1</v>
      </c>
      <c r="BP6592" s="36">
        <f t="shared" si="7003"/>
        <v>-1.3676412639977248E-15</v>
      </c>
      <c r="BQ6592" s="36">
        <f t="shared" si="7004"/>
        <v>0.99999999999659406</v>
      </c>
      <c r="BR6592" s="2">
        <f t="shared" si="7016"/>
        <v>-5</v>
      </c>
      <c r="BS6592">
        <v>0</v>
      </c>
      <c r="BT6592" s="37">
        <f t="shared" si="7005"/>
        <v>2.3954685464187162</v>
      </c>
      <c r="BU6592" s="34">
        <f t="shared" si="7006"/>
        <v>-5</v>
      </c>
      <c r="BV6592" s="34">
        <f t="shared" si="7007"/>
        <v>-5</v>
      </c>
      <c r="BW6592" s="34">
        <f t="shared" si="7008"/>
        <v>-5</v>
      </c>
      <c r="BX6592" s="34">
        <f t="shared" si="7009"/>
        <v>-5</v>
      </c>
      <c r="BY6592" s="34">
        <f t="shared" si="7010"/>
        <v>47.195382613015951</v>
      </c>
      <c r="BZ6592" s="36">
        <f t="shared" si="7011"/>
        <v>2.3894948093952282E-3</v>
      </c>
      <c r="CA6592" s="34">
        <f t="shared" si="7012"/>
        <v>1.0811204699299293E-2</v>
      </c>
    </row>
    <row r="6593" spans="1:79" ht="13.2" x14ac:dyDescent="0.25">
      <c r="A6593" s="75">
        <f t="shared" si="7014"/>
        <v>17.969863013696013</v>
      </c>
      <c r="B6593" s="34">
        <f t="shared" si="6949"/>
        <v>6558.999999999045</v>
      </c>
      <c r="C6593">
        <f t="shared" si="7015"/>
        <v>15</v>
      </c>
      <c r="D6593" s="35">
        <f t="shared" si="6950"/>
        <v>3000</v>
      </c>
      <c r="E6593" s="27">
        <v>0</v>
      </c>
      <c r="F6593" s="64">
        <f t="shared" si="6951"/>
        <v>0.46593146951268899</v>
      </c>
      <c r="G6593" s="34">
        <v>0</v>
      </c>
      <c r="H6593" s="34">
        <f t="shared" si="6952"/>
        <v>1</v>
      </c>
      <c r="I6593" s="34">
        <f t="shared" si="6953"/>
        <v>6192.2292298236371</v>
      </c>
      <c r="J6593" s="34">
        <f t="shared" si="6954"/>
        <v>175673.32739272414</v>
      </c>
      <c r="K6593" s="34">
        <f t="shared" si="6955"/>
        <v>154765.98921151986</v>
      </c>
      <c r="L6593" s="36">
        <f t="shared" si="6956"/>
        <v>52887.890817480707</v>
      </c>
      <c r="M6593" s="34">
        <f t="shared" si="6957"/>
        <v>52.228002934779802</v>
      </c>
      <c r="N6593" s="34">
        <f t="shared" si="6958"/>
        <v>1481.7066226230529</v>
      </c>
      <c r="O6593" s="34">
        <f t="shared" si="6959"/>
        <v>4.9430669600601176</v>
      </c>
      <c r="P6593">
        <f t="shared" si="6960"/>
        <v>746.93824482044511</v>
      </c>
      <c r="Q6593" s="36">
        <f t="shared" si="6961"/>
        <v>1373.9944630925461</v>
      </c>
      <c r="R6593" s="34">
        <f t="shared" si="6962"/>
        <v>983.10214572728353</v>
      </c>
      <c r="S6593" s="34">
        <f t="shared" si="6963"/>
        <v>251.18629294850402</v>
      </c>
      <c r="T6593" s="36">
        <f t="shared" si="6964"/>
        <v>-2.1344244412836184E-13</v>
      </c>
      <c r="U6593" s="36">
        <f t="shared" si="6965"/>
        <v>3397.1919065812131</v>
      </c>
      <c r="V6593" s="36">
        <f t="shared" si="6966"/>
        <v>3.1706233410563063E-2</v>
      </c>
      <c r="W6593" s="68">
        <f t="shared" si="6967"/>
        <v>151.10825947851632</v>
      </c>
      <c r="X6593">
        <f t="shared" si="6968"/>
        <v>17.346272135347878</v>
      </c>
      <c r="Y6593">
        <f t="shared" si="6969"/>
        <v>1.5373874768040686E-2</v>
      </c>
      <c r="Z6593" s="34">
        <f t="shared" si="6970"/>
        <v>6.2394342047891618E-4</v>
      </c>
      <c r="AA6593" s="36">
        <f t="shared" si="6971"/>
        <v>2.098246218967989E-4</v>
      </c>
      <c r="AB6593" s="34">
        <f t="shared" si="6972"/>
        <v>1.7719373785567562E-3</v>
      </c>
      <c r="AC6593" s="36">
        <f t="shared" si="6973"/>
        <v>228.81095225332476</v>
      </c>
      <c r="AD6593" s="34">
        <f t="shared" si="6974"/>
        <v>0</v>
      </c>
      <c r="AE6593">
        <f t="shared" si="6975"/>
        <v>129130.38294823455</v>
      </c>
      <c r="AF6593" s="36">
        <f t="shared" si="6976"/>
        <v>0</v>
      </c>
      <c r="AG6593" s="34">
        <f t="shared" si="6977"/>
        <v>147.05897307027217</v>
      </c>
      <c r="AH6593">
        <f t="shared" si="6978"/>
        <v>1.1466124346454762</v>
      </c>
      <c r="AI6593" s="29">
        <f t="shared" si="6979"/>
        <v>147.05897307027217</v>
      </c>
      <c r="AJ6593">
        <f t="shared" si="6980"/>
        <v>170242.36298971821</v>
      </c>
      <c r="AK6593" s="36">
        <f t="shared" si="6981"/>
        <v>-1.2543409494823558E-56</v>
      </c>
      <c r="AL6593" s="36">
        <f t="shared" si="6982"/>
        <v>-9.0747561590852059E-5</v>
      </c>
      <c r="AM6593" s="36">
        <f t="shared" si="6983"/>
        <v>-6.3591882670817217E-6</v>
      </c>
      <c r="AN6593" s="37">
        <f t="shared" si="6984"/>
        <v>3.3677438174572786E-55</v>
      </c>
      <c r="AO6593" s="36">
        <f t="shared" si="6985"/>
        <v>0.4362351500374575</v>
      </c>
      <c r="AP6593" s="36">
        <f t="shared" si="6986"/>
        <v>3.5824630278147953E-3</v>
      </c>
      <c r="AQ6593" s="74">
        <f t="shared" si="6987"/>
        <v>6.2367798981044953E-56</v>
      </c>
      <c r="AR6593" s="73">
        <f t="shared" si="6988"/>
        <v>1.2078789292550371E-56</v>
      </c>
      <c r="AS6593" s="72">
        <f t="shared" si="6989"/>
        <v>8.3016031584130789E-2</v>
      </c>
      <c r="AT6593" s="37">
        <f t="shared" si="6990"/>
        <v>2.118753819296853E-52</v>
      </c>
      <c r="AU6593" s="37">
        <f t="shared" si="6991"/>
        <v>0.18710488953045126</v>
      </c>
      <c r="AV6593" s="34">
        <f t="shared" si="6992"/>
        <v>23.384022295927888</v>
      </c>
      <c r="AW6593" s="34">
        <f t="shared" si="6993"/>
        <v>14.210543538526785</v>
      </c>
      <c r="AX6593" s="37">
        <f t="shared" si="6994"/>
        <v>70.511010179425</v>
      </c>
      <c r="AY6593" s="7">
        <f t="shared" si="6995"/>
        <v>259.21383549239596</v>
      </c>
      <c r="AZ6593" s="37">
        <f t="shared" si="6996"/>
        <v>221.61926965794132</v>
      </c>
      <c r="BA6593" s="2">
        <f>BE6593*'mass balance'!$B$17+BF6593*'mass balance'!$C$17+BG6593*'mass balance'!$D$17+BH6593*'mass balance'!$E$17</f>
        <v>1.8829220655022952E-3</v>
      </c>
      <c r="BB6593" s="2">
        <f>BE6593*'mass balance'!$B$18+BF6593*'mass balance'!$C$18+BG6593*'mass balance'!$D$18+BH6593*'mass balance'!$E$18</f>
        <v>1.9118900972792537E-3</v>
      </c>
      <c r="BC6593" s="2">
        <f>BE6593*'mass balance'!$B$19+BF6593*'mass balance'!$C$19+BG6593*'mass balance'!$D$19+BH6593*'mass balance'!$E$19</f>
        <v>-2.3898626215990669E-3</v>
      </c>
      <c r="BD6593" s="2">
        <f>BE6593*'mass balance'!$B$20+BF6593*'mass balance'!$C$20+BG6593*'mass balance'!$D$20+BH6593*'mass balance'!$E$20</f>
        <v>8.6904095330875145E-5</v>
      </c>
      <c r="BE6593" s="2">
        <f>N6593*'mass balance'!$H$11+R6593*'mass balance'!$I$11+S6593*'mass balance'!$J$11</f>
        <v>-3.5278729110072684E-3</v>
      </c>
      <c r="BF6593" s="2">
        <f>N6593*'mass balance'!$H$12+R6593*'mass balance'!$I$12+S6593*'mass balance'!$J$12</f>
        <v>3.9798619343803043E-4</v>
      </c>
      <c r="BG6593" s="2">
        <f>N6593*'mass balance'!$H$13+R6593*'mass balance'!$I$13+S6593*'mass balance'!$J$13</f>
        <v>4.2658307577114697E-4</v>
      </c>
      <c r="BH6593" s="2">
        <f>N6593*'mass balance'!$H$14+R6593*'mass balance'!$I$14+S6593*'mass balance'!$J$14</f>
        <v>3.8586109964141999E-4</v>
      </c>
      <c r="BI6593" s="36">
        <f t="shared" si="6997"/>
        <v>7.8325413151257937E-20</v>
      </c>
      <c r="BJ6593" s="36">
        <f t="shared" si="6998"/>
        <v>7.2513448463484635E-23</v>
      </c>
      <c r="BK6593" s="36">
        <f t="shared" si="6999"/>
        <v>6.5382012899203228E-19</v>
      </c>
      <c r="BL6593" s="36">
        <f t="shared" si="7000"/>
        <v>3.6677837158024484E-19</v>
      </c>
      <c r="BM6593" s="36">
        <f t="shared" si="7001"/>
        <v>1.3680079812223724E-15</v>
      </c>
      <c r="BN6593" s="36">
        <f t="shared" ca="1" si="7013"/>
        <v>0.36267337938187649</v>
      </c>
      <c r="BO6593" s="36">
        <f t="shared" ca="1" si="7002"/>
        <v>1</v>
      </c>
      <c r="BP6593" s="36">
        <f t="shared" si="7003"/>
        <v>-1.3680079812177112E-15</v>
      </c>
      <c r="BQ6593" s="36">
        <f t="shared" si="7004"/>
        <v>0.99999999999659273</v>
      </c>
      <c r="BR6593" s="2">
        <f t="shared" si="7016"/>
        <v>-5</v>
      </c>
      <c r="BS6593">
        <v>0</v>
      </c>
      <c r="BT6593" s="37">
        <f t="shared" si="7005"/>
        <v>2.3958372781530644</v>
      </c>
      <c r="BU6593" s="34">
        <f t="shared" si="7006"/>
        <v>-5</v>
      </c>
      <c r="BV6593" s="34">
        <f t="shared" si="7007"/>
        <v>-5</v>
      </c>
      <c r="BW6593" s="34">
        <f t="shared" si="7008"/>
        <v>-5</v>
      </c>
      <c r="BX6593" s="34">
        <f t="shared" si="7009"/>
        <v>-5</v>
      </c>
      <c r="BY6593" s="34">
        <f t="shared" si="7010"/>
        <v>47.201985726514401</v>
      </c>
      <c r="BZ6593" s="36">
        <f t="shared" si="7011"/>
        <v>2.3898626215990669E-3</v>
      </c>
      <c r="CA6593" s="34">
        <f t="shared" si="7012"/>
        <v>1.081060000716961E-2</v>
      </c>
    </row>
    <row r="6594" spans="1:79" ht="13.2" x14ac:dyDescent="0.25">
      <c r="A6594" s="75">
        <f t="shared" si="7014"/>
        <v>17.97260273972341</v>
      </c>
      <c r="B6594" s="34">
        <f t="shared" si="6949"/>
        <v>6559.999999999045</v>
      </c>
      <c r="C6594">
        <f t="shared" si="7015"/>
        <v>15</v>
      </c>
      <c r="D6594" s="35">
        <f t="shared" si="6950"/>
        <v>3000</v>
      </c>
      <c r="E6594" s="27">
        <v>0</v>
      </c>
      <c r="F6594" s="64">
        <f t="shared" si="6951"/>
        <v>0.46593146951268899</v>
      </c>
      <c r="G6594" s="34">
        <v>0</v>
      </c>
      <c r="H6594" s="34">
        <f t="shared" si="6952"/>
        <v>1</v>
      </c>
      <c r="I6594" s="34">
        <f t="shared" si="6953"/>
        <v>6192.2292298236371</v>
      </c>
      <c r="J6594" s="34">
        <f t="shared" si="6954"/>
        <v>175697.9002597738</v>
      </c>
      <c r="K6594" s="34">
        <f t="shared" si="6955"/>
        <v>154787.63759794907</v>
      </c>
      <c r="L6594" s="36">
        <f t="shared" si="6956"/>
        <v>52898.987999174409</v>
      </c>
      <c r="M6594" s="34">
        <f t="shared" si="6957"/>
        <v>52.228002934779802</v>
      </c>
      <c r="N6594" s="34">
        <f t="shared" si="6958"/>
        <v>1481.9138810633906</v>
      </c>
      <c r="O6594" s="34">
        <f t="shared" si="6959"/>
        <v>4.9430669600601176</v>
      </c>
      <c r="P6594">
        <f t="shared" si="6960"/>
        <v>747.09497085524481</v>
      </c>
      <c r="Q6594" s="36">
        <f t="shared" si="6961"/>
        <v>1374.2037373267651</v>
      </c>
      <c r="R6594" s="34">
        <f t="shared" si="6962"/>
        <v>983.26173421505882</v>
      </c>
      <c r="S6594" s="34">
        <f t="shared" si="6963"/>
        <v>251.18159208841038</v>
      </c>
      <c r="T6594" s="36">
        <f t="shared" si="6964"/>
        <v>-2.1342751772288612E-13</v>
      </c>
      <c r="U6594" s="36">
        <f t="shared" si="6965"/>
        <v>3397.1919065812131</v>
      </c>
      <c r="V6594" s="36">
        <f t="shared" si="6966"/>
        <v>3.1705640039939163E-2</v>
      </c>
      <c r="W6594" s="68">
        <f t="shared" si="6967"/>
        <v>151.13996571192689</v>
      </c>
      <c r="X6594">
        <f t="shared" si="6968"/>
        <v>17.347485275500315</v>
      </c>
      <c r="Y6594">
        <f t="shared" si="6969"/>
        <v>1.5373874768040686E-2</v>
      </c>
      <c r="Z6594" s="34">
        <f t="shared" si="6970"/>
        <v>6.2394342047891618E-4</v>
      </c>
      <c r="AA6594" s="36">
        <f t="shared" si="6971"/>
        <v>2.0977667879302144E-4</v>
      </c>
      <c r="AB6594" s="34">
        <f t="shared" si="6972"/>
        <v>1.7719373785567562E-3</v>
      </c>
      <c r="AC6594" s="36">
        <f t="shared" si="6973"/>
        <v>228.81095225332476</v>
      </c>
      <c r="AD6594" s="34">
        <f t="shared" si="6974"/>
        <v>0</v>
      </c>
      <c r="AE6594">
        <f t="shared" si="6975"/>
        <v>129130.38294823455</v>
      </c>
      <c r="AF6594" s="36">
        <f t="shared" si="6976"/>
        <v>0</v>
      </c>
      <c r="AG6594" s="34">
        <f t="shared" si="6977"/>
        <v>147.11622212978514</v>
      </c>
      <c r="AH6594">
        <f t="shared" si="6978"/>
        <v>1.1465308724261831</v>
      </c>
      <c r="AI6594" s="29">
        <f t="shared" si="6979"/>
        <v>147.11622212978514</v>
      </c>
      <c r="AJ6594">
        <f t="shared" si="6980"/>
        <v>170389.479211848</v>
      </c>
      <c r="AK6594" s="36">
        <f t="shared" si="6981"/>
        <v>-1.2078789292550371E-56</v>
      </c>
      <c r="AL6594" s="36">
        <f t="shared" si="6982"/>
        <v>-9.0728683882501467E-5</v>
      </c>
      <c r="AM6594" s="36">
        <f t="shared" si="6983"/>
        <v>-6.3479001462826474E-6</v>
      </c>
      <c r="AN6594" s="37">
        <f t="shared" si="6984"/>
        <v>3.2423097225090431E-55</v>
      </c>
      <c r="AO6594" s="36">
        <f t="shared" si="6985"/>
        <v>0.43614440247586667</v>
      </c>
      <c r="AP6594" s="36">
        <f t="shared" si="6986"/>
        <v>3.5761038395477136E-3</v>
      </c>
      <c r="AQ6594" s="74">
        <f t="shared" si="6987"/>
        <v>6.0082352434927019E-56</v>
      </c>
      <c r="AR6594" s="73">
        <f t="shared" si="6988"/>
        <v>1.1631283410433257E-56</v>
      </c>
      <c r="AS6594" s="72">
        <f t="shared" si="6989"/>
        <v>8.2964234276682286E-2</v>
      </c>
      <c r="AT6594" s="37">
        <f t="shared" si="6990"/>
        <v>2.0411128142028964E-52</v>
      </c>
      <c r="AU6594" s="37">
        <f t="shared" si="6991"/>
        <v>0.1867727618269753</v>
      </c>
      <c r="AV6594" s="34">
        <f t="shared" si="6992"/>
        <v>23.404229627879413</v>
      </c>
      <c r="AW6594" s="34">
        <f t="shared" si="6993"/>
        <v>14.213525260451705</v>
      </c>
      <c r="AX6594" s="37">
        <f t="shared" si="6994"/>
        <v>70.525805125475472</v>
      </c>
      <c r="AY6594" s="7">
        <f t="shared" si="6995"/>
        <v>259.28352572573345</v>
      </c>
      <c r="AZ6594" s="37">
        <f t="shared" si="6996"/>
        <v>221.66577083740236</v>
      </c>
      <c r="BA6594" s="2">
        <f>BE6594*'mass balance'!$B$17+BF6594*'mass balance'!$C$17+BG6594*'mass balance'!$D$17+BH6594*'mass balance'!$E$17</f>
        <v>1.8832118457292905E-3</v>
      </c>
      <c r="BB6594" s="2">
        <f>BE6594*'mass balance'!$B$18+BF6594*'mass balance'!$C$18+BG6594*'mass balance'!$D$18+BH6594*'mass balance'!$E$18</f>
        <v>1.9121843356635874E-3</v>
      </c>
      <c r="BC6594" s="2">
        <f>BE6594*'mass balance'!$B$19+BF6594*'mass balance'!$C$19+BG6594*'mass balance'!$D$19+BH6594*'mass balance'!$E$19</f>
        <v>-2.3902304195794841E-3</v>
      </c>
      <c r="BD6594" s="2">
        <f>BE6594*'mass balance'!$B$20+BF6594*'mass balance'!$C$20+BG6594*'mass balance'!$D$20+BH6594*'mass balance'!$E$20</f>
        <v>8.6917469802890324E-5</v>
      </c>
      <c r="BE6594" s="2">
        <f>N6594*'mass balance'!$H$11+R6594*'mass balance'!$I$11+S6594*'mass balance'!$J$11</f>
        <v>-3.5283663834842632E-3</v>
      </c>
      <c r="BF6594" s="2">
        <f>N6594*'mass balance'!$H$12+R6594*'mass balance'!$I$12+S6594*'mass balance'!$J$12</f>
        <v>3.9797874527120337E-4</v>
      </c>
      <c r="BG6594" s="2">
        <f>N6594*'mass balance'!$H$13+R6594*'mass balance'!$I$13+S6594*'mass balance'!$J$13</f>
        <v>4.2667337027572656E-4</v>
      </c>
      <c r="BH6594" s="2">
        <f>N6594*'mass balance'!$H$14+R6594*'mass balance'!$I$14+S6594*'mass balance'!$J$14</f>
        <v>3.8591507319359124E-4</v>
      </c>
      <c r="BI6594" s="36">
        <f t="shared" si="6997"/>
        <v>7.8325413151257937E-20</v>
      </c>
      <c r="BJ6594" s="36">
        <f t="shared" si="6998"/>
        <v>7.2517543585323669E-23</v>
      </c>
      <c r="BK6594" s="36">
        <f t="shared" si="6999"/>
        <v>6.5389264244049577E-19</v>
      </c>
      <c r="BL6594" s="36">
        <f t="shared" si="7000"/>
        <v>3.6683953002867721E-19</v>
      </c>
      <c r="BM6594" s="36">
        <f t="shared" si="7001"/>
        <v>1.3683747595939527E-15</v>
      </c>
      <c r="BN6594" s="36">
        <f t="shared" ca="1" si="7013"/>
        <v>0.80722371640758406</v>
      </c>
      <c r="BO6594" s="36">
        <f t="shared" ca="1" si="7002"/>
        <v>1</v>
      </c>
      <c r="BP6594" s="36">
        <f t="shared" si="7003"/>
        <v>-1.3683747595892884E-15</v>
      </c>
      <c r="BQ6594" s="36">
        <f t="shared" si="7004"/>
        <v>0.99999999999659139</v>
      </c>
      <c r="BR6594" s="2">
        <f t="shared" si="7016"/>
        <v>-5</v>
      </c>
      <c r="BS6594">
        <v>0</v>
      </c>
      <c r="BT6594" s="37">
        <f t="shared" si="7005"/>
        <v>2.3962059956284327</v>
      </c>
      <c r="BU6594" s="34">
        <f t="shared" si="7006"/>
        <v>-5</v>
      </c>
      <c r="BV6594" s="34">
        <f t="shared" si="7007"/>
        <v>-5</v>
      </c>
      <c r="BW6594" s="34">
        <f t="shared" si="7008"/>
        <v>-5</v>
      </c>
      <c r="BX6594" s="34">
        <f t="shared" si="7009"/>
        <v>-5</v>
      </c>
      <c r="BY6594" s="34">
        <f t="shared" si="7010"/>
        <v>47.208588254837579</v>
      </c>
      <c r="BZ6594" s="36">
        <f t="shared" si="7011"/>
        <v>2.3902304195794841E-3</v>
      </c>
      <c r="CA6594" s="34">
        <f t="shared" si="7012"/>
        <v>1.0809995546791537E-2</v>
      </c>
    </row>
    <row r="6595" spans="1:79" ht="13.2" x14ac:dyDescent="0.25">
      <c r="A6595" s="75">
        <f t="shared" si="7014"/>
        <v>17.975342465750806</v>
      </c>
      <c r="B6595" s="34">
        <f t="shared" si="6949"/>
        <v>6560.9999999990441</v>
      </c>
      <c r="C6595">
        <f t="shared" si="7015"/>
        <v>15</v>
      </c>
      <c r="D6595" s="35">
        <f t="shared" si="6950"/>
        <v>3000</v>
      </c>
      <c r="E6595" s="27">
        <v>0</v>
      </c>
      <c r="F6595" s="64">
        <f t="shared" si="6951"/>
        <v>0.46593146951268899</v>
      </c>
      <c r="G6595" s="34">
        <v>0</v>
      </c>
      <c r="H6595" s="34">
        <f t="shared" si="6952"/>
        <v>1</v>
      </c>
      <c r="I6595" s="34">
        <f t="shared" si="6953"/>
        <v>6192.2292298236371</v>
      </c>
      <c r="J6595" s="34">
        <f t="shared" si="6954"/>
        <v>175722.47094875594</v>
      </c>
      <c r="K6595" s="34">
        <f t="shared" si="6955"/>
        <v>154809.28406552825</v>
      </c>
      <c r="L6595" s="36">
        <f t="shared" si="6956"/>
        <v>52910.084973188394</v>
      </c>
      <c r="M6595" s="34">
        <f t="shared" si="6957"/>
        <v>52.228002934779802</v>
      </c>
      <c r="N6595" s="34">
        <f t="shared" si="6958"/>
        <v>1482.1211211329423</v>
      </c>
      <c r="O6595" s="34">
        <f t="shared" si="6959"/>
        <v>4.9430669600601176</v>
      </c>
      <c r="P6595">
        <f t="shared" si="6960"/>
        <v>747.2516939569739</v>
      </c>
      <c r="Q6595" s="36">
        <f t="shared" si="6961"/>
        <v>1374.4129965945979</v>
      </c>
      <c r="R6595" s="34">
        <f t="shared" si="6962"/>
        <v>983.42131956505341</v>
      </c>
      <c r="S6595" s="34">
        <f t="shared" si="6963"/>
        <v>251.17688328920573</v>
      </c>
      <c r="T6595" s="36">
        <f t="shared" si="6964"/>
        <v>-2.1341259577107878E-13</v>
      </c>
      <c r="U6595" s="36">
        <f t="shared" si="6965"/>
        <v>3397.1919065812131</v>
      </c>
      <c r="V6595" s="36">
        <f t="shared" si="6966"/>
        <v>3.1705045667193274E-2</v>
      </c>
      <c r="W6595" s="68">
        <f t="shared" si="6967"/>
        <v>151.17167135196684</v>
      </c>
      <c r="X6595">
        <f t="shared" si="6968"/>
        <v>17.348698223303721</v>
      </c>
      <c r="Y6595">
        <f t="shared" si="6969"/>
        <v>1.5373874768040686E-2</v>
      </c>
      <c r="Z6595" s="34">
        <f t="shared" si="6970"/>
        <v>6.2394342047891618E-4</v>
      </c>
      <c r="AA6595" s="36">
        <f t="shared" si="6971"/>
        <v>2.0972874999427446E-4</v>
      </c>
      <c r="AB6595" s="34">
        <f t="shared" si="6972"/>
        <v>1.7719373785567562E-3</v>
      </c>
      <c r="AC6595" s="36">
        <f t="shared" si="6973"/>
        <v>228.81095225332476</v>
      </c>
      <c r="AD6595" s="34">
        <f t="shared" si="6974"/>
        <v>0</v>
      </c>
      <c r="AE6595">
        <f t="shared" si="6975"/>
        <v>129130.38294823455</v>
      </c>
      <c r="AF6595" s="36">
        <f t="shared" si="6976"/>
        <v>0</v>
      </c>
      <c r="AG6595" s="34">
        <f t="shared" si="6977"/>
        <v>147.17346709509346</v>
      </c>
      <c r="AH6595">
        <f t="shared" si="6978"/>
        <v>1.1464492941131823</v>
      </c>
      <c r="AI6595" s="29">
        <f t="shared" si="6979"/>
        <v>147.17346709509346</v>
      </c>
      <c r="AJ6595">
        <f t="shared" si="6980"/>
        <v>170536.65267894309</v>
      </c>
      <c r="AK6595" s="36">
        <f t="shared" si="6981"/>
        <v>-1.1631283410433257E-56</v>
      </c>
      <c r="AL6595" s="36">
        <f t="shared" si="6982"/>
        <v>-9.0709810101175108E-5</v>
      </c>
      <c r="AM6595" s="36">
        <f t="shared" si="6983"/>
        <v>-6.336632062894926E-6</v>
      </c>
      <c r="AN6595" s="37">
        <f t="shared" si="6984"/>
        <v>3.1215218295835394E-55</v>
      </c>
      <c r="AO6595" s="36">
        <f t="shared" si="6985"/>
        <v>0.43605367379198418</v>
      </c>
      <c r="AP6595" s="36">
        <f t="shared" si="6986"/>
        <v>3.5697559394014312E-3</v>
      </c>
      <c r="AQ6595" s="74">
        <f t="shared" si="6987"/>
        <v>5.7880179068277244E-56</v>
      </c>
      <c r="AR6595" s="73">
        <f t="shared" si="6988"/>
        <v>1.1200264985312674E-56</v>
      </c>
      <c r="AS6595" s="72">
        <f t="shared" si="6989"/>
        <v>8.2912469287823434E-2</v>
      </c>
      <c r="AT6595" s="37">
        <f t="shared" si="6990"/>
        <v>1.966300758822185E-52</v>
      </c>
      <c r="AU6595" s="37">
        <f t="shared" si="6991"/>
        <v>0.18644122367950558</v>
      </c>
      <c r="AV6595" s="34">
        <f t="shared" si="6992"/>
        <v>23.424444822786604</v>
      </c>
      <c r="AW6595" s="34">
        <f t="shared" si="6993"/>
        <v>14.216506926574787</v>
      </c>
      <c r="AX6595" s="37">
        <f t="shared" si="6994"/>
        <v>70.540599794643896</v>
      </c>
      <c r="AY6595" s="7">
        <f t="shared" si="6995"/>
        <v>259.35322289597212</v>
      </c>
      <c r="AZ6595" s="37">
        <f t="shared" si="6996"/>
        <v>221.71227114661073</v>
      </c>
      <c r="BA6595" s="2">
        <f>BE6595*'mass balance'!$B$17+BF6595*'mass balance'!$C$17+BG6595*'mass balance'!$D$17+BH6595*'mass balance'!$E$17</f>
        <v>1.8835016147427368E-3</v>
      </c>
      <c r="BB6595" s="2">
        <f>BE6595*'mass balance'!$B$18+BF6595*'mass balance'!$C$18+BG6595*'mass balance'!$D$18+BH6595*'mass balance'!$E$18</f>
        <v>1.9124785626618557E-3</v>
      </c>
      <c r="BC6595" s="2">
        <f>BE6595*'mass balance'!$B$19+BF6595*'mass balance'!$C$19+BG6595*'mass balance'!$D$19+BH6595*'mass balance'!$E$19</f>
        <v>-2.3905982033273192E-3</v>
      </c>
      <c r="BD6595" s="2">
        <f>BE6595*'mass balance'!$B$20+BF6595*'mass balance'!$C$20+BG6595*'mass balance'!$D$20+BH6595*'mass balance'!$E$20</f>
        <v>8.693084375735707E-5</v>
      </c>
      <c r="BE6595" s="2">
        <f>N6595*'mass balance'!$H$11+R6595*'mass balance'!$I$11+S6595*'mass balance'!$J$11</f>
        <v>-3.5288598122212912E-3</v>
      </c>
      <c r="BF6595" s="2">
        <f>N6595*'mass balance'!$H$12+R6595*'mass balance'!$I$12+S6595*'mass balance'!$J$12</f>
        <v>3.9797128452543929E-4</v>
      </c>
      <c r="BG6595" s="2">
        <f>N6595*'mass balance'!$H$13+R6595*'mass balance'!$I$13+S6595*'mass balance'!$J$13</f>
        <v>4.2676365220462606E-4</v>
      </c>
      <c r="BH6595" s="2">
        <f>N6595*'mass balance'!$H$14+R6595*'mass balance'!$I$14+S6595*'mass balance'!$J$14</f>
        <v>3.8596904196170365E-4</v>
      </c>
      <c r="BI6595" s="36">
        <f t="shared" si="6997"/>
        <v>7.8325413151257937E-20</v>
      </c>
      <c r="BJ6595" s="36">
        <f t="shared" si="6998"/>
        <v>7.2521639044906021E-23</v>
      </c>
      <c r="BK6595" s="36">
        <f t="shared" si="6999"/>
        <v>6.5396515998408105E-19</v>
      </c>
      <c r="BL6595" s="36">
        <f t="shared" si="7000"/>
        <v>3.6690069533464416E-19</v>
      </c>
      <c r="BM6595" s="36">
        <f t="shared" si="7001"/>
        <v>1.3687415991239813E-15</v>
      </c>
      <c r="BN6595" s="36">
        <f t="shared" ca="1" si="7013"/>
        <v>0.78407867041589052</v>
      </c>
      <c r="BO6595" s="36">
        <f t="shared" ca="1" si="7002"/>
        <v>1</v>
      </c>
      <c r="BP6595" s="36">
        <f t="shared" si="7003"/>
        <v>-1.368741599119314E-15</v>
      </c>
      <c r="BQ6595" s="36">
        <f t="shared" si="7004"/>
        <v>0.99999999999659006</v>
      </c>
      <c r="BR6595" s="2">
        <f t="shared" si="7016"/>
        <v>-5</v>
      </c>
      <c r="BS6595">
        <v>0</v>
      </c>
      <c r="BT6595" s="37">
        <f t="shared" si="7005"/>
        <v>2.3965746988356376</v>
      </c>
      <c r="BU6595" s="34">
        <f t="shared" si="7006"/>
        <v>-5</v>
      </c>
      <c r="BV6595" s="34">
        <f t="shared" si="7007"/>
        <v>-5</v>
      </c>
      <c r="BW6595" s="34">
        <f t="shared" si="7008"/>
        <v>-5</v>
      </c>
      <c r="BX6595" s="34">
        <f t="shared" si="7009"/>
        <v>-5</v>
      </c>
      <c r="BY6595" s="34">
        <f t="shared" si="7010"/>
        <v>47.21519019793184</v>
      </c>
      <c r="BZ6595" s="36">
        <f t="shared" si="7011"/>
        <v>2.3905982033273192E-3</v>
      </c>
      <c r="CA6595" s="34">
        <f t="shared" si="7012"/>
        <v>1.0809391318042405E-2</v>
      </c>
    </row>
    <row r="6596" spans="1:79" ht="13.2" x14ac:dyDescent="0.25">
      <c r="A6596" s="75">
        <f t="shared" si="7014"/>
        <v>17.978082191778203</v>
      </c>
      <c r="B6596" s="34">
        <f t="shared" si="6949"/>
        <v>6561.9999999990441</v>
      </c>
      <c r="C6596">
        <f t="shared" si="7015"/>
        <v>15</v>
      </c>
      <c r="D6596" s="35">
        <f t="shared" si="6950"/>
        <v>3000</v>
      </c>
      <c r="E6596" s="27">
        <v>0</v>
      </c>
      <c r="F6596" s="64">
        <f t="shared" si="6951"/>
        <v>0.46593146951268899</v>
      </c>
      <c r="G6596" s="34">
        <v>0</v>
      </c>
      <c r="H6596" s="34">
        <f t="shared" si="6952"/>
        <v>1</v>
      </c>
      <c r="I6596" s="34">
        <f t="shared" si="6953"/>
        <v>6192.2292298236371</v>
      </c>
      <c r="J6596" s="34">
        <f t="shared" si="6954"/>
        <v>175747.03945947078</v>
      </c>
      <c r="K6596" s="34">
        <f t="shared" si="6955"/>
        <v>154830.92861408132</v>
      </c>
      <c r="L6596" s="36">
        <f t="shared" si="6956"/>
        <v>52921.181739171909</v>
      </c>
      <c r="M6596" s="34">
        <f t="shared" si="6957"/>
        <v>52.228002934779802</v>
      </c>
      <c r="N6596" s="34">
        <f t="shared" si="6958"/>
        <v>1482.3283428300228</v>
      </c>
      <c r="O6596" s="34">
        <f t="shared" si="6959"/>
        <v>4.9430669600601176</v>
      </c>
      <c r="P6596">
        <f t="shared" si="6960"/>
        <v>747.40841412067857</v>
      </c>
      <c r="Q6596" s="36">
        <f t="shared" si="6961"/>
        <v>1374.622240893141</v>
      </c>
      <c r="R6596" s="34">
        <f t="shared" si="6962"/>
        <v>983.58090177227348</v>
      </c>
      <c r="S6596" s="34">
        <f t="shared" si="6963"/>
        <v>251.17216655373468</v>
      </c>
      <c r="T6596" s="36">
        <f t="shared" si="6964"/>
        <v>-2.1339767827113455E-13</v>
      </c>
      <c r="U6596" s="36">
        <f t="shared" si="6965"/>
        <v>3397.1919065812131</v>
      </c>
      <c r="V6596" s="36">
        <f t="shared" si="6966"/>
        <v>3.1704450292684511E-2</v>
      </c>
      <c r="W6596" s="68">
        <f t="shared" si="6967"/>
        <v>151.20337639763403</v>
      </c>
      <c r="X6596">
        <f t="shared" si="6968"/>
        <v>17.349910978788571</v>
      </c>
      <c r="Y6596">
        <f t="shared" si="6969"/>
        <v>1.5373874768040686E-2</v>
      </c>
      <c r="Z6596" s="34">
        <f t="shared" si="6970"/>
        <v>6.2394342047891618E-4</v>
      </c>
      <c r="AA6596" s="36">
        <f t="shared" si="6971"/>
        <v>2.0968083549475957E-4</v>
      </c>
      <c r="AB6596" s="34">
        <f t="shared" si="6972"/>
        <v>1.7719373785567562E-3</v>
      </c>
      <c r="AC6596" s="36">
        <f t="shared" si="6973"/>
        <v>228.81095225332476</v>
      </c>
      <c r="AD6596" s="34">
        <f t="shared" si="6974"/>
        <v>0</v>
      </c>
      <c r="AE6596">
        <f t="shared" si="6975"/>
        <v>129130.38294823455</v>
      </c>
      <c r="AF6596" s="36">
        <f t="shared" si="6976"/>
        <v>0</v>
      </c>
      <c r="AG6596" s="34">
        <f t="shared" si="6977"/>
        <v>147.23070796540296</v>
      </c>
      <c r="AH6596">
        <f t="shared" si="6978"/>
        <v>1.1463676997170182</v>
      </c>
      <c r="AI6596" s="29">
        <f t="shared" si="6979"/>
        <v>147.23070796540296</v>
      </c>
      <c r="AJ6596">
        <f t="shared" si="6980"/>
        <v>170683.88338690851</v>
      </c>
      <c r="AK6596" s="36">
        <f t="shared" si="6981"/>
        <v>-1.1200264985312674E-56</v>
      </c>
      <c r="AL6596" s="36">
        <f t="shared" si="6982"/>
        <v>-9.0690940246056036E-5</v>
      </c>
      <c r="AM6596" s="36">
        <f t="shared" si="6983"/>
        <v>-6.3253839813503826E-6</v>
      </c>
      <c r="AN6596" s="37">
        <f t="shared" si="6984"/>
        <v>3.0052089954792067E-55</v>
      </c>
      <c r="AO6596" s="36">
        <f t="shared" si="6985"/>
        <v>0.435962963981883</v>
      </c>
      <c r="AP6596" s="36">
        <f t="shared" si="6986"/>
        <v>3.5634193073385361E-3</v>
      </c>
      <c r="AQ6596" s="74">
        <f t="shared" si="6987"/>
        <v>5.5758262170387684E-56</v>
      </c>
      <c r="AR6596" s="73">
        <f t="shared" si="6988"/>
        <v>1.0785129984198195E-56</v>
      </c>
      <c r="AS6596" s="72">
        <f t="shared" si="6989"/>
        <v>8.2860736597389253E-2</v>
      </c>
      <c r="AT6596" s="37">
        <f t="shared" si="6990"/>
        <v>1.8942151697027033E-52</v>
      </c>
      <c r="AU6596" s="37">
        <f t="shared" si="6991"/>
        <v>0.18611027404152808</v>
      </c>
      <c r="AV6596" s="34">
        <f t="shared" si="6992"/>
        <v>23.444667880086993</v>
      </c>
      <c r="AW6596" s="34">
        <f t="shared" si="6993"/>
        <v>14.219488536801782</v>
      </c>
      <c r="AX6596" s="37">
        <f t="shared" si="6994"/>
        <v>70.555394186462678</v>
      </c>
      <c r="AY6596" s="7">
        <f t="shared" si="6995"/>
        <v>259.42292700098551</v>
      </c>
      <c r="AZ6596" s="37">
        <f t="shared" si="6996"/>
        <v>221.75877058409671</v>
      </c>
      <c r="BA6596" s="2">
        <f>BE6596*'mass balance'!$B$17+BF6596*'mass balance'!$C$17+BG6596*'mass balance'!$D$17+BH6596*'mass balance'!$E$17</f>
        <v>1.8837913725354184E-3</v>
      </c>
      <c r="BB6596" s="2">
        <f>BE6596*'mass balance'!$B$18+BF6596*'mass balance'!$C$18+BG6596*'mass balance'!$D$18+BH6596*'mass balance'!$E$18</f>
        <v>1.9127727782667326E-3</v>
      </c>
      <c r="BC6596" s="2">
        <f>BE6596*'mass balance'!$B$19+BF6596*'mass balance'!$C$19+BG6596*'mass balance'!$D$19+BH6596*'mass balance'!$E$19</f>
        <v>-2.3909659728334155E-3</v>
      </c>
      <c r="BD6596" s="2">
        <f>BE6596*'mass balance'!$B$20+BF6596*'mass balance'!$C$20+BG6596*'mass balance'!$D$20+BH6596*'mass balance'!$E$20</f>
        <v>8.6944217193942383E-5</v>
      </c>
      <c r="BE6596" s="2">
        <f>N6596*'mass balance'!$H$11+R6596*'mass balance'!$I$11+S6596*'mass balance'!$J$11</f>
        <v>-3.5293531972143397E-3</v>
      </c>
      <c r="BF6596" s="2">
        <f>N6596*'mass balance'!$H$12+R6596*'mass balance'!$I$12+S6596*'mass balance'!$J$12</f>
        <v>3.9796381120524516E-4</v>
      </c>
      <c r="BG6596" s="2">
        <f>N6596*'mass balance'!$H$13+R6596*'mass balance'!$I$13+S6596*'mass balance'!$J$13</f>
        <v>4.2685392155864622E-4</v>
      </c>
      <c r="BH6596" s="2">
        <f>N6596*'mass balance'!$H$14+R6596*'mass balance'!$I$14+S6596*'mass balance'!$J$14</f>
        <v>3.8602300594531839E-4</v>
      </c>
      <c r="BI6596" s="36">
        <f t="shared" si="6997"/>
        <v>7.8325413151257937E-20</v>
      </c>
      <c r="BJ6596" s="36">
        <f t="shared" si="6998"/>
        <v>7.2525734841971815E-23</v>
      </c>
      <c r="BK6596" s="36">
        <f t="shared" si="6999"/>
        <v>6.5403768162312592E-19</v>
      </c>
      <c r="BL6596" s="36">
        <f t="shared" si="7000"/>
        <v>3.6696186749803489E-19</v>
      </c>
      <c r="BM6596" s="36">
        <f t="shared" si="7001"/>
        <v>1.3691084998193159E-15</v>
      </c>
      <c r="BN6596" s="36">
        <f t="shared" ca="1" si="7013"/>
        <v>0.25407386604496418</v>
      </c>
      <c r="BO6596" s="36">
        <f t="shared" ca="1" si="7002"/>
        <v>1</v>
      </c>
      <c r="BP6596" s="36">
        <f t="shared" si="7003"/>
        <v>-1.3691084998146454E-15</v>
      </c>
      <c r="BQ6596" s="36">
        <f t="shared" si="7004"/>
        <v>0.99999999999658873</v>
      </c>
      <c r="BR6596" s="2">
        <f t="shared" si="7016"/>
        <v>-5</v>
      </c>
      <c r="BS6596">
        <v>0</v>
      </c>
      <c r="BT6596" s="37">
        <f t="shared" si="7005"/>
        <v>2.3969433877654986</v>
      </c>
      <c r="BU6596" s="34">
        <f t="shared" si="7006"/>
        <v>-5</v>
      </c>
      <c r="BV6596" s="34">
        <f t="shared" si="7007"/>
        <v>-5</v>
      </c>
      <c r="BW6596" s="34">
        <f t="shared" si="7008"/>
        <v>-5</v>
      </c>
      <c r="BX6596" s="34">
        <f t="shared" si="7009"/>
        <v>-5</v>
      </c>
      <c r="BY6596" s="34">
        <f t="shared" si="7010"/>
        <v>47.221791555743501</v>
      </c>
      <c r="BZ6596" s="36">
        <f t="shared" si="7011"/>
        <v>2.3909659728334155E-3</v>
      </c>
      <c r="CA6596" s="34">
        <f t="shared" si="7012"/>
        <v>1.080878732079963E-2</v>
      </c>
    </row>
    <row r="6597" spans="1:79" ht="13.2" x14ac:dyDescent="0.25">
      <c r="A6597" s="75">
        <f t="shared" si="7014"/>
        <v>17.980821917805599</v>
      </c>
      <c r="B6597" s="34">
        <f t="shared" si="6949"/>
        <v>6562.9999999990441</v>
      </c>
      <c r="C6597">
        <f t="shared" si="7015"/>
        <v>15</v>
      </c>
      <c r="D6597" s="35">
        <f t="shared" si="6950"/>
        <v>3000</v>
      </c>
      <c r="E6597" s="27">
        <v>0</v>
      </c>
      <c r="F6597" s="64">
        <f t="shared" si="6951"/>
        <v>0.46593146951268899</v>
      </c>
      <c r="G6597" s="34">
        <v>0</v>
      </c>
      <c r="H6597" s="34">
        <f t="shared" si="6952"/>
        <v>1</v>
      </c>
      <c r="I6597" s="34">
        <f t="shared" si="6953"/>
        <v>6192.2292298236371</v>
      </c>
      <c r="J6597" s="34">
        <f t="shared" si="6954"/>
        <v>175771.60579171896</v>
      </c>
      <c r="K6597" s="34">
        <f t="shared" si="6955"/>
        <v>154852.57124343273</v>
      </c>
      <c r="L6597" s="36">
        <f t="shared" si="6956"/>
        <v>52932.278296774355</v>
      </c>
      <c r="M6597" s="34">
        <f t="shared" si="6957"/>
        <v>52.228002934779802</v>
      </c>
      <c r="N6597" s="34">
        <f t="shared" si="6958"/>
        <v>1482.5355461529516</v>
      </c>
      <c r="O6597" s="34">
        <f t="shared" si="6959"/>
        <v>4.9430669600601176</v>
      </c>
      <c r="P6597">
        <f t="shared" si="6960"/>
        <v>747.56513134140721</v>
      </c>
      <c r="Q6597" s="36">
        <f t="shared" si="6961"/>
        <v>1374.8314702194939</v>
      </c>
      <c r="R6597" s="34">
        <f t="shared" si="6962"/>
        <v>983.74048083172795</v>
      </c>
      <c r="S6597" s="34">
        <f t="shared" si="6963"/>
        <v>251.16744188484185</v>
      </c>
      <c r="T6597" s="36">
        <f t="shared" si="6964"/>
        <v>-2.1338276522124902E-13</v>
      </c>
      <c r="U6597" s="36">
        <f t="shared" si="6965"/>
        <v>3397.1919065812131</v>
      </c>
      <c r="V6597" s="36">
        <f t="shared" si="6966"/>
        <v>3.170385391677185E-2</v>
      </c>
      <c r="W6597" s="68">
        <f t="shared" si="6967"/>
        <v>151.23508084792672</v>
      </c>
      <c r="X6597">
        <f t="shared" si="6968"/>
        <v>17.351123541985363</v>
      </c>
      <c r="Y6597">
        <f t="shared" si="6969"/>
        <v>1.5373874768040686E-2</v>
      </c>
      <c r="Z6597" s="34">
        <f t="shared" si="6970"/>
        <v>6.2394342047891618E-4</v>
      </c>
      <c r="AA6597" s="36">
        <f t="shared" si="6971"/>
        <v>2.0963293528868091E-4</v>
      </c>
      <c r="AB6597" s="34">
        <f t="shared" si="6972"/>
        <v>1.7719373785567562E-3</v>
      </c>
      <c r="AC6597" s="36">
        <f t="shared" si="6973"/>
        <v>228.81095225332476</v>
      </c>
      <c r="AD6597" s="34">
        <f t="shared" si="6974"/>
        <v>0</v>
      </c>
      <c r="AE6597">
        <f t="shared" si="6975"/>
        <v>129130.38294823455</v>
      </c>
      <c r="AF6597" s="36">
        <f t="shared" si="6976"/>
        <v>0</v>
      </c>
      <c r="AG6597" s="34">
        <f t="shared" si="6977"/>
        <v>147.28794473992005</v>
      </c>
      <c r="AH6597">
        <f t="shared" si="6978"/>
        <v>1.1462860892482638</v>
      </c>
      <c r="AI6597" s="29">
        <f t="shared" si="6979"/>
        <v>147.28794473992005</v>
      </c>
      <c r="AJ6597">
        <f t="shared" si="6980"/>
        <v>170831.17133164842</v>
      </c>
      <c r="AK6597" s="36">
        <f t="shared" si="6981"/>
        <v>-1.0785129984198195E-56</v>
      </c>
      <c r="AL6597" s="36">
        <f t="shared" si="6982"/>
        <v>-9.0672074316327521E-5</v>
      </c>
      <c r="AM6597" s="36">
        <f t="shared" si="6983"/>
        <v>-6.3141558661439772E-6</v>
      </c>
      <c r="AN6597" s="37">
        <f t="shared" si="6984"/>
        <v>2.89320634562608E-55</v>
      </c>
      <c r="AO6597" s="36">
        <f t="shared" si="6985"/>
        <v>0.43587227304163695</v>
      </c>
      <c r="AP6597" s="36">
        <f t="shared" si="6986"/>
        <v>3.5570939233571857E-3</v>
      </c>
      <c r="AQ6597" s="74">
        <f t="shared" si="6987"/>
        <v>5.3713693679834097E-56</v>
      </c>
      <c r="AR6597" s="73">
        <f t="shared" si="6988"/>
        <v>1.038529637758401E-56</v>
      </c>
      <c r="AS6597" s="72">
        <f t="shared" si="6989"/>
        <v>8.280903618522735E-2</v>
      </c>
      <c r="AT6597" s="37">
        <f t="shared" si="6990"/>
        <v>1.8247572544171086E-52</v>
      </c>
      <c r="AU6597" s="37">
        <f t="shared" si="6991"/>
        <v>0.18577991186838649</v>
      </c>
      <c r="AV6597" s="34">
        <f t="shared" si="6992"/>
        <v>23.464898799217984</v>
      </c>
      <c r="AW6597" s="34">
        <f t="shared" si="6993"/>
        <v>14.222470091038488</v>
      </c>
      <c r="AX6597" s="37">
        <f t="shared" si="6994"/>
        <v>70.570188300464366</v>
      </c>
      <c r="AY6597" s="7">
        <f t="shared" si="6995"/>
        <v>259.49263803864756</v>
      </c>
      <c r="AZ6597" s="37">
        <f t="shared" si="6996"/>
        <v>221.80526914839109</v>
      </c>
      <c r="BA6597" s="2">
        <f>BE6597*'mass balance'!$B$17+BF6597*'mass balance'!$C$17+BG6597*'mass balance'!$D$17+BH6597*'mass balance'!$E$17</f>
        <v>1.8840811191001259E-3</v>
      </c>
      <c r="BB6597" s="2">
        <f>BE6597*'mass balance'!$B$18+BF6597*'mass balance'!$C$18+BG6597*'mass balance'!$D$18+BH6597*'mass balance'!$E$18</f>
        <v>1.9130669824708973E-3</v>
      </c>
      <c r="BC6597" s="2">
        <f>BE6597*'mass balance'!$B$19+BF6597*'mass balance'!$C$19+BG6597*'mass balance'!$D$19+BH6597*'mass balance'!$E$19</f>
        <v>-2.3913337280886209E-3</v>
      </c>
      <c r="BD6597" s="2">
        <f>BE6597*'mass balance'!$B$20+BF6597*'mass balance'!$C$20+BG6597*'mass balance'!$D$20+BH6597*'mass balance'!$E$20</f>
        <v>8.6957590112313508E-5</v>
      </c>
      <c r="BE6597" s="2">
        <f>N6597*'mass balance'!$H$11+R6597*'mass balance'!$I$11+S6597*'mass balance'!$J$11</f>
        <v>-3.5298465384594082E-3</v>
      </c>
      <c r="BF6597" s="2">
        <f>N6597*'mass balance'!$H$12+R6597*'mass balance'!$I$12+S6597*'mass balance'!$J$12</f>
        <v>3.9795632531512812E-4</v>
      </c>
      <c r="BG6597" s="2">
        <f>N6597*'mass balance'!$H$13+R6597*'mass balance'!$I$13+S6597*'mass balance'!$J$13</f>
        <v>4.2694417833858913E-4</v>
      </c>
      <c r="BH6597" s="2">
        <f>N6597*'mass balance'!$H$14+R6597*'mass balance'!$I$14+S6597*'mass balance'!$J$14</f>
        <v>3.8607696514399777E-4</v>
      </c>
      <c r="BI6597" s="36">
        <f t="shared" si="6997"/>
        <v>7.8325413151257937E-20</v>
      </c>
      <c r="BJ6597" s="36">
        <f t="shared" si="6998"/>
        <v>7.2529830976261735E-23</v>
      </c>
      <c r="BK6597" s="36">
        <f t="shared" si="6999"/>
        <v>6.5411020735796792E-19</v>
      </c>
      <c r="BL6597" s="36">
        <f t="shared" si="7000"/>
        <v>3.6702304651873964E-19</v>
      </c>
      <c r="BM6597" s="36">
        <f t="shared" si="7001"/>
        <v>1.3694754616868139E-15</v>
      </c>
      <c r="BN6597" s="36">
        <f t="shared" ca="1" si="7013"/>
        <v>0.53885753957482729</v>
      </c>
      <c r="BO6597" s="36">
        <f t="shared" ca="1" si="7002"/>
        <v>1</v>
      </c>
      <c r="BP6597" s="36">
        <f t="shared" si="7003"/>
        <v>-1.3694754616821405E-15</v>
      </c>
      <c r="BQ6597" s="36">
        <f t="shared" si="7004"/>
        <v>0.9999999999965874</v>
      </c>
      <c r="BR6597" s="2">
        <f t="shared" si="7016"/>
        <v>-5</v>
      </c>
      <c r="BS6597">
        <v>0</v>
      </c>
      <c r="BT6597" s="37">
        <f t="shared" si="7005"/>
        <v>2.3973120624088424</v>
      </c>
      <c r="BU6597" s="34">
        <f t="shared" si="7006"/>
        <v>-5</v>
      </c>
      <c r="BV6597" s="34">
        <f t="shared" si="7007"/>
        <v>-5</v>
      </c>
      <c r="BW6597" s="34">
        <f t="shared" si="7008"/>
        <v>-5</v>
      </c>
      <c r="BX6597" s="34">
        <f t="shared" si="7009"/>
        <v>-5</v>
      </c>
      <c r="BY6597" s="34">
        <f t="shared" si="7010"/>
        <v>47.228392328218987</v>
      </c>
      <c r="BZ6597" s="36">
        <f t="shared" si="7011"/>
        <v>2.3913337280886209E-3</v>
      </c>
      <c r="CA6597" s="34">
        <f t="shared" si="7012"/>
        <v>1.0808183554940728E-2</v>
      </c>
    </row>
    <row r="6598" spans="1:79" ht="13.2" x14ac:dyDescent="0.25">
      <c r="A6598" s="75">
        <f t="shared" si="7014"/>
        <v>17.983561643832996</v>
      </c>
      <c r="B6598" s="34">
        <f t="shared" ref="B6598:B6661" si="7017">A6598*365</f>
        <v>6563.9999999990432</v>
      </c>
      <c r="C6598">
        <f t="shared" si="7015"/>
        <v>15</v>
      </c>
      <c r="D6598" s="35">
        <f t="shared" ref="D6598:D6661" si="7018">IF($B$31=1,$B$28,IF(E6598=0,$B$28,0))</f>
        <v>3000</v>
      </c>
      <c r="E6598" s="27">
        <v>0</v>
      </c>
      <c r="F6598" s="64">
        <f t="shared" ref="F6598:F6661" si="7019">EXP($P$24*(1/($P$29)-1/(273+C6598)))/(1+EXP($P$25*(1/(273+C6598)-1/$P$27))+EXP($P$26*(1/$P$28-1/(273+C6598))))</f>
        <v>0.46593146951268899</v>
      </c>
      <c r="G6598" s="34">
        <v>0</v>
      </c>
      <c r="H6598" s="34">
        <f t="shared" ref="H6598:H6661" si="7020">IF(AE6598&gt;$F$24,IF(L6598&gt;0,1,0),1)</f>
        <v>1</v>
      </c>
      <c r="I6598" s="34">
        <f t="shared" ref="I6598:I6661" si="7021">$H$25*F6598</f>
        <v>6192.2292298236371</v>
      </c>
      <c r="J6598" s="34">
        <f t="shared" ref="J6598:J6661" si="7022">IF(AE6598&lt;$F$24,0,I6598*W6598^(2/3))</f>
        <v>175796.1699453014</v>
      </c>
      <c r="K6598" s="34">
        <f t="shared" ref="K6598:K6661" si="7023">IF(AE6598&lt;$F$24,0,IF(E6598&gt;=0,I6598*(D6598/($F$29+D6598))*W6598^(2/3)-1*(M6598/$D$25)*W6598^(2/3),-1*(M6598/$D$25)*W6598^(2/3)))</f>
        <v>154874.21195340704</v>
      </c>
      <c r="L6598" s="36">
        <f t="shared" ref="L6598:L6661" si="7024">IF(L6597+K6598&gt;$F$28*W6598,$F$28*W6598,L6597+K6598)</f>
        <v>52943.374645645228</v>
      </c>
      <c r="M6598" s="34">
        <f t="shared" ref="M6598:M6661" si="7025">$H$24*F6598</f>
        <v>52.228002934779802</v>
      </c>
      <c r="N6598" s="34">
        <f t="shared" ref="N6598:N6661" si="7026">IF(AE6598&lt;$F$24,0,IF(L6598&gt;0.0000001*$F$28*W6598,H6598*M6598*W6598^(2/3),0))</f>
        <v>1482.7427311000486</v>
      </c>
      <c r="O6598" s="34">
        <f t="shared" ref="O6598:O6661" si="7027">$D$29*F6598</f>
        <v>4.9430669600601176</v>
      </c>
      <c r="P6598">
        <f t="shared" ref="P6598:P6661" si="7028">O6598*W6598</f>
        <v>747.72184561420988</v>
      </c>
      <c r="Q6598" s="36">
        <f t="shared" ref="Q6598:Q6661" si="7029">W6598*U6598*($D$30*(Y6598/W6598^(1/3))+O6598)/($D$27*U6598+$D$30)</f>
        <v>1375.0406845707564</v>
      </c>
      <c r="R6598" s="34">
        <f t="shared" ref="R6598:R6661" si="7030">IF(AE6598&gt;=$F$25,P6598+AC6598+(1-$D$28)*AG6598,P6598+AC6598+AF6598)</f>
        <v>983.90005673842722</v>
      </c>
      <c r="S6598" s="34">
        <f t="shared" ref="S6598:S6661" si="7031">Q6598-P6598-AC6598-AG6598-AF6598</f>
        <v>251.16270928537037</v>
      </c>
      <c r="T6598" s="36">
        <f t="shared" ref="T6598:T6661" si="7032">IF(AE6598&lt;$F$24,(M6598*0-U6598*Y6598)/W6598^(1/3),IF(L6598/$F$28&lt;0.0000001,(M6598*0-U6598*Y6598)/W6598^(1/3),(M6598*H6598-U6598*Y6598)/W6598^(1/3)))</f>
        <v>-2.1336785661961865E-13</v>
      </c>
      <c r="U6598" s="36">
        <f t="shared" ref="U6598:U6661" si="7033">IF(AE6598&lt;$F$24,AT6598,U6597+T6597)</f>
        <v>3397.1919065812131</v>
      </c>
      <c r="V6598" s="36">
        <f t="shared" ref="V6598:V6661" si="7034">W6598*AA6598</f>
        <v>3.1703256539814192E-2</v>
      </c>
      <c r="W6598" s="68">
        <f t="shared" ref="W6598:W6661" si="7035">IF(AE6598&lt;$F$24,AS6598,W6597+V6597)</f>
        <v>151.26678470184351</v>
      </c>
      <c r="X6598">
        <f t="shared" ref="X6598:X6661" si="7036">W6598^(1/3)/$L$24</f>
        <v>17.352335912924573</v>
      </c>
      <c r="Y6598">
        <f t="shared" ref="Y6598:Y6661" si="7037">M6598/$H$30</f>
        <v>1.5373874768040686E-2</v>
      </c>
      <c r="Z6598" s="34">
        <f t="shared" ref="Z6598:Z6661" si="7038">$H$28*F6598</f>
        <v>6.2394342047891618E-4</v>
      </c>
      <c r="AA6598" s="36">
        <f t="shared" ref="AA6598:AA6661" si="7039">Y6598*(((U6598/$H$30)/W6598^(1/3)-(1+G6598/W6598^(1/3))/$H$29^(1/3))/(U6598/$H$30+$H$27))</f>
        <v>2.0958504937024566E-4</v>
      </c>
      <c r="AB6598" s="34">
        <f t="shared" ref="AB6598:AB6661" si="7040">$D$31*F6598</f>
        <v>1.7719373785567562E-3</v>
      </c>
      <c r="AC6598" s="36">
        <f t="shared" ref="AC6598:AC6661" si="7041">AB6598*AE6598</f>
        <v>228.81095225332476</v>
      </c>
      <c r="AD6598" s="34">
        <f t="shared" ref="AD6598:AD6661" si="7042">IF(AE6598&lt;$F$24,AM6598*M6598,IF(AE6598&lt;$F$25,(1-$D$27)*Q6598-AC6598,0))</f>
        <v>0</v>
      </c>
      <c r="AE6598">
        <f t="shared" ref="AE6598:AE6661" si="7043">IF(AE6597&lt;$F$24,AU6598,AE6597+AD6597)</f>
        <v>129130.38294823455</v>
      </c>
      <c r="AF6598" s="36">
        <f t="shared" ref="AF6598:AF6661" si="7044">AD6598</f>
        <v>0</v>
      </c>
      <c r="AG6598" s="34">
        <f t="shared" ref="AG6598:AG6661" si="7045">IF(AE6598&gt;=$F$25,(1-$D$27)*Q6598-AC6598,0)</f>
        <v>147.34517741785137</v>
      </c>
      <c r="AH6598">
        <f t="shared" ref="AH6598:AH6661" si="7046">IF(AH6597&lt;0,0,AH6597*$D$28+AG6598-AI6597)</f>
        <v>1.1462044627171792</v>
      </c>
      <c r="AI6598" s="29">
        <f t="shared" ref="AI6598:AI6661" si="7047">IF(AE6597&gt;=$F$25,IF(B6597&gt;=$J$29,IF(AH6597&gt;($D$28/$J$30)*((1-$D$27)*($H$30*(Y6598*W6598^(2/3)+Z6598*W6598)/(1+(1/$H$27)))-AC6598),($D$28/$J$30)*((1-$D$27)*($H$30*(Y6598*W6598^(2/3)+Z6598*W6598)/(1+(1/$H$27)))-AC6598),AG6598),0),0)</f>
        <v>147.34517741785137</v>
      </c>
      <c r="AJ6598">
        <f t="shared" ref="AJ6598:AJ6661" si="7048">IF(AJ6597&gt;$J$27*$J$28,0,AI6598+AJ6597)</f>
        <v>170978.51650906628</v>
      </c>
      <c r="AK6598" s="36">
        <f t="shared" ref="AK6598:AK6661" si="7049">-1*AR6597</f>
        <v>-1.038529637758401E-56</v>
      </c>
      <c r="AL6598" s="36">
        <f t="shared" ref="AL6598:AL6661" si="7050">(Y6597*AQ6597-Z6597*$H$27*AO6597)/(3*(AQ6597+$H$27))</f>
        <v>-9.0653212311173011E-5</v>
      </c>
      <c r="AM6598" s="36">
        <f t="shared" ref="AM6598:AM6661" si="7051">(1-$D$27)*AR6597-AB6597*AP6597</f>
        <v>-6.3029476818336988E-6</v>
      </c>
      <c r="AN6598" s="37">
        <f t="shared" ref="AN6598:AN6661" si="7052">AN6597+AK6597</f>
        <v>2.7853550457840981E-55</v>
      </c>
      <c r="AO6598" s="36">
        <f t="shared" ref="AO6598:AO6661" si="7053">AO6597+AL6597</f>
        <v>0.4357816009673206</v>
      </c>
      <c r="AP6598" s="36">
        <f t="shared" ref="AP6598:AP6661" si="7054">AP6597+AM6597</f>
        <v>3.5507797674910416E-3</v>
      </c>
      <c r="AQ6598" s="74">
        <f t="shared" ref="AQ6598:AQ6661" si="7055">(AN6598*Y6598)/AO6598^3</f>
        <v>5.1743670294434703E-56</v>
      </c>
      <c r="AR6598" s="73">
        <f t="shared" ref="AR6598:AR6661" si="7056">AO6598^2*(($H$27*AQ6598)/($H$27+AQ6598))*(1+((Z6598*AO6598)/Y6598))</f>
        <v>1.0000203342524513E-56</v>
      </c>
      <c r="AS6598" s="72">
        <f t="shared" ref="AS6598:AS6661" si="7057">AO6598^3</f>
        <v>8.2757368031197917E-2</v>
      </c>
      <c r="AT6598" s="37">
        <f t="shared" ref="AT6598:AT6661" si="7058">AN6598*M6598/AS6598</f>
        <v>1.7578317794105646E-52</v>
      </c>
      <c r="AU6598" s="37">
        <f t="shared" ref="AU6598:AU6661" si="7059">AP6598*M6598</f>
        <v>0.18545013611727887</v>
      </c>
      <c r="AV6598" s="34">
        <f t="shared" ref="AV6598:AV6661" si="7060">(((AH6598+AJ6598)/$X$27)*$L$29)/(1-$J$24)</f>
        <v>23.485137579616911</v>
      </c>
      <c r="AW6598" s="34">
        <f t="shared" ref="AW6598:AW6661" si="7061">L6598/$L$25/(1-$L$26)</f>
        <v>14.225451589190728</v>
      </c>
      <c r="AX6598" s="37">
        <f t="shared" ref="AX6598:AX6661" si="7062">(((U6598*W6598)/$X$27)*$L$29)/$X$24</f>
        <v>70.584982136181665</v>
      </c>
      <c r="AY6598" s="7">
        <f t="shared" ref="AY6598:AY6661" si="7063">AX6598+W6598+AV6598+AW6598</f>
        <v>259.56235600683283</v>
      </c>
      <c r="AZ6598" s="37">
        <f t="shared" ref="AZ6598:AZ6661" si="7064">AX6598+W6598</f>
        <v>221.85176683802518</v>
      </c>
      <c r="BA6598" s="2">
        <f>BE6598*'mass balance'!$B$17+BF6598*'mass balance'!$C$17+BG6598*'mass balance'!$D$17+BH6598*'mass balance'!$E$17</f>
        <v>1.8843708544296501E-3</v>
      </c>
      <c r="BB6598" s="2">
        <f>BE6598*'mass balance'!$B$18+BF6598*'mass balance'!$C$18+BG6598*'mass balance'!$D$18+BH6598*'mass balance'!$E$18</f>
        <v>1.9133611752670298E-3</v>
      </c>
      <c r="BC6598" s="2">
        <f>BE6598*'mass balance'!$B$19+BF6598*'mass balance'!$C$19+BG6598*'mass balance'!$D$19+BH6598*'mass balance'!$E$19</f>
        <v>-2.3917014690837874E-3</v>
      </c>
      <c r="BD6598" s="2">
        <f>BE6598*'mass balance'!$B$20+BF6598*'mass balance'!$C$20+BG6598*'mass balance'!$D$20+BH6598*'mass balance'!$E$20</f>
        <v>8.6970962512137717E-5</v>
      </c>
      <c r="BE6598" s="2">
        <f>N6598*'mass balance'!$H$11+R6598*'mass balance'!$I$11+S6598*'mass balance'!$J$11</f>
        <v>-3.5303398359524964E-3</v>
      </c>
      <c r="BF6598" s="2">
        <f>N6598*'mass balance'!$H$12+R6598*'mass balance'!$I$12+S6598*'mass balance'!$J$12</f>
        <v>3.9794882685959297E-4</v>
      </c>
      <c r="BG6598" s="2">
        <f>N6598*'mass balance'!$H$13+R6598*'mass balance'!$I$13+S6598*'mass balance'!$J$13</f>
        <v>4.270344225452603E-4</v>
      </c>
      <c r="BH6598" s="2">
        <f>N6598*'mass balance'!$H$14+R6598*'mass balance'!$I$14+S6598*'mass balance'!$J$14</f>
        <v>3.8613091955730426E-4</v>
      </c>
      <c r="BI6598" s="36">
        <f t="shared" ref="BI6598:BI6661" si="7065">$F$26*EXP($P$24*(1/(273+$P$29)-1/(273+C6598)))/(1+EXP($P$25*(1/(273+C6598)-1/$P$27))+EXP($P$26*(1/$P$28-1/(273+C6598))))</f>
        <v>7.8325413151257937E-20</v>
      </c>
      <c r="BJ6598" s="36">
        <f t="shared" ref="BJ6598:BJ6661" si="7066">($F$27*(W6598/$H$29)*BK6598+BI6598)*(U6598/$H$30)*((Y6598/W6598^(1/3))-AA6598)-AA6598*BK6598</f>
        <v>7.2533927447516655E-23</v>
      </c>
      <c r="BK6598" s="36">
        <f t="shared" ref="BK6598:BK6661" si="7067">IF(AE6598&gt;$F$24,BK6597+BJ6597,0)</f>
        <v>6.5418273718894416E-19</v>
      </c>
      <c r="BL6598" s="36">
        <f t="shared" ref="BL6598:BL6661" si="7068">BK6598-AA6598*BM6598</f>
        <v>3.6708423239664867E-19</v>
      </c>
      <c r="BM6598" s="36">
        <f t="shared" ref="BM6598:BM6661" si="7069">BM6597+BL6597</f>
        <v>1.3698424847333326E-15</v>
      </c>
      <c r="BN6598" s="36">
        <f t="shared" ca="1" si="7013"/>
        <v>0.47410001589096717</v>
      </c>
      <c r="BO6598" s="36">
        <f t="shared" ref="BO6598:BO6661" ca="1" si="7070">IF(BO6597=1,IF(BN6598&lt;BM6598,0,1),0)</f>
        <v>1</v>
      </c>
      <c r="BP6598" s="36">
        <f t="shared" ref="BP6598:BP6661" si="7071">-1*BQ6598*BM6598</f>
        <v>-1.369842484728656E-15</v>
      </c>
      <c r="BQ6598" s="36">
        <f t="shared" ref="BQ6598:BQ6661" si="7072">BQ6597+BP6597</f>
        <v>0.99999999999658606</v>
      </c>
      <c r="BR6598" s="2">
        <f t="shared" si="7016"/>
        <v>-5</v>
      </c>
      <c r="BS6598">
        <v>0</v>
      </c>
      <c r="BT6598" s="37">
        <f t="shared" ref="BT6598:BT6661" si="7073">IF($B$31=24,(-1*BC6598*(0.082058*(20+273.15))/(0.082058*293.15))*24.06*1000,(-1*BC6598*(0.082058*(20+273.15))/(0.082058*293.15))*24.06*1000/24)</f>
        <v>2.3976807227564971</v>
      </c>
      <c r="BU6598" s="34">
        <f t="shared" ref="BU6598:BU6661" si="7074">IF(AE6598&lt;=$F$25,X6598,-5)</f>
        <v>-5</v>
      </c>
      <c r="BV6598" s="34">
        <f t="shared" ref="BV6598:BV6661" si="7075">IF(AE6598&lt;=$F$25,AY6598,-5)</f>
        <v>-5</v>
      </c>
      <c r="BW6598" s="34">
        <f t="shared" ref="BW6598:BW6661" si="7076">IF(AE6598&lt;=$F$24,X6598,-5)</f>
        <v>-5</v>
      </c>
      <c r="BX6598" s="34">
        <f t="shared" ref="BX6598:BX6661" si="7077">IF(AE6598&lt;=$F$24,AY6598,-5)</f>
        <v>-5</v>
      </c>
      <c r="BY6598" s="34">
        <f t="shared" ref="BY6598:BY6661" si="7078">J6598/$L$25/(1-$L$26)</f>
        <v>47.234992515304818</v>
      </c>
      <c r="BZ6598" s="36">
        <f t="shared" ref="BZ6598:BZ6661" si="7079">BC6598*-1</f>
        <v>2.3917014690837874E-3</v>
      </c>
      <c r="CA6598" s="34">
        <f t="shared" ref="CA6598:CA6661" si="7080">BT6598/AZ6598</f>
        <v>1.0807580020343282E-2</v>
      </c>
    </row>
    <row r="6599" spans="1:79" ht="13.2" x14ac:dyDescent="0.25">
      <c r="A6599" s="75">
        <f t="shared" si="7014"/>
        <v>17.986301369860392</v>
      </c>
      <c r="B6599" s="34">
        <f t="shared" si="7017"/>
        <v>6564.9999999990432</v>
      </c>
      <c r="C6599">
        <f t="shared" si="7015"/>
        <v>15</v>
      </c>
      <c r="D6599" s="35">
        <f t="shared" si="7018"/>
        <v>3000</v>
      </c>
      <c r="E6599" s="27">
        <v>0</v>
      </c>
      <c r="F6599" s="64">
        <f t="shared" si="7019"/>
        <v>0.46593146951268899</v>
      </c>
      <c r="G6599" s="34">
        <v>0</v>
      </c>
      <c r="H6599" s="34">
        <f t="shared" si="7020"/>
        <v>1</v>
      </c>
      <c r="I6599" s="34">
        <f t="shared" si="7021"/>
        <v>6192.2292298236371</v>
      </c>
      <c r="J6599" s="34">
        <f t="shared" si="7022"/>
        <v>175820.73192001897</v>
      </c>
      <c r="K6599" s="34">
        <f t="shared" si="7023"/>
        <v>154895.85074382887</v>
      </c>
      <c r="L6599" s="36">
        <f t="shared" si="7024"/>
        <v>52954.470785434169</v>
      </c>
      <c r="M6599" s="34">
        <f t="shared" si="7025"/>
        <v>52.228002934779802</v>
      </c>
      <c r="N6599" s="34">
        <f t="shared" si="7026"/>
        <v>1482.9498976696348</v>
      </c>
      <c r="O6599" s="34">
        <f t="shared" si="7027"/>
        <v>4.9430669600601176</v>
      </c>
      <c r="P6599">
        <f t="shared" si="7028"/>
        <v>747.87855693413826</v>
      </c>
      <c r="Q6599" s="36">
        <f t="shared" si="7029"/>
        <v>1375.2498839440309</v>
      </c>
      <c r="R6599" s="34">
        <f t="shared" si="7030"/>
        <v>984.05962948738329</v>
      </c>
      <c r="S6599" s="34">
        <f t="shared" si="7031"/>
        <v>251.15796875816349</v>
      </c>
      <c r="T6599" s="36">
        <f t="shared" si="7032"/>
        <v>-2.1335295246444098E-13</v>
      </c>
      <c r="U6599" s="36">
        <f t="shared" si="7033"/>
        <v>3397.1919065812131</v>
      </c>
      <c r="V6599" s="36">
        <f t="shared" si="7034"/>
        <v>3.1702658162170466E-2</v>
      </c>
      <c r="W6599" s="68">
        <f t="shared" si="7035"/>
        <v>151.29848795838333</v>
      </c>
      <c r="X6599">
        <f t="shared" si="7036"/>
        <v>17.353548091636672</v>
      </c>
      <c r="Y6599">
        <f t="shared" si="7037"/>
        <v>1.5373874768040686E-2</v>
      </c>
      <c r="Z6599" s="34">
        <f t="shared" si="7038"/>
        <v>6.2394342047891618E-4</v>
      </c>
      <c r="AA6599" s="36">
        <f t="shared" si="7039"/>
        <v>2.0953717773366449E-4</v>
      </c>
      <c r="AB6599" s="34">
        <f t="shared" si="7040"/>
        <v>1.7719373785567562E-3</v>
      </c>
      <c r="AC6599" s="36">
        <f t="shared" si="7041"/>
        <v>228.81095225332476</v>
      </c>
      <c r="AD6599" s="34">
        <f t="shared" si="7042"/>
        <v>0</v>
      </c>
      <c r="AE6599">
        <f t="shared" si="7043"/>
        <v>129130.38294823455</v>
      </c>
      <c r="AF6599" s="36">
        <f t="shared" si="7044"/>
        <v>0</v>
      </c>
      <c r="AG6599" s="34">
        <f t="shared" si="7045"/>
        <v>147.40240599840436</v>
      </c>
      <c r="AH6599">
        <f t="shared" si="7046"/>
        <v>1.146122820134309</v>
      </c>
      <c r="AI6599" s="29">
        <f t="shared" si="7047"/>
        <v>147.40240599840436</v>
      </c>
      <c r="AJ6599">
        <f t="shared" si="7048"/>
        <v>171125.91891506469</v>
      </c>
      <c r="AK6599" s="36">
        <f t="shared" si="7049"/>
        <v>-1.0000203342524513E-56</v>
      </c>
      <c r="AL6599" s="36">
        <f t="shared" si="7050"/>
        <v>-9.0634354229776046E-5</v>
      </c>
      <c r="AM6599" s="36">
        <f t="shared" si="7051"/>
        <v>-6.2917593930404442E-6</v>
      </c>
      <c r="AN6599" s="37">
        <f t="shared" si="7052"/>
        <v>2.6815020820082579E-55</v>
      </c>
      <c r="AO6599" s="36">
        <f t="shared" si="7053"/>
        <v>0.43569094775500944</v>
      </c>
      <c r="AP6599" s="36">
        <f t="shared" si="7054"/>
        <v>3.5444768198092079E-3</v>
      </c>
      <c r="AQ6599" s="74">
        <f t="shared" si="7055"/>
        <v>4.9845489719656213E-56</v>
      </c>
      <c r="AR6599" s="73">
        <f t="shared" si="7056"/>
        <v>9.6293104944049971E-57</v>
      </c>
      <c r="AS6599" s="72">
        <f t="shared" si="7057"/>
        <v>8.2705732115173722E-2</v>
      </c>
      <c r="AT6599" s="37">
        <f t="shared" si="7058"/>
        <v>1.6933469425518944E-52</v>
      </c>
      <c r="AU6599" s="37">
        <f t="shared" si="7059"/>
        <v>0.1851209457472543</v>
      </c>
      <c r="AV6599" s="34">
        <f t="shared" si="7060"/>
        <v>23.505384220720959</v>
      </c>
      <c r="AW6599" s="34">
        <f t="shared" si="7061"/>
        <v>14.228433031164364</v>
      </c>
      <c r="AX6599" s="37">
        <f t="shared" si="7062"/>
        <v>70.599775693147478</v>
      </c>
      <c r="AY6599" s="7">
        <f t="shared" si="7063"/>
        <v>259.63208090341612</v>
      </c>
      <c r="AZ6599" s="37">
        <f t="shared" si="7064"/>
        <v>221.89826365153081</v>
      </c>
      <c r="BA6599" s="2">
        <f>BE6599*'mass balance'!$B$17+BF6599*'mass balance'!$C$17+BG6599*'mass balance'!$D$17+BH6599*'mass balance'!$E$17</f>
        <v>1.8846605785167866E-3</v>
      </c>
      <c r="BB6599" s="2">
        <f>BE6599*'mass balance'!$B$18+BF6599*'mass balance'!$C$18+BG6599*'mass balance'!$D$18+BH6599*'mass balance'!$E$18</f>
        <v>1.9136553566478144E-3</v>
      </c>
      <c r="BC6599" s="2">
        <f>BE6599*'mass balance'!$B$19+BF6599*'mass balance'!$C$19+BG6599*'mass balance'!$D$19+BH6599*'mass balance'!$E$19</f>
        <v>-2.3920691958097674E-3</v>
      </c>
      <c r="BD6599" s="2">
        <f>BE6599*'mass balance'!$B$20+BF6599*'mass balance'!$C$20+BG6599*'mass balance'!$D$20+BH6599*'mass balance'!$E$20</f>
        <v>8.6984334393082457E-5</v>
      </c>
      <c r="BE6599" s="2">
        <f>N6599*'mass balance'!$H$11+R6599*'mass balance'!$I$11+S6599*'mass balance'!$J$11</f>
        <v>-3.5308330896896062E-3</v>
      </c>
      <c r="BF6599" s="2">
        <f>N6599*'mass balance'!$H$12+R6599*'mass balance'!$I$12+S6599*'mass balance'!$J$12</f>
        <v>3.9794131584314452E-4</v>
      </c>
      <c r="BG6599" s="2">
        <f>N6599*'mass balance'!$H$13+R6599*'mass balance'!$I$13+S6599*'mass balance'!$J$13</f>
        <v>4.2712465417946193E-4</v>
      </c>
      <c r="BH6599" s="2">
        <f>N6599*'mass balance'!$H$14+R6599*'mass balance'!$I$14+S6599*'mass balance'!$J$14</f>
        <v>3.8618486918480066E-4</v>
      </c>
      <c r="BI6599" s="36">
        <f t="shared" si="7065"/>
        <v>7.8325413151257937E-20</v>
      </c>
      <c r="BJ6599" s="36">
        <f t="shared" si="7066"/>
        <v>7.2538024255477404E-23</v>
      </c>
      <c r="BK6599" s="36">
        <f t="shared" si="7067"/>
        <v>6.5425527111639169E-19</v>
      </c>
      <c r="BL6599" s="36">
        <f t="shared" si="7068"/>
        <v>3.6714542513165187E-19</v>
      </c>
      <c r="BM6599" s="36">
        <f t="shared" si="7069"/>
        <v>1.3702095689657293E-15</v>
      </c>
      <c r="BN6599" s="36">
        <f t="shared" ca="1" si="7013"/>
        <v>0.33938750372420845</v>
      </c>
      <c r="BO6599" s="36">
        <f t="shared" ca="1" si="7070"/>
        <v>1</v>
      </c>
      <c r="BP6599" s="36">
        <f t="shared" si="7071"/>
        <v>-1.3702095689610496E-15</v>
      </c>
      <c r="BQ6599" s="36">
        <f t="shared" si="7072"/>
        <v>0.99999999999658473</v>
      </c>
      <c r="BR6599" s="2">
        <f t="shared" si="7016"/>
        <v>-5</v>
      </c>
      <c r="BS6599">
        <v>0</v>
      </c>
      <c r="BT6599" s="37">
        <f t="shared" si="7073"/>
        <v>2.3980493687992914</v>
      </c>
      <c r="BU6599" s="34">
        <f t="shared" si="7074"/>
        <v>-5</v>
      </c>
      <c r="BV6599" s="34">
        <f t="shared" si="7075"/>
        <v>-5</v>
      </c>
      <c r="BW6599" s="34">
        <f t="shared" si="7076"/>
        <v>-5</v>
      </c>
      <c r="BX6599" s="34">
        <f t="shared" si="7077"/>
        <v>-5</v>
      </c>
      <c r="BY6599" s="34">
        <f t="shared" si="7078"/>
        <v>47.241592116947487</v>
      </c>
      <c r="BZ6599" s="36">
        <f t="shared" si="7079"/>
        <v>2.3920691958097674E-3</v>
      </c>
      <c r="CA6599" s="34">
        <f t="shared" si="7080"/>
        <v>1.080697671688495E-2</v>
      </c>
    </row>
    <row r="6600" spans="1:79" ht="13.2" x14ac:dyDescent="0.25">
      <c r="A6600" s="75">
        <f t="shared" si="7014"/>
        <v>17.989041095887789</v>
      </c>
      <c r="B6600" s="34">
        <f t="shared" si="7017"/>
        <v>6565.9999999990432</v>
      </c>
      <c r="C6600">
        <f t="shared" si="7015"/>
        <v>15</v>
      </c>
      <c r="D6600" s="35">
        <f t="shared" si="7018"/>
        <v>3000</v>
      </c>
      <c r="E6600" s="27">
        <v>0</v>
      </c>
      <c r="F6600" s="64">
        <f t="shared" si="7019"/>
        <v>0.46593146951268899</v>
      </c>
      <c r="G6600" s="34">
        <v>0</v>
      </c>
      <c r="H6600" s="34">
        <f t="shared" si="7020"/>
        <v>1</v>
      </c>
      <c r="I6600" s="34">
        <f t="shared" si="7021"/>
        <v>6192.2292298236371</v>
      </c>
      <c r="J6600" s="34">
        <f t="shared" si="7022"/>
        <v>175845.29171567291</v>
      </c>
      <c r="K6600" s="34">
        <f t="shared" si="7023"/>
        <v>154917.48761452304</v>
      </c>
      <c r="L6600" s="36">
        <f t="shared" si="7024"/>
        <v>52965.566715790927</v>
      </c>
      <c r="M6600" s="34">
        <f t="shared" si="7025"/>
        <v>52.228002934779802</v>
      </c>
      <c r="N6600" s="34">
        <f t="shared" si="7026"/>
        <v>1483.1570458600333</v>
      </c>
      <c r="O6600" s="34">
        <f t="shared" si="7027"/>
        <v>4.9430669600601176</v>
      </c>
      <c r="P6600">
        <f t="shared" si="7028"/>
        <v>748.03526529624571</v>
      </c>
      <c r="Q6600" s="36">
        <f t="shared" si="7029"/>
        <v>1375.4590683364213</v>
      </c>
      <c r="R6600" s="34">
        <f t="shared" si="7030"/>
        <v>984.21919907360984</v>
      </c>
      <c r="S6600" s="34">
        <f t="shared" si="7031"/>
        <v>251.15322030606413</v>
      </c>
      <c r="T6600" s="36">
        <f t="shared" si="7032"/>
        <v>-2.1333805275391454E-13</v>
      </c>
      <c r="U6600" s="36">
        <f t="shared" si="7033"/>
        <v>3397.1919065812131</v>
      </c>
      <c r="V6600" s="36">
        <f t="shared" si="7034"/>
        <v>3.1702058784199502E-2</v>
      </c>
      <c r="W6600" s="68">
        <f t="shared" si="7035"/>
        <v>151.33019061654551</v>
      </c>
      <c r="X6600">
        <f t="shared" si="7036"/>
        <v>17.354760078152129</v>
      </c>
      <c r="Y6600">
        <f t="shared" si="7037"/>
        <v>1.5373874768040686E-2</v>
      </c>
      <c r="Z6600" s="34">
        <f t="shared" si="7038"/>
        <v>6.2394342047891618E-4</v>
      </c>
      <c r="AA6600" s="36">
        <f t="shared" si="7039"/>
        <v>2.0948932037315095E-4</v>
      </c>
      <c r="AB6600" s="34">
        <f t="shared" si="7040"/>
        <v>1.7719373785567562E-3</v>
      </c>
      <c r="AC6600" s="36">
        <f t="shared" si="7041"/>
        <v>228.81095225332476</v>
      </c>
      <c r="AD6600" s="34">
        <f t="shared" si="7042"/>
        <v>0</v>
      </c>
      <c r="AE6600">
        <f t="shared" si="7043"/>
        <v>129130.38294823455</v>
      </c>
      <c r="AF6600" s="36">
        <f t="shared" si="7044"/>
        <v>0</v>
      </c>
      <c r="AG6600" s="34">
        <f t="shared" si="7045"/>
        <v>147.45963048078667</v>
      </c>
      <c r="AH6600">
        <f t="shared" si="7046"/>
        <v>1.1460411615099133</v>
      </c>
      <c r="AI6600" s="29">
        <f t="shared" si="7047"/>
        <v>147.45963048078667</v>
      </c>
      <c r="AJ6600">
        <f t="shared" si="7048"/>
        <v>171273.37854554548</v>
      </c>
      <c r="AK6600" s="36">
        <f t="shared" si="7049"/>
        <v>-9.6293104944049971E-57</v>
      </c>
      <c r="AL6600" s="36">
        <f t="shared" si="7050"/>
        <v>-9.0615500071320438E-5</v>
      </c>
      <c r="AM6600" s="36">
        <f t="shared" si="7051"/>
        <v>-6.2805909644479156E-6</v>
      </c>
      <c r="AN6600" s="37">
        <f t="shared" si="7052"/>
        <v>2.5815000485830129E-55</v>
      </c>
      <c r="AO6600" s="36">
        <f t="shared" si="7053"/>
        <v>0.43560031340077965</v>
      </c>
      <c r="AP6600" s="36">
        <f t="shared" si="7054"/>
        <v>3.5381850604161674E-3</v>
      </c>
      <c r="AQ6600" s="74">
        <f t="shared" si="7055"/>
        <v>4.8016547050569525E-56</v>
      </c>
      <c r="AR6600" s="73">
        <f t="shared" si="7056"/>
        <v>9.27209714638037E-57</v>
      </c>
      <c r="AS6600" s="72">
        <f t="shared" si="7057"/>
        <v>8.2654128417040035E-2</v>
      </c>
      <c r="AT6600" s="37">
        <f t="shared" si="7058"/>
        <v>1.6312142502216725E-52</v>
      </c>
      <c r="AU6600" s="37">
        <f t="shared" si="7059"/>
        <v>0.18479233971920964</v>
      </c>
      <c r="AV6600" s="34">
        <f t="shared" si="7060"/>
        <v>23.525638721967219</v>
      </c>
      <c r="AW6600" s="34">
        <f t="shared" si="7061"/>
        <v>14.231414416865286</v>
      </c>
      <c r="AX6600" s="37">
        <f t="shared" si="7062"/>
        <v>70.614568970894851</v>
      </c>
      <c r="AY6600" s="7">
        <f t="shared" si="7063"/>
        <v>259.70181272627286</v>
      </c>
      <c r="AZ6600" s="37">
        <f t="shared" si="7064"/>
        <v>221.94475958744036</v>
      </c>
      <c r="BA6600" s="2">
        <f>BE6600*'mass balance'!$B$17+BF6600*'mass balance'!$C$17+BG6600*'mass balance'!$D$17+BH6600*'mass balance'!$E$17</f>
        <v>1.8849502913543328E-3</v>
      </c>
      <c r="BB6600" s="2">
        <f>BE6600*'mass balance'!$B$18+BF6600*'mass balance'!$C$18+BG6600*'mass balance'!$D$18+BH6600*'mass balance'!$E$18</f>
        <v>1.9139495266059384E-3</v>
      </c>
      <c r="BC6600" s="2">
        <f>BE6600*'mass balance'!$B$19+BF6600*'mass balance'!$C$19+BG6600*'mass balance'!$D$19+BH6600*'mass balance'!$E$19</f>
        <v>-2.3924369082574224E-3</v>
      </c>
      <c r="BD6600" s="2">
        <f>BE6600*'mass balance'!$B$20+BF6600*'mass balance'!$C$20+BG6600*'mass balance'!$D$20+BH6600*'mass balance'!$E$20</f>
        <v>8.6997705754815368E-5</v>
      </c>
      <c r="BE6600" s="2">
        <f>N6600*'mass balance'!$H$11+R6600*'mass balance'!$I$11+S6600*'mass balance'!$J$11</f>
        <v>-3.5313262996667458E-3</v>
      </c>
      <c r="BF6600" s="2">
        <f>N6600*'mass balance'!$H$12+R6600*'mass balance'!$I$12+S6600*'mass balance'!$J$12</f>
        <v>3.9793379227028724E-4</v>
      </c>
      <c r="BG6600" s="2">
        <f>N6600*'mass balance'!$H$13+R6600*'mass balance'!$I$13+S6600*'mass balance'!$J$13</f>
        <v>4.2721487324199871E-4</v>
      </c>
      <c r="BH6600" s="2">
        <f>N6600*'mass balance'!$H$14+R6600*'mass balance'!$I$14+S6600*'mass balance'!$J$14</f>
        <v>3.862388140260503E-4</v>
      </c>
      <c r="BI6600" s="36">
        <f t="shared" si="7065"/>
        <v>7.8325413151257937E-20</v>
      </c>
      <c r="BJ6600" s="36">
        <f t="shared" si="7066"/>
        <v>7.254212139988523E-23</v>
      </c>
      <c r="BK6600" s="36">
        <f t="shared" si="7067"/>
        <v>6.5432780914064716E-19</v>
      </c>
      <c r="BL6600" s="36">
        <f t="shared" si="7068"/>
        <v>3.6720662472363945E-19</v>
      </c>
      <c r="BM6600" s="36">
        <f t="shared" si="7069"/>
        <v>1.370576714390861E-15</v>
      </c>
      <c r="BN6600" s="36">
        <f t="shared" ca="1" si="7013"/>
        <v>4.4144478905348894E-2</v>
      </c>
      <c r="BO6600" s="36">
        <f t="shared" ca="1" si="7070"/>
        <v>1</v>
      </c>
      <c r="BP6600" s="36">
        <f t="shared" si="7071"/>
        <v>-1.3705767143861783E-15</v>
      </c>
      <c r="BQ6600" s="36">
        <f t="shared" si="7072"/>
        <v>0.9999999999965834</v>
      </c>
      <c r="BR6600" s="2">
        <f t="shared" si="7016"/>
        <v>-5</v>
      </c>
      <c r="BS6600">
        <v>0</v>
      </c>
      <c r="BT6600" s="37">
        <f t="shared" si="7073"/>
        <v>2.3984180005280655</v>
      </c>
      <c r="BU6600" s="34">
        <f t="shared" si="7074"/>
        <v>-5</v>
      </c>
      <c r="BV6600" s="34">
        <f t="shared" si="7075"/>
        <v>-5</v>
      </c>
      <c r="BW6600" s="34">
        <f t="shared" si="7076"/>
        <v>-5</v>
      </c>
      <c r="BX6600" s="34">
        <f t="shared" si="7077"/>
        <v>-5</v>
      </c>
      <c r="BY6600" s="34">
        <f t="shared" si="7078"/>
        <v>47.248191133093584</v>
      </c>
      <c r="BZ6600" s="36">
        <f t="shared" si="7079"/>
        <v>2.3924369082574224E-3</v>
      </c>
      <c r="CA6600" s="34">
        <f t="shared" si="7080"/>
        <v>1.0806373644443505E-2</v>
      </c>
    </row>
    <row r="6601" spans="1:79" ht="13.2" x14ac:dyDescent="0.25">
      <c r="A6601" s="75">
        <f t="shared" si="7014"/>
        <v>17.991780821915185</v>
      </c>
      <c r="B6601" s="34">
        <f t="shared" si="7017"/>
        <v>6566.9999999990423</v>
      </c>
      <c r="C6601">
        <f t="shared" si="7015"/>
        <v>15</v>
      </c>
      <c r="D6601" s="35">
        <f t="shared" si="7018"/>
        <v>3000</v>
      </c>
      <c r="E6601" s="27">
        <v>0</v>
      </c>
      <c r="F6601" s="64">
        <f t="shared" si="7019"/>
        <v>0.46593146951268899</v>
      </c>
      <c r="G6601" s="34">
        <v>0</v>
      </c>
      <c r="H6601" s="34">
        <f t="shared" si="7020"/>
        <v>1</v>
      </c>
      <c r="I6601" s="34">
        <f t="shared" si="7021"/>
        <v>6192.2292298236371</v>
      </c>
      <c r="J6601" s="34">
        <f t="shared" si="7022"/>
        <v>175869.84933206456</v>
      </c>
      <c r="K6601" s="34">
        <f t="shared" si="7023"/>
        <v>154939.12256531458</v>
      </c>
      <c r="L6601" s="36">
        <f t="shared" si="7024"/>
        <v>52976.662436365397</v>
      </c>
      <c r="M6601" s="34">
        <f t="shared" si="7025"/>
        <v>52.228002934779802</v>
      </c>
      <c r="N6601" s="34">
        <f t="shared" si="7026"/>
        <v>1483.364175669569</v>
      </c>
      <c r="O6601" s="34">
        <f t="shared" si="7027"/>
        <v>4.9430669600601176</v>
      </c>
      <c r="P6601">
        <f t="shared" si="7028"/>
        <v>748.19197069558777</v>
      </c>
      <c r="Q6601" s="36">
        <f t="shared" si="7029"/>
        <v>1375.6682377450343</v>
      </c>
      <c r="R6601" s="34">
        <f t="shared" si="7030"/>
        <v>984.37876549212285</v>
      </c>
      <c r="S6601" s="34">
        <f t="shared" si="7031"/>
        <v>251.14846393191485</v>
      </c>
      <c r="T6601" s="36">
        <f t="shared" si="7032"/>
        <v>-2.1332315748623879E-13</v>
      </c>
      <c r="U6601" s="36">
        <f t="shared" si="7033"/>
        <v>3397.1919065812131</v>
      </c>
      <c r="V6601" s="36">
        <f t="shared" si="7034"/>
        <v>3.1701458406260125E-2</v>
      </c>
      <c r="W6601" s="68">
        <f t="shared" si="7035"/>
        <v>151.3618926753297</v>
      </c>
      <c r="X6601">
        <f t="shared" si="7036"/>
        <v>17.35597187250141</v>
      </c>
      <c r="Y6601">
        <f t="shared" si="7037"/>
        <v>1.5373874768040686E-2</v>
      </c>
      <c r="Z6601" s="34">
        <f t="shared" si="7038"/>
        <v>6.2394342047891618E-4</v>
      </c>
      <c r="AA6601" s="36">
        <f t="shared" si="7039"/>
        <v>2.0944147728292186E-4</v>
      </c>
      <c r="AB6601" s="34">
        <f t="shared" si="7040"/>
        <v>1.7719373785567562E-3</v>
      </c>
      <c r="AC6601" s="36">
        <f t="shared" si="7041"/>
        <v>228.81095225332476</v>
      </c>
      <c r="AD6601" s="34">
        <f t="shared" si="7042"/>
        <v>0</v>
      </c>
      <c r="AE6601">
        <f t="shared" si="7043"/>
        <v>129130.38294823455</v>
      </c>
      <c r="AF6601" s="36">
        <f t="shared" si="7044"/>
        <v>0</v>
      </c>
      <c r="AG6601" s="34">
        <f t="shared" si="7045"/>
        <v>147.51685086420687</v>
      </c>
      <c r="AH6601">
        <f t="shared" si="7046"/>
        <v>1.1459594868546219</v>
      </c>
      <c r="AI6601" s="29">
        <f t="shared" si="7047"/>
        <v>147.51685086420687</v>
      </c>
      <c r="AJ6601">
        <f t="shared" si="7048"/>
        <v>171420.89539640967</v>
      </c>
      <c r="AK6601" s="36">
        <f t="shared" si="7049"/>
        <v>-9.27209714638037E-57</v>
      </c>
      <c r="AL6601" s="36">
        <f t="shared" si="7050"/>
        <v>-9.0596649834990097E-5</v>
      </c>
      <c r="AM6601" s="36">
        <f t="shared" si="7051"/>
        <v>-6.2694423608025019E-6</v>
      </c>
      <c r="AN6601" s="37">
        <f t="shared" si="7052"/>
        <v>2.4852069436389629E-55</v>
      </c>
      <c r="AO6601" s="36">
        <f t="shared" si="7053"/>
        <v>0.43550969790070831</v>
      </c>
      <c r="AP6601" s="36">
        <f t="shared" si="7054"/>
        <v>3.5319044694517195E-3</v>
      </c>
      <c r="AQ6601" s="74">
        <f t="shared" si="7055"/>
        <v>4.6254331282629497E-56</v>
      </c>
      <c r="AR6601" s="73">
        <f t="shared" si="7056"/>
        <v>8.9280615954911685E-57</v>
      </c>
      <c r="AS6601" s="72">
        <f t="shared" si="7057"/>
        <v>8.2602556916694728E-2</v>
      </c>
      <c r="AT6601" s="37">
        <f t="shared" si="7058"/>
        <v>1.5713483987767171E-52</v>
      </c>
      <c r="AU6601" s="37">
        <f t="shared" si="7059"/>
        <v>0.18446431699588631</v>
      </c>
      <c r="AV6601" s="34">
        <f t="shared" si="7060"/>
        <v>23.545901082792685</v>
      </c>
      <c r="AW6601" s="34">
        <f t="shared" si="7061"/>
        <v>14.234395746199425</v>
      </c>
      <c r="AX6601" s="37">
        <f t="shared" si="7062"/>
        <v>70.629361968956999</v>
      </c>
      <c r="AY6601" s="7">
        <f t="shared" si="7063"/>
        <v>259.77155147327881</v>
      </c>
      <c r="AZ6601" s="37">
        <f t="shared" si="7064"/>
        <v>221.9912546442867</v>
      </c>
      <c r="BA6601" s="2">
        <f>BE6601*'mass balance'!$B$17+BF6601*'mass balance'!$C$17+BG6601*'mass balance'!$D$17+BH6601*'mass balance'!$E$17</f>
        <v>1.8852399929350887E-3</v>
      </c>
      <c r="BB6601" s="2">
        <f>BE6601*'mass balance'!$B$18+BF6601*'mass balance'!$C$18+BG6601*'mass balance'!$D$18+BH6601*'mass balance'!$E$18</f>
        <v>1.9142436851340902E-3</v>
      </c>
      <c r="BC6601" s="2">
        <f>BE6601*'mass balance'!$B$19+BF6601*'mass balance'!$C$19+BG6601*'mass balance'!$D$19+BH6601*'mass balance'!$E$19</f>
        <v>-2.3928046064176133E-3</v>
      </c>
      <c r="BD6601" s="2">
        <f>BE6601*'mass balance'!$B$20+BF6601*'mass balance'!$C$20+BG6601*'mass balance'!$D$20+BH6601*'mass balance'!$E$20</f>
        <v>8.7011076597004114E-5</v>
      </c>
      <c r="BE6601" s="2">
        <f>N6601*'mass balance'!$H$11+R6601*'mass balance'!$I$11+S6601*'mass balance'!$J$11</f>
        <v>-3.5318194658799261E-3</v>
      </c>
      <c r="BF6601" s="2">
        <f>N6601*'mass balance'!$H$12+R6601*'mass balance'!$I$12+S6601*'mass balance'!$J$12</f>
        <v>3.9792625614552493E-4</v>
      </c>
      <c r="BG6601" s="2">
        <f>N6601*'mass balance'!$H$13+R6601*'mass balance'!$I$13+S6601*'mass balance'!$J$13</f>
        <v>4.2730507973367469E-4</v>
      </c>
      <c r="BH6601" s="2">
        <f>N6601*'mass balance'!$H$14+R6601*'mass balance'!$I$14+S6601*'mass balance'!$J$14</f>
        <v>3.862927540806169E-4</v>
      </c>
      <c r="BI6601" s="36">
        <f t="shared" si="7065"/>
        <v>7.8325413151257937E-20</v>
      </c>
      <c r="BJ6601" s="36">
        <f t="shared" si="7066"/>
        <v>7.2546218880481314E-23</v>
      </c>
      <c r="BK6601" s="36">
        <f t="shared" si="7067"/>
        <v>6.5440035126204703E-19</v>
      </c>
      <c r="BL6601" s="36">
        <f t="shared" si="7068"/>
        <v>3.6726783117250165E-19</v>
      </c>
      <c r="BM6601" s="36">
        <f t="shared" si="7069"/>
        <v>1.3709439210155847E-15</v>
      </c>
      <c r="BN6601" s="36">
        <f t="shared" ca="1" si="7013"/>
        <v>0.34443491526921333</v>
      </c>
      <c r="BO6601" s="36">
        <f t="shared" ca="1" si="7070"/>
        <v>1</v>
      </c>
      <c r="BP6601" s="36">
        <f t="shared" si="7071"/>
        <v>-1.3709439210108989E-15</v>
      </c>
      <c r="BQ6601" s="36">
        <f t="shared" si="7072"/>
        <v>0.99999999999658207</v>
      </c>
      <c r="BR6601" s="2">
        <f t="shared" si="7016"/>
        <v>-5</v>
      </c>
      <c r="BS6601">
        <v>0</v>
      </c>
      <c r="BT6601" s="37">
        <f t="shared" si="7073"/>
        <v>2.398786617933657</v>
      </c>
      <c r="BU6601" s="34">
        <f t="shared" si="7074"/>
        <v>-5</v>
      </c>
      <c r="BV6601" s="34">
        <f t="shared" si="7075"/>
        <v>-5</v>
      </c>
      <c r="BW6601" s="34">
        <f t="shared" si="7076"/>
        <v>-5</v>
      </c>
      <c r="BX6601" s="34">
        <f t="shared" si="7077"/>
        <v>-5</v>
      </c>
      <c r="BY6601" s="34">
        <f t="shared" si="7078"/>
        <v>47.254789563689727</v>
      </c>
      <c r="BZ6601" s="36">
        <f t="shared" si="7079"/>
        <v>2.3928046064176133E-3</v>
      </c>
      <c r="CA6601" s="34">
        <f t="shared" si="7080"/>
        <v>1.0805770802896778E-2</v>
      </c>
    </row>
    <row r="6602" spans="1:79" ht="13.2" x14ac:dyDescent="0.25">
      <c r="A6602" s="75">
        <f t="shared" si="7014"/>
        <v>17.994520547942582</v>
      </c>
      <c r="B6602" s="34">
        <f t="shared" si="7017"/>
        <v>6567.9999999990423</v>
      </c>
      <c r="C6602">
        <f t="shared" si="7015"/>
        <v>15</v>
      </c>
      <c r="D6602" s="35">
        <f t="shared" si="7018"/>
        <v>3000</v>
      </c>
      <c r="E6602" s="27">
        <v>0</v>
      </c>
      <c r="F6602" s="64">
        <f t="shared" si="7019"/>
        <v>0.46593146951268899</v>
      </c>
      <c r="G6602" s="34">
        <v>0</v>
      </c>
      <c r="H6602" s="34">
        <f t="shared" si="7020"/>
        <v>1</v>
      </c>
      <c r="I6602" s="34">
        <f t="shared" si="7021"/>
        <v>6192.2292298236371</v>
      </c>
      <c r="J6602" s="34">
        <f t="shared" si="7022"/>
        <v>175894.40476899568</v>
      </c>
      <c r="K6602" s="34">
        <f t="shared" si="7023"/>
        <v>154960.75559602887</v>
      </c>
      <c r="L6602" s="36">
        <f t="shared" si="7024"/>
        <v>52987.757946807578</v>
      </c>
      <c r="M6602" s="34">
        <f t="shared" si="7025"/>
        <v>52.228002934779802</v>
      </c>
      <c r="N6602" s="34">
        <f t="shared" si="7026"/>
        <v>1483.5712870965694</v>
      </c>
      <c r="O6602" s="34">
        <f t="shared" si="7027"/>
        <v>4.9430669600601176</v>
      </c>
      <c r="P6602">
        <f t="shared" si="7028"/>
        <v>748.34867312722145</v>
      </c>
      <c r="Q6602" s="36">
        <f t="shared" si="7029"/>
        <v>1375.8773921669774</v>
      </c>
      <c r="R6602" s="34">
        <f t="shared" si="7030"/>
        <v>984.53832873793988</v>
      </c>
      <c r="S6602" s="34">
        <f t="shared" si="7031"/>
        <v>251.14369963855759</v>
      </c>
      <c r="T6602" s="36">
        <f t="shared" si="7032"/>
        <v>-2.1330826665961406E-13</v>
      </c>
      <c r="U6602" s="36">
        <f t="shared" si="7033"/>
        <v>3397.1919065812131</v>
      </c>
      <c r="V6602" s="36">
        <f t="shared" si="7034"/>
        <v>3.1700857028711012E-2</v>
      </c>
      <c r="W6602" s="68">
        <f t="shared" si="7035"/>
        <v>151.39359413373595</v>
      </c>
      <c r="X6602">
        <f t="shared" si="7036"/>
        <v>17.357183474714979</v>
      </c>
      <c r="Y6602">
        <f t="shared" si="7037"/>
        <v>1.5373874768040686E-2</v>
      </c>
      <c r="Z6602" s="34">
        <f t="shared" si="7038"/>
        <v>6.2394342047891618E-4</v>
      </c>
      <c r="AA6602" s="36">
        <f t="shared" si="7039"/>
        <v>2.0939364845719662E-4</v>
      </c>
      <c r="AB6602" s="34">
        <f t="shared" si="7040"/>
        <v>1.7719373785567562E-3</v>
      </c>
      <c r="AC6602" s="36">
        <f t="shared" si="7041"/>
        <v>228.81095225332476</v>
      </c>
      <c r="AD6602" s="34">
        <f t="shared" si="7042"/>
        <v>0</v>
      </c>
      <c r="AE6602">
        <f t="shared" si="7043"/>
        <v>129130.38294823455</v>
      </c>
      <c r="AF6602" s="36">
        <f t="shared" si="7044"/>
        <v>0</v>
      </c>
      <c r="AG6602" s="34">
        <f t="shared" si="7045"/>
        <v>147.57406714787359</v>
      </c>
      <c r="AH6602">
        <f t="shared" si="7046"/>
        <v>1.1458777961786097</v>
      </c>
      <c r="AI6602" s="29">
        <f t="shared" si="7047"/>
        <v>147.57406714787359</v>
      </c>
      <c r="AJ6602">
        <f t="shared" si="7048"/>
        <v>171568.46946355756</v>
      </c>
      <c r="AK6602" s="36">
        <f t="shared" si="7049"/>
        <v>-8.9280615954911685E-57</v>
      </c>
      <c r="AL6602" s="36">
        <f t="shared" si="7050"/>
        <v>-9.0577803519969118E-5</v>
      </c>
      <c r="AM6602" s="36">
        <f t="shared" si="7051"/>
        <v>-6.2583135469131706E-6</v>
      </c>
      <c r="AN6602" s="37">
        <f t="shared" si="7052"/>
        <v>2.3924859721751591E-55</v>
      </c>
      <c r="AO6602" s="36">
        <f t="shared" si="7053"/>
        <v>0.4354191012508733</v>
      </c>
      <c r="AP6602" s="36">
        <f t="shared" si="7054"/>
        <v>3.5256350270909168E-3</v>
      </c>
      <c r="AQ6602" s="74">
        <f t="shared" si="7055"/>
        <v>4.4556421946719732E-56</v>
      </c>
      <c r="AR6602" s="73">
        <f t="shared" si="7056"/>
        <v>8.5967204345016132E-57</v>
      </c>
      <c r="AS6602" s="72">
        <f t="shared" si="7057"/>
        <v>8.2551017594048218E-2</v>
      </c>
      <c r="AT6602" s="37">
        <f t="shared" si="7058"/>
        <v>1.5136671602361051E-52</v>
      </c>
      <c r="AU6602" s="37">
        <f t="shared" si="7059"/>
        <v>0.18413687654186686</v>
      </c>
      <c r="AV6602" s="34">
        <f t="shared" si="7060"/>
        <v>23.566171302634221</v>
      </c>
      <c r="AW6602" s="34">
        <f t="shared" si="7061"/>
        <v>14.237377019072735</v>
      </c>
      <c r="AX6602" s="37">
        <f t="shared" si="7062"/>
        <v>70.644154686867324</v>
      </c>
      <c r="AY6602" s="7">
        <f t="shared" si="7063"/>
        <v>259.84129714231022</v>
      </c>
      <c r="AZ6602" s="37">
        <f t="shared" si="7064"/>
        <v>222.03774882060327</v>
      </c>
      <c r="BA6602" s="2">
        <f>BE6602*'mass balance'!$B$17+BF6602*'mass balance'!$C$17+BG6602*'mass balance'!$D$17+BH6602*'mass balance'!$E$17</f>
        <v>1.88552968325186E-3</v>
      </c>
      <c r="BB6602" s="2">
        <f>BE6602*'mass balance'!$B$18+BF6602*'mass balance'!$C$18+BG6602*'mass balance'!$D$18+BH6602*'mass balance'!$E$18</f>
        <v>1.9145378322249654E-3</v>
      </c>
      <c r="BC6602" s="2">
        <f>BE6602*'mass balance'!$B$19+BF6602*'mass balance'!$C$19+BG6602*'mass balance'!$D$19+BH6602*'mass balance'!$E$19</f>
        <v>-2.3931722902812069E-3</v>
      </c>
      <c r="BD6602" s="2">
        <f>BE6602*'mass balance'!$B$20+BF6602*'mass balance'!$C$20+BG6602*'mass balance'!$D$20+BH6602*'mass balance'!$E$20</f>
        <v>8.7024446919316603E-5</v>
      </c>
      <c r="BE6602" s="2">
        <f>N6602*'mass balance'!$H$11+R6602*'mass balance'!$I$11+S6602*'mass balance'!$J$11</f>
        <v>-3.5323125883251652E-3</v>
      </c>
      <c r="BF6602" s="2">
        <f>N6602*'mass balance'!$H$12+R6602*'mass balance'!$I$12+S6602*'mass balance'!$J$12</f>
        <v>3.9791870747336047E-4</v>
      </c>
      <c r="BG6602" s="2">
        <f>N6602*'mass balance'!$H$13+R6602*'mass balance'!$I$13+S6602*'mass balance'!$J$13</f>
        <v>4.2739527365529673E-4</v>
      </c>
      <c r="BH6602" s="2">
        <f>N6602*'mass balance'!$H$14+R6602*'mass balance'!$I$14+S6602*'mass balance'!$J$14</f>
        <v>3.8634668934806488E-4</v>
      </c>
      <c r="BI6602" s="36">
        <f t="shared" si="7065"/>
        <v>7.8325413151257937E-20</v>
      </c>
      <c r="BJ6602" s="36">
        <f t="shared" si="7066"/>
        <v>7.2550316697007422E-23</v>
      </c>
      <c r="BK6602" s="36">
        <f t="shared" si="7067"/>
        <v>6.5447289748092747E-19</v>
      </c>
      <c r="BL6602" s="36">
        <f t="shared" si="7068"/>
        <v>3.6732904447812925E-19</v>
      </c>
      <c r="BM6602" s="36">
        <f t="shared" si="7069"/>
        <v>1.3713111888467571E-15</v>
      </c>
      <c r="BN6602" s="36">
        <f t="shared" ca="1" si="7013"/>
        <v>0.35385354991569429</v>
      </c>
      <c r="BO6602" s="36">
        <f t="shared" ca="1" si="7070"/>
        <v>1</v>
      </c>
      <c r="BP6602" s="36">
        <f t="shared" si="7071"/>
        <v>-1.3713111888420683E-15</v>
      </c>
      <c r="BQ6602" s="36">
        <f t="shared" si="7072"/>
        <v>0.99999999999658074</v>
      </c>
      <c r="BR6602" s="2">
        <f t="shared" si="7016"/>
        <v>-5</v>
      </c>
      <c r="BS6602">
        <v>0</v>
      </c>
      <c r="BT6602" s="37">
        <f t="shared" si="7073"/>
        <v>2.3991552210069096</v>
      </c>
      <c r="BU6602" s="34">
        <f t="shared" si="7074"/>
        <v>-5</v>
      </c>
      <c r="BV6602" s="34">
        <f t="shared" si="7075"/>
        <v>-5</v>
      </c>
      <c r="BW6602" s="34">
        <f t="shared" si="7076"/>
        <v>-5</v>
      </c>
      <c r="BX6602" s="34">
        <f t="shared" si="7077"/>
        <v>-5</v>
      </c>
      <c r="BY6602" s="34">
        <f t="shared" si="7078"/>
        <v>47.261387408682673</v>
      </c>
      <c r="BZ6602" s="36">
        <f t="shared" si="7079"/>
        <v>2.3931722902812069E-3</v>
      </c>
      <c r="CA6602" s="34">
        <f t="shared" si="7080"/>
        <v>1.080516819212269E-2</v>
      </c>
    </row>
    <row r="6603" spans="1:79" ht="13.2" x14ac:dyDescent="0.25">
      <c r="A6603" s="75">
        <f t="shared" si="7014"/>
        <v>17.997260273969978</v>
      </c>
      <c r="B6603" s="34">
        <f t="shared" si="7017"/>
        <v>6568.9999999990423</v>
      </c>
      <c r="C6603">
        <f t="shared" si="7015"/>
        <v>15</v>
      </c>
      <c r="D6603" s="35">
        <f t="shared" si="7018"/>
        <v>3000</v>
      </c>
      <c r="E6603" s="27">
        <v>0</v>
      </c>
      <c r="F6603" s="64">
        <f t="shared" si="7019"/>
        <v>0.46593146951268899</v>
      </c>
      <c r="G6603" s="34">
        <v>0</v>
      </c>
      <c r="H6603" s="34">
        <f t="shared" si="7020"/>
        <v>1</v>
      </c>
      <c r="I6603" s="34">
        <f t="shared" si="7021"/>
        <v>6192.2292298236371</v>
      </c>
      <c r="J6603" s="34">
        <f t="shared" si="7022"/>
        <v>175918.95802626802</v>
      </c>
      <c r="K6603" s="34">
        <f t="shared" si="7023"/>
        <v>154982.38670649123</v>
      </c>
      <c r="L6603" s="36">
        <f t="shared" si="7024"/>
        <v>52998.853246767627</v>
      </c>
      <c r="M6603" s="34">
        <f t="shared" si="7025"/>
        <v>52.228002934779802</v>
      </c>
      <c r="N6603" s="34">
        <f t="shared" si="7026"/>
        <v>1483.778380139363</v>
      </c>
      <c r="O6603" s="34">
        <f t="shared" si="7027"/>
        <v>4.9430669600601176</v>
      </c>
      <c r="P6603">
        <f t="shared" si="7028"/>
        <v>748.50537258620557</v>
      </c>
      <c r="Q6603" s="36">
        <f t="shared" si="7029"/>
        <v>1376.0865315993608</v>
      </c>
      <c r="R6603" s="34">
        <f t="shared" si="7030"/>
        <v>984.69788880608019</v>
      </c>
      <c r="S6603" s="34">
        <f t="shared" si="7031"/>
        <v>251.13892742883402</v>
      </c>
      <c r="T6603" s="36">
        <f t="shared" si="7032"/>
        <v>-2.1329338027224169E-13</v>
      </c>
      <c r="U6603" s="36">
        <f t="shared" si="7033"/>
        <v>3397.1919065812131</v>
      </c>
      <c r="V6603" s="36">
        <f t="shared" si="7034"/>
        <v>3.170025465191089E-2</v>
      </c>
      <c r="W6603" s="68">
        <f t="shared" si="7035"/>
        <v>151.42529499076466</v>
      </c>
      <c r="X6603">
        <f t="shared" si="7036"/>
        <v>17.358394884823291</v>
      </c>
      <c r="Y6603">
        <f t="shared" si="7037"/>
        <v>1.5373874768040686E-2</v>
      </c>
      <c r="Z6603" s="34">
        <f t="shared" si="7038"/>
        <v>6.2394342047891618E-4</v>
      </c>
      <c r="AA6603" s="36">
        <f t="shared" si="7039"/>
        <v>2.0934583389019826E-4</v>
      </c>
      <c r="AB6603" s="34">
        <f t="shared" si="7040"/>
        <v>1.7719373785567562E-3</v>
      </c>
      <c r="AC6603" s="36">
        <f t="shared" si="7041"/>
        <v>228.81095225332476</v>
      </c>
      <c r="AD6603" s="34">
        <f t="shared" si="7042"/>
        <v>0</v>
      </c>
      <c r="AE6603">
        <f t="shared" si="7043"/>
        <v>129130.38294823455</v>
      </c>
      <c r="AF6603" s="36">
        <f t="shared" si="7044"/>
        <v>0</v>
      </c>
      <c r="AG6603" s="34">
        <f t="shared" si="7045"/>
        <v>147.63127933099642</v>
      </c>
      <c r="AH6603">
        <f t="shared" si="7046"/>
        <v>1.1457960894925066</v>
      </c>
      <c r="AI6603" s="29">
        <f t="shared" si="7047"/>
        <v>147.63127933099642</v>
      </c>
      <c r="AJ6603">
        <f t="shared" si="7048"/>
        <v>171716.10074288855</v>
      </c>
      <c r="AK6603" s="36">
        <f t="shared" si="7049"/>
        <v>-8.5967204345016132E-57</v>
      </c>
      <c r="AL6603" s="36">
        <f t="shared" si="7050"/>
        <v>-9.055896112544179E-5</v>
      </c>
      <c r="AM6603" s="36">
        <f t="shared" si="7051"/>
        <v>-6.2472044876513573E-6</v>
      </c>
      <c r="AN6603" s="37">
        <f t="shared" si="7052"/>
        <v>2.3032053562202475E-55</v>
      </c>
      <c r="AO6603" s="36">
        <f t="shared" si="7053"/>
        <v>0.43532852344735334</v>
      </c>
      <c r="AP6603" s="36">
        <f t="shared" si="7054"/>
        <v>3.5193767135440037E-3</v>
      </c>
      <c r="AQ6603" s="74">
        <f t="shared" si="7055"/>
        <v>4.2920485864063521E-56</v>
      </c>
      <c r="AR6603" s="73">
        <f t="shared" si="7056"/>
        <v>8.2776078885383572E-57</v>
      </c>
      <c r="AS6603" s="72">
        <f t="shared" si="7057"/>
        <v>8.2499510429023454E-2</v>
      </c>
      <c r="AT6603" s="37">
        <f t="shared" si="7058"/>
        <v>1.458091272039268E-52</v>
      </c>
      <c r="AU6603" s="37">
        <f t="shared" si="7059"/>
        <v>0.18381001732357191</v>
      </c>
      <c r="AV6603" s="34">
        <f t="shared" si="7060"/>
        <v>23.586449380928592</v>
      </c>
      <c r="AW6603" s="34">
        <f t="shared" si="7061"/>
        <v>14.24035823539122</v>
      </c>
      <c r="AX6603" s="37">
        <f t="shared" si="7062"/>
        <v>70.658947124159383</v>
      </c>
      <c r="AY6603" s="7">
        <f t="shared" si="7063"/>
        <v>259.91104973124385</v>
      </c>
      <c r="AZ6603" s="37">
        <f t="shared" si="7064"/>
        <v>222.08424211492405</v>
      </c>
      <c r="BA6603" s="2">
        <f>BE6603*'mass balance'!$B$17+BF6603*'mass balance'!$C$17+BG6603*'mass balance'!$D$17+BH6603*'mass balance'!$E$17</f>
        <v>1.8858193622974528E-3</v>
      </c>
      <c r="BB6603" s="2">
        <f>BE6603*'mass balance'!$B$18+BF6603*'mass balance'!$C$18+BG6603*'mass balance'!$D$18+BH6603*'mass balance'!$E$18</f>
        <v>1.91483196787126E-3</v>
      </c>
      <c r="BC6603" s="2">
        <f>BE6603*'mass balance'!$B$19+BF6603*'mass balance'!$C$19+BG6603*'mass balance'!$D$19+BH6603*'mass balance'!$E$19</f>
        <v>-2.3935399598390751E-3</v>
      </c>
      <c r="BD6603" s="2">
        <f>BE6603*'mass balance'!$B$20+BF6603*'mass balance'!$C$20+BG6603*'mass balance'!$D$20+BH6603*'mass balance'!$E$20</f>
        <v>8.7037816721420908E-5</v>
      </c>
      <c r="BE6603" s="2">
        <f>N6603*'mass balance'!$H$11+R6603*'mass balance'!$I$11+S6603*'mass balance'!$J$11</f>
        <v>-3.5328056669984829E-3</v>
      </c>
      <c r="BF6603" s="2">
        <f>N6603*'mass balance'!$H$12+R6603*'mass balance'!$I$12+S6603*'mass balance'!$J$12</f>
        <v>3.9791114625829625E-4</v>
      </c>
      <c r="BG6603" s="2">
        <f>N6603*'mass balance'!$H$13+R6603*'mass balance'!$I$13+S6603*'mass balance'!$J$13</f>
        <v>4.2748545500767012E-4</v>
      </c>
      <c r="BH6603" s="2">
        <f>N6603*'mass balance'!$H$14+R6603*'mass balance'!$I$14+S6603*'mass balance'!$J$14</f>
        <v>3.8640061982795905E-4</v>
      </c>
      <c r="BI6603" s="36">
        <f t="shared" si="7065"/>
        <v>7.8325413151257937E-20</v>
      </c>
      <c r="BJ6603" s="36">
        <f t="shared" si="7066"/>
        <v>7.25544148492053E-23</v>
      </c>
      <c r="BK6603" s="36">
        <f t="shared" si="7067"/>
        <v>6.5454544779762446E-19</v>
      </c>
      <c r="BL6603" s="36">
        <f t="shared" si="7068"/>
        <v>3.6739026464041259E-19</v>
      </c>
      <c r="BM6603" s="36">
        <f t="shared" si="7069"/>
        <v>1.3716785178912353E-15</v>
      </c>
      <c r="BN6603" s="36">
        <f t="shared" ca="1" si="7013"/>
        <v>0.20166638654199798</v>
      </c>
      <c r="BO6603" s="36">
        <f t="shared" ca="1" si="7070"/>
        <v>1</v>
      </c>
      <c r="BP6603" s="36">
        <f t="shared" si="7071"/>
        <v>-1.3716785178865433E-15</v>
      </c>
      <c r="BQ6603" s="36">
        <f t="shared" si="7072"/>
        <v>0.9999999999965794</v>
      </c>
      <c r="BR6603" s="2">
        <f t="shared" si="7016"/>
        <v>-5</v>
      </c>
      <c r="BS6603">
        <v>0</v>
      </c>
      <c r="BT6603" s="37">
        <f t="shared" si="7073"/>
        <v>2.3995238097386724</v>
      </c>
      <c r="BU6603" s="34">
        <f t="shared" si="7074"/>
        <v>-5</v>
      </c>
      <c r="BV6603" s="34">
        <f t="shared" si="7075"/>
        <v>-5</v>
      </c>
      <c r="BW6603" s="34">
        <f t="shared" si="7076"/>
        <v>-5</v>
      </c>
      <c r="BX6603" s="34">
        <f t="shared" si="7077"/>
        <v>-5</v>
      </c>
      <c r="BY6603" s="34">
        <f t="shared" si="7078"/>
        <v>47.267984668019139</v>
      </c>
      <c r="BZ6603" s="36">
        <f t="shared" si="7079"/>
        <v>2.3935399598390751E-3</v>
      </c>
      <c r="CA6603" s="34">
        <f t="shared" si="7080"/>
        <v>1.0804565811999249E-2</v>
      </c>
    </row>
    <row r="6604" spans="1:79" ht="13.2" x14ac:dyDescent="0.25">
      <c r="A6604" s="75">
        <f t="shared" si="7014"/>
        <v>17.999999999997375</v>
      </c>
      <c r="B6604" s="34">
        <f t="shared" si="7017"/>
        <v>6569.9999999990414</v>
      </c>
      <c r="C6604">
        <f t="shared" si="7015"/>
        <v>15</v>
      </c>
      <c r="D6604" s="35">
        <f t="shared" si="7018"/>
        <v>3000</v>
      </c>
      <c r="E6604" s="27">
        <v>0</v>
      </c>
      <c r="F6604" s="64">
        <f t="shared" si="7019"/>
        <v>0.46593146951268899</v>
      </c>
      <c r="G6604" s="34">
        <v>0</v>
      </c>
      <c r="H6604" s="34">
        <f t="shared" si="7020"/>
        <v>1</v>
      </c>
      <c r="I6604" s="34">
        <f t="shared" si="7021"/>
        <v>6192.2292298236371</v>
      </c>
      <c r="J6604" s="34">
        <f t="shared" si="7022"/>
        <v>175943.50910368358</v>
      </c>
      <c r="K6604" s="34">
        <f t="shared" si="7023"/>
        <v>155004.01589652718</v>
      </c>
      <c r="L6604" s="36">
        <f t="shared" si="7024"/>
        <v>53009.948335895802</v>
      </c>
      <c r="M6604" s="34">
        <f t="shared" si="7025"/>
        <v>52.228002934779802</v>
      </c>
      <c r="N6604" s="34">
        <f t="shared" si="7026"/>
        <v>1483.9854547962791</v>
      </c>
      <c r="O6604" s="34">
        <f t="shared" si="7027"/>
        <v>4.9430669600601176</v>
      </c>
      <c r="P6604">
        <f t="shared" si="7028"/>
        <v>748.66206906760101</v>
      </c>
      <c r="Q6604" s="36">
        <f t="shared" si="7029"/>
        <v>1376.2956560392965</v>
      </c>
      <c r="R6604" s="34">
        <f t="shared" si="7030"/>
        <v>984.85744569156509</v>
      </c>
      <c r="S6604" s="34">
        <f t="shared" si="7031"/>
        <v>251.13414730558551</v>
      </c>
      <c r="T6604" s="36">
        <f t="shared" si="7032"/>
        <v>-2.1327849832232405E-13</v>
      </c>
      <c r="U6604" s="36">
        <f t="shared" si="7033"/>
        <v>3397.1919065812131</v>
      </c>
      <c r="V6604" s="36">
        <f t="shared" si="7034"/>
        <v>3.1699651276218398E-2</v>
      </c>
      <c r="W6604" s="68">
        <f t="shared" si="7035"/>
        <v>151.45699524541658</v>
      </c>
      <c r="X6604">
        <f t="shared" si="7036"/>
        <v>17.359606102856795</v>
      </c>
      <c r="Y6604">
        <f t="shared" si="7037"/>
        <v>1.5373874768040686E-2</v>
      </c>
      <c r="Z6604" s="34">
        <f t="shared" si="7038"/>
        <v>6.2394342047891618E-4</v>
      </c>
      <c r="AA6604" s="36">
        <f t="shared" si="7039"/>
        <v>2.092980335761527E-4</v>
      </c>
      <c r="AB6604" s="34">
        <f t="shared" si="7040"/>
        <v>1.7719373785567562E-3</v>
      </c>
      <c r="AC6604" s="36">
        <f t="shared" si="7041"/>
        <v>228.81095225332476</v>
      </c>
      <c r="AD6604" s="34">
        <f t="shared" si="7042"/>
        <v>0</v>
      </c>
      <c r="AE6604">
        <f t="shared" si="7043"/>
        <v>129130.38294823455</v>
      </c>
      <c r="AF6604" s="36">
        <f t="shared" si="7044"/>
        <v>0</v>
      </c>
      <c r="AG6604" s="34">
        <f t="shared" si="7045"/>
        <v>147.68848741278524</v>
      </c>
      <c r="AH6604">
        <f t="shared" si="7046"/>
        <v>1.1457143668066863</v>
      </c>
      <c r="AI6604" s="29">
        <f t="shared" si="7047"/>
        <v>147.68848741278524</v>
      </c>
      <c r="AJ6604">
        <f t="shared" si="7048"/>
        <v>171863.78923030134</v>
      </c>
      <c r="AK6604" s="36">
        <f t="shared" si="7049"/>
        <v>-8.2776078885383572E-57</v>
      </c>
      <c r="AL6604" s="36">
        <f t="shared" si="7050"/>
        <v>-9.0540122650592547E-5</v>
      </c>
      <c r="AM6604" s="36">
        <f t="shared" si="7051"/>
        <v>-6.2361151479508532E-6</v>
      </c>
      <c r="AN6604" s="37">
        <f t="shared" si="7052"/>
        <v>2.2172381518752315E-55</v>
      </c>
      <c r="AO6604" s="36">
        <f t="shared" si="7053"/>
        <v>0.43523796448622792</v>
      </c>
      <c r="AP6604" s="36">
        <f t="shared" si="7054"/>
        <v>3.5131295090563524E-3</v>
      </c>
      <c r="AQ6604" s="74">
        <f t="shared" si="7055"/>
        <v>4.1344274016756643E-56</v>
      </c>
      <c r="AR6604" s="73">
        <f t="shared" si="7056"/>
        <v>7.9702751756413484E-57</v>
      </c>
      <c r="AS6604" s="72">
        <f t="shared" si="7057"/>
        <v>8.2448035401555875E-2</v>
      </c>
      <c r="AT6604" s="37">
        <f t="shared" si="7058"/>
        <v>1.4045443307319854E-52</v>
      </c>
      <c r="AU6604" s="37">
        <f t="shared" si="7059"/>
        <v>0.18348373830925671</v>
      </c>
      <c r="AV6604" s="34">
        <f t="shared" si="7060"/>
        <v>23.606735317112463</v>
      </c>
      <c r="AW6604" s="34">
        <f t="shared" si="7061"/>
        <v>14.243339395060906</v>
      </c>
      <c r="AX6604" s="37">
        <f t="shared" si="7062"/>
        <v>70.673739280366902</v>
      </c>
      <c r="AY6604" s="7">
        <f t="shared" si="7063"/>
        <v>259.98080923795686</v>
      </c>
      <c r="AZ6604" s="37">
        <f t="shared" si="7064"/>
        <v>222.13073452578348</v>
      </c>
      <c r="BA6604" s="2">
        <f>BE6604*'mass balance'!$B$17+BF6604*'mass balance'!$C$17+BG6604*'mass balance'!$D$17+BH6604*'mass balance'!$E$17</f>
        <v>1.8861090300646775E-3</v>
      </c>
      <c r="BB6604" s="2">
        <f>BE6604*'mass balance'!$B$18+BF6604*'mass balance'!$C$18+BG6604*'mass balance'!$D$18+BH6604*'mass balance'!$E$18</f>
        <v>1.9151260920656722E-3</v>
      </c>
      <c r="BC6604" s="2">
        <f>BE6604*'mass balance'!$B$19+BF6604*'mass balance'!$C$19+BG6604*'mass balance'!$D$19+BH6604*'mass balance'!$E$19</f>
        <v>-2.3939076150820905E-3</v>
      </c>
      <c r="BD6604" s="2">
        <f>BE6604*'mass balance'!$B$20+BF6604*'mass balance'!$C$20+BG6604*'mass balance'!$D$20+BH6604*'mass balance'!$E$20</f>
        <v>8.7051186002985113E-5</v>
      </c>
      <c r="BE6604" s="2">
        <f>N6604*'mass balance'!$H$11+R6604*'mass balance'!$I$11+S6604*'mass balance'!$J$11</f>
        <v>-3.5332987018959023E-3</v>
      </c>
      <c r="BF6604" s="2">
        <f>N6604*'mass balance'!$H$12+R6604*'mass balance'!$I$12+S6604*'mass balance'!$J$12</f>
        <v>3.9790357250483419E-4</v>
      </c>
      <c r="BG6604" s="2">
        <f>N6604*'mass balance'!$H$13+R6604*'mass balance'!$I$13+S6604*'mass balance'!$J$13</f>
        <v>4.2757562379160076E-4</v>
      </c>
      <c r="BH6604" s="2">
        <f>N6604*'mass balance'!$H$14+R6604*'mass balance'!$I$14+S6604*'mass balance'!$J$14</f>
        <v>3.864545455198643E-4</v>
      </c>
      <c r="BI6604" s="36">
        <f t="shared" si="7065"/>
        <v>7.8325413151257937E-20</v>
      </c>
      <c r="BJ6604" s="36">
        <f t="shared" si="7066"/>
        <v>7.2558513336816855E-23</v>
      </c>
      <c r="BK6604" s="36">
        <f t="shared" si="7067"/>
        <v>6.5461800221247369E-19</v>
      </c>
      <c r="BL6604" s="36">
        <f t="shared" si="7068"/>
        <v>3.6745149165924231E-19</v>
      </c>
      <c r="BM6604" s="36">
        <f t="shared" si="7069"/>
        <v>1.3720459081558757E-15</v>
      </c>
      <c r="BN6604" s="36">
        <f t="shared" ca="1" si="7013"/>
        <v>0.99210516903519719</v>
      </c>
      <c r="BO6604" s="36">
        <f t="shared" ca="1" si="7070"/>
        <v>1</v>
      </c>
      <c r="BP6604" s="36">
        <f t="shared" si="7071"/>
        <v>-1.3720459081511806E-15</v>
      </c>
      <c r="BQ6604" s="36">
        <f t="shared" si="7072"/>
        <v>0.99999999999657807</v>
      </c>
      <c r="BR6604" s="2">
        <f t="shared" si="7016"/>
        <v>-5</v>
      </c>
      <c r="BS6604">
        <v>0</v>
      </c>
      <c r="BT6604" s="37">
        <f t="shared" si="7073"/>
        <v>2.3998923841197954</v>
      </c>
      <c r="BU6604" s="34">
        <f t="shared" si="7074"/>
        <v>-5</v>
      </c>
      <c r="BV6604" s="34">
        <f t="shared" si="7075"/>
        <v>-5</v>
      </c>
      <c r="BW6604" s="34">
        <f t="shared" si="7076"/>
        <v>-5</v>
      </c>
      <c r="BX6604" s="34">
        <f t="shared" si="7077"/>
        <v>-5</v>
      </c>
      <c r="BY6604" s="34">
        <f t="shared" si="7078"/>
        <v>47.274581341645906</v>
      </c>
      <c r="BZ6604" s="36">
        <f t="shared" si="7079"/>
        <v>2.3939076150820905E-3</v>
      </c>
      <c r="CA6604" s="34">
        <f t="shared" si="7080"/>
        <v>1.0803963662404546E-2</v>
      </c>
    </row>
    <row r="6605" spans="1:79" ht="13.2" x14ac:dyDescent="0.25">
      <c r="A6605" s="75">
        <f t="shared" si="7014"/>
        <v>18.002739726024771</v>
      </c>
      <c r="B6605" s="34">
        <f t="shared" si="7017"/>
        <v>6570.9999999990414</v>
      </c>
      <c r="C6605">
        <f t="shared" si="7015"/>
        <v>15</v>
      </c>
      <c r="D6605" s="35">
        <f t="shared" si="7018"/>
        <v>3000</v>
      </c>
      <c r="E6605" s="27">
        <v>0</v>
      </c>
      <c r="F6605" s="64">
        <f t="shared" si="7019"/>
        <v>0.46593146951268899</v>
      </c>
      <c r="G6605" s="34">
        <v>0</v>
      </c>
      <c r="H6605" s="34">
        <f t="shared" si="7020"/>
        <v>1</v>
      </c>
      <c r="I6605" s="34">
        <f t="shared" si="7021"/>
        <v>6192.2292298236371</v>
      </c>
      <c r="J6605" s="34">
        <f t="shared" si="7022"/>
        <v>175968.05800104464</v>
      </c>
      <c r="K6605" s="34">
        <f t="shared" si="7023"/>
        <v>155025.6431659626</v>
      </c>
      <c r="L6605" s="36">
        <f t="shared" si="7024"/>
        <v>53021.04321384248</v>
      </c>
      <c r="M6605" s="34">
        <f t="shared" si="7025"/>
        <v>52.228002934779802</v>
      </c>
      <c r="N6605" s="34">
        <f t="shared" si="7026"/>
        <v>1484.1925110656505</v>
      </c>
      <c r="O6605" s="34">
        <f t="shared" si="7027"/>
        <v>4.9430669600601176</v>
      </c>
      <c r="P6605">
        <f t="shared" si="7028"/>
        <v>748.81876256647001</v>
      </c>
      <c r="Q6605" s="36">
        <f t="shared" si="7029"/>
        <v>1376.5047654838977</v>
      </c>
      <c r="R6605" s="34">
        <f t="shared" si="7030"/>
        <v>985.01699938941726</v>
      </c>
      <c r="S6605" s="34">
        <f t="shared" si="7031"/>
        <v>251.12935927165259</v>
      </c>
      <c r="T6605" s="36">
        <f t="shared" si="7032"/>
        <v>-2.132636208080645E-13</v>
      </c>
      <c r="U6605" s="36">
        <f t="shared" si="7033"/>
        <v>3397.1919065812131</v>
      </c>
      <c r="V6605" s="36">
        <f t="shared" si="7034"/>
        <v>3.1699046901992142E-2</v>
      </c>
      <c r="W6605" s="68">
        <f t="shared" si="7035"/>
        <v>151.48869489669281</v>
      </c>
      <c r="X6605">
        <f t="shared" si="7036"/>
        <v>17.36081712884593</v>
      </c>
      <c r="Y6605">
        <f t="shared" si="7037"/>
        <v>1.5373874768040686E-2</v>
      </c>
      <c r="Z6605" s="34">
        <f t="shared" si="7038"/>
        <v>6.2394342047891618E-4</v>
      </c>
      <c r="AA6605" s="36">
        <f t="shared" si="7039"/>
        <v>2.0925024750928904E-4</v>
      </c>
      <c r="AB6605" s="34">
        <f t="shared" si="7040"/>
        <v>1.7719373785567562E-3</v>
      </c>
      <c r="AC6605" s="36">
        <f t="shared" si="7041"/>
        <v>228.81095225332476</v>
      </c>
      <c r="AD6605" s="34">
        <f t="shared" si="7042"/>
        <v>0</v>
      </c>
      <c r="AE6605">
        <f t="shared" si="7043"/>
        <v>129130.38294823455</v>
      </c>
      <c r="AF6605" s="36">
        <f t="shared" si="7044"/>
        <v>0</v>
      </c>
      <c r="AG6605" s="34">
        <f t="shared" si="7045"/>
        <v>147.74569139245031</v>
      </c>
      <c r="AH6605">
        <f t="shared" si="7046"/>
        <v>1.1456326281314375</v>
      </c>
      <c r="AI6605" s="29">
        <f t="shared" si="7047"/>
        <v>147.74569139245031</v>
      </c>
      <c r="AJ6605">
        <f t="shared" si="7048"/>
        <v>172011.53492169379</v>
      </c>
      <c r="AK6605" s="36">
        <f t="shared" si="7049"/>
        <v>-7.9702751756413484E-57</v>
      </c>
      <c r="AL6605" s="36">
        <f t="shared" si="7050"/>
        <v>-9.0521288094606015E-5</v>
      </c>
      <c r="AM6605" s="36">
        <f t="shared" si="7051"/>
        <v>-6.2250454928076967E-6</v>
      </c>
      <c r="AN6605" s="37">
        <f t="shared" si="7052"/>
        <v>2.1344620729898481E-55</v>
      </c>
      <c r="AO6605" s="36">
        <f t="shared" si="7053"/>
        <v>0.43514742436357734</v>
      </c>
      <c r="AP6605" s="36">
        <f t="shared" si="7054"/>
        <v>3.5068933939084016E-3</v>
      </c>
      <c r="AQ6605" s="74">
        <f t="shared" si="7055"/>
        <v>3.9825618529827423E-56</v>
      </c>
      <c r="AR6605" s="73">
        <f t="shared" si="7056"/>
        <v>7.6742898903699721E-57</v>
      </c>
      <c r="AS6605" s="72">
        <f t="shared" si="7057"/>
        <v>8.2396592491593465E-2</v>
      </c>
      <c r="AT6605" s="37">
        <f t="shared" si="7058"/>
        <v>1.3529526894411755E-52</v>
      </c>
      <c r="AU6605" s="37">
        <f t="shared" si="7059"/>
        <v>0.18315803846900791</v>
      </c>
      <c r="AV6605" s="34">
        <f t="shared" si="7060"/>
        <v>23.627029110622377</v>
      </c>
      <c r="AW6605" s="34">
        <f t="shared" si="7061"/>
        <v>14.246320497987847</v>
      </c>
      <c r="AX6605" s="37">
        <f t="shared" si="7062"/>
        <v>70.688531155023767</v>
      </c>
      <c r="AY6605" s="7">
        <f t="shared" si="7063"/>
        <v>260.05057566032679</v>
      </c>
      <c r="AZ6605" s="37">
        <f t="shared" si="7064"/>
        <v>222.17722605171656</v>
      </c>
      <c r="BA6605" s="2">
        <f>BE6605*'mass balance'!$B$17+BF6605*'mass balance'!$C$17+BG6605*'mass balance'!$D$17+BH6605*'mass balance'!$E$17</f>
        <v>1.8863986865463465E-3</v>
      </c>
      <c r="BB6605" s="2">
        <f>BE6605*'mass balance'!$B$18+BF6605*'mass balance'!$C$18+BG6605*'mass balance'!$D$18+BH6605*'mass balance'!$E$18</f>
        <v>1.9154202048009055E-3</v>
      </c>
      <c r="BC6605" s="2">
        <f>BE6605*'mass balance'!$B$19+BF6605*'mass balance'!$C$19+BG6605*'mass balance'!$D$19+BH6605*'mass balance'!$E$19</f>
        <v>-2.3942752560011317E-3</v>
      </c>
      <c r="BD6605" s="2">
        <f>BE6605*'mass balance'!$B$20+BF6605*'mass balance'!$C$20+BG6605*'mass balance'!$D$20+BH6605*'mass balance'!$E$20</f>
        <v>8.7064554763677533E-5</v>
      </c>
      <c r="BE6605" s="2">
        <f>N6605*'mass balance'!$H$11+R6605*'mass balance'!$I$11+S6605*'mass balance'!$J$11</f>
        <v>-3.5337916930134531E-3</v>
      </c>
      <c r="BF6605" s="2">
        <f>N6605*'mass balance'!$H$12+R6605*'mass balance'!$I$12+S6605*'mass balance'!$J$12</f>
        <v>3.9789598621747492E-4</v>
      </c>
      <c r="BG6605" s="2">
        <f>N6605*'mass balance'!$H$13+R6605*'mass balance'!$I$13+S6605*'mass balance'!$J$13</f>
        <v>4.2766578000789777E-4</v>
      </c>
      <c r="BH6605" s="2">
        <f>N6605*'mass balance'!$H$14+R6605*'mass balance'!$I$14+S6605*'mass balance'!$J$14</f>
        <v>3.8650846642334643E-4</v>
      </c>
      <c r="BI6605" s="36">
        <f t="shared" si="7065"/>
        <v>7.8325413151257937E-20</v>
      </c>
      <c r="BJ6605" s="36">
        <f t="shared" si="7066"/>
        <v>7.2562612159584277E-23</v>
      </c>
      <c r="BK6605" s="36">
        <f t="shared" si="7067"/>
        <v>6.5469056072581047E-19</v>
      </c>
      <c r="BL6605" s="36">
        <f t="shared" si="7068"/>
        <v>3.6751272553450887E-19</v>
      </c>
      <c r="BM6605" s="36">
        <f t="shared" si="7069"/>
        <v>1.3724133596475349E-15</v>
      </c>
      <c r="BN6605" s="36">
        <f t="shared" ca="1" si="7013"/>
        <v>0.35859307692878162</v>
      </c>
      <c r="BO6605" s="36">
        <f t="shared" ca="1" si="7070"/>
        <v>1</v>
      </c>
      <c r="BP6605" s="36">
        <f t="shared" si="7071"/>
        <v>-1.3724133596428369E-15</v>
      </c>
      <c r="BQ6605" s="36">
        <f t="shared" si="7072"/>
        <v>0.99999999999657674</v>
      </c>
      <c r="BR6605" s="2">
        <f t="shared" si="7016"/>
        <v>-5</v>
      </c>
      <c r="BS6605">
        <v>0</v>
      </c>
      <c r="BT6605" s="37">
        <f t="shared" si="7073"/>
        <v>2.4002609441411344</v>
      </c>
      <c r="BU6605" s="34">
        <f t="shared" si="7074"/>
        <v>-5</v>
      </c>
      <c r="BV6605" s="34">
        <f t="shared" si="7075"/>
        <v>-5</v>
      </c>
      <c r="BW6605" s="34">
        <f t="shared" si="7076"/>
        <v>-5</v>
      </c>
      <c r="BX6605" s="34">
        <f t="shared" si="7077"/>
        <v>-5</v>
      </c>
      <c r="BY6605" s="34">
        <f t="shared" si="7078"/>
        <v>47.281177429509881</v>
      </c>
      <c r="BZ6605" s="36">
        <f t="shared" si="7079"/>
        <v>2.3942752560011317E-3</v>
      </c>
      <c r="CA6605" s="34">
        <f t="shared" si="7080"/>
        <v>1.0803361743216749E-2</v>
      </c>
    </row>
    <row r="6606" spans="1:79" ht="13.2" x14ac:dyDescent="0.25">
      <c r="A6606" s="75">
        <f t="shared" si="7014"/>
        <v>18.005479452052167</v>
      </c>
      <c r="B6606" s="34">
        <f t="shared" si="7017"/>
        <v>6571.9999999990414</v>
      </c>
      <c r="C6606">
        <f t="shared" si="7015"/>
        <v>15</v>
      </c>
      <c r="D6606" s="35">
        <f t="shared" si="7018"/>
        <v>3000</v>
      </c>
      <c r="E6606" s="27">
        <v>0</v>
      </c>
      <c r="F6606" s="64">
        <f t="shared" si="7019"/>
        <v>0.46593146951268899</v>
      </c>
      <c r="G6606" s="34">
        <v>0</v>
      </c>
      <c r="H6606" s="34">
        <f t="shared" si="7020"/>
        <v>1</v>
      </c>
      <c r="I6606" s="34">
        <f t="shared" si="7021"/>
        <v>6192.2292298236371</v>
      </c>
      <c r="J6606" s="34">
        <f t="shared" si="7022"/>
        <v>175992.6047181536</v>
      </c>
      <c r="K6606" s="34">
        <f t="shared" si="7023"/>
        <v>155047.26851462337</v>
      </c>
      <c r="L6606" s="36">
        <f t="shared" si="7024"/>
        <v>53032.137880258182</v>
      </c>
      <c r="M6606" s="34">
        <f t="shared" si="7025"/>
        <v>52.228002934779802</v>
      </c>
      <c r="N6606" s="34">
        <f t="shared" si="7026"/>
        <v>1484.3995489458102</v>
      </c>
      <c r="O6606" s="34">
        <f t="shared" si="7027"/>
        <v>4.9430669600601176</v>
      </c>
      <c r="P6606">
        <f t="shared" si="7028"/>
        <v>748.97545307787664</v>
      </c>
      <c r="Q6606" s="36">
        <f t="shared" si="7029"/>
        <v>1376.7138599302803</v>
      </c>
      <c r="R6606" s="34">
        <f t="shared" si="7030"/>
        <v>985.17654989466155</v>
      </c>
      <c r="S6606" s="34">
        <f t="shared" si="7031"/>
        <v>251.12456332987611</v>
      </c>
      <c r="T6606" s="36">
        <f t="shared" si="7032"/>
        <v>-2.1324874772766711E-13</v>
      </c>
      <c r="U6606" s="36">
        <f t="shared" si="7033"/>
        <v>3397.1919065812131</v>
      </c>
      <c r="V6606" s="36">
        <f t="shared" si="7034"/>
        <v>3.1698441529590601E-2</v>
      </c>
      <c r="W6606" s="68">
        <f t="shared" si="7035"/>
        <v>151.5203939435948</v>
      </c>
      <c r="X6606">
        <f t="shared" si="7036"/>
        <v>17.362027962821148</v>
      </c>
      <c r="Y6606">
        <f t="shared" si="7037"/>
        <v>1.5373874768040686E-2</v>
      </c>
      <c r="Z6606" s="34">
        <f t="shared" si="7038"/>
        <v>6.2394342047891618E-4</v>
      </c>
      <c r="AA6606" s="36">
        <f t="shared" si="7039"/>
        <v>2.0920247568383902E-4</v>
      </c>
      <c r="AB6606" s="34">
        <f t="shared" si="7040"/>
        <v>1.7719373785567562E-3</v>
      </c>
      <c r="AC6606" s="36">
        <f t="shared" si="7041"/>
        <v>228.81095225332476</v>
      </c>
      <c r="AD6606" s="34">
        <f t="shared" si="7042"/>
        <v>0</v>
      </c>
      <c r="AE6606">
        <f t="shared" si="7043"/>
        <v>129130.38294823455</v>
      </c>
      <c r="AF6606" s="36">
        <f t="shared" si="7044"/>
        <v>0</v>
      </c>
      <c r="AG6606" s="34">
        <f t="shared" si="7045"/>
        <v>147.80289126920272</v>
      </c>
      <c r="AH6606">
        <f t="shared" si="7046"/>
        <v>1.1455508734772764</v>
      </c>
      <c r="AI6606" s="29">
        <f t="shared" si="7047"/>
        <v>147.80289126920272</v>
      </c>
      <c r="AJ6606">
        <f t="shared" si="7048"/>
        <v>172159.337812963</v>
      </c>
      <c r="AK6606" s="36">
        <f t="shared" si="7049"/>
        <v>-7.6742898903699721E-57</v>
      </c>
      <c r="AL6606" s="36">
        <f t="shared" si="7050"/>
        <v>-9.0502457456666957E-5</v>
      </c>
      <c r="AM6606" s="36">
        <f t="shared" si="7051"/>
        <v>-6.2139954872800591E-6</v>
      </c>
      <c r="AN6606" s="37">
        <f t="shared" si="7052"/>
        <v>2.0547593212334345E-55</v>
      </c>
      <c r="AO6606" s="36">
        <f t="shared" si="7053"/>
        <v>0.43505690307548273</v>
      </c>
      <c r="AP6606" s="36">
        <f t="shared" si="7054"/>
        <v>3.5006683484155939E-3</v>
      </c>
      <c r="AQ6606" s="74">
        <f t="shared" si="7055"/>
        <v>3.8362429760873455E-56</v>
      </c>
      <c r="AR6606" s="73">
        <f t="shared" si="7056"/>
        <v>7.3892354096380789E-57</v>
      </c>
      <c r="AS6606" s="72">
        <f t="shared" si="7057"/>
        <v>8.2345181679096699E-2</v>
      </c>
      <c r="AT6606" s="37">
        <f t="shared" si="7058"/>
        <v>1.3032453590042669E-52</v>
      </c>
      <c r="AU6606" s="37">
        <f t="shared" si="7059"/>
        <v>0.18283291677474039</v>
      </c>
      <c r="AV6606" s="34">
        <f t="shared" si="7060"/>
        <v>23.647330760894778</v>
      </c>
      <c r="AW6606" s="34">
        <f t="shared" si="7061"/>
        <v>14.249301544078151</v>
      </c>
      <c r="AX6606" s="37">
        <f t="shared" si="7062"/>
        <v>70.703322747664004</v>
      </c>
      <c r="AY6606" s="7">
        <f t="shared" si="7063"/>
        <v>260.12034899623177</v>
      </c>
      <c r="AZ6606" s="37">
        <f t="shared" si="7064"/>
        <v>222.2237166912588</v>
      </c>
      <c r="BA6606" s="2">
        <f>BE6606*'mass balance'!$B$17+BF6606*'mass balance'!$C$17+BG6606*'mass balance'!$D$17+BH6606*'mass balance'!$E$17</f>
        <v>1.8866883317352769E-3</v>
      </c>
      <c r="BB6606" s="2">
        <f>BE6606*'mass balance'!$B$18+BF6606*'mass balance'!$C$18+BG6606*'mass balance'!$D$18+BH6606*'mass balance'!$E$18</f>
        <v>1.9157143060696659E-3</v>
      </c>
      <c r="BC6606" s="2">
        <f>BE6606*'mass balance'!$B$19+BF6606*'mass balance'!$C$19+BG6606*'mass balance'!$D$19+BH6606*'mass balance'!$E$19</f>
        <v>-2.3946428825870822E-3</v>
      </c>
      <c r="BD6606" s="2">
        <f>BE6606*'mass balance'!$B$20+BF6606*'mass balance'!$C$20+BG6606*'mass balance'!$D$20+BH6606*'mass balance'!$E$20</f>
        <v>8.7077923003166634E-5</v>
      </c>
      <c r="BE6606" s="2">
        <f>N6606*'mass balance'!$H$11+R6606*'mass balance'!$I$11+S6606*'mass balance'!$J$11</f>
        <v>-3.5342846403471672E-3</v>
      </c>
      <c r="BF6606" s="2">
        <f>N6606*'mass balance'!$H$12+R6606*'mass balance'!$I$12+S6606*'mass balance'!$J$12</f>
        <v>3.9788838740071957E-4</v>
      </c>
      <c r="BG6606" s="2">
        <f>N6606*'mass balance'!$H$13+R6606*'mass balance'!$I$13+S6606*'mass balance'!$J$13</f>
        <v>4.2775592365736629E-4</v>
      </c>
      <c r="BH6606" s="2">
        <f>N6606*'mass balance'!$H$14+R6606*'mass balance'!$I$14+S6606*'mass balance'!$J$14</f>
        <v>3.8656238253797137E-4</v>
      </c>
      <c r="BI6606" s="36">
        <f t="shared" si="7065"/>
        <v>7.8325413151257937E-20</v>
      </c>
      <c r="BJ6606" s="36">
        <f t="shared" si="7066"/>
        <v>7.2566711317249993E-23</v>
      </c>
      <c r="BK6606" s="36">
        <f t="shared" si="7067"/>
        <v>6.5476312333797009E-19</v>
      </c>
      <c r="BL6606" s="36">
        <f t="shared" si="7068"/>
        <v>3.6757396626610376E-19</v>
      </c>
      <c r="BM6606" s="36">
        <f t="shared" si="7069"/>
        <v>1.3727808723730694E-15</v>
      </c>
      <c r="BN6606" s="36">
        <f t="shared" ca="1" si="7013"/>
        <v>0.63765407438086252</v>
      </c>
      <c r="BO6606" s="36">
        <f t="shared" ca="1" si="7070"/>
        <v>1</v>
      </c>
      <c r="BP6606" s="36">
        <f t="shared" si="7071"/>
        <v>-1.3727808723683681E-15</v>
      </c>
      <c r="BQ6606" s="36">
        <f t="shared" si="7072"/>
        <v>0.99999999999657541</v>
      </c>
      <c r="BR6606" s="2">
        <f t="shared" si="7016"/>
        <v>-5</v>
      </c>
      <c r="BS6606">
        <v>0</v>
      </c>
      <c r="BT6606" s="37">
        <f t="shared" si="7073"/>
        <v>2.4006294897935496</v>
      </c>
      <c r="BU6606" s="34">
        <f t="shared" si="7074"/>
        <v>-5</v>
      </c>
      <c r="BV6606" s="34">
        <f t="shared" si="7075"/>
        <v>-5</v>
      </c>
      <c r="BW6606" s="34">
        <f t="shared" si="7076"/>
        <v>-5</v>
      </c>
      <c r="BX6606" s="34">
        <f t="shared" si="7077"/>
        <v>-5</v>
      </c>
      <c r="BY6606" s="34">
        <f t="shared" si="7078"/>
        <v>47.287772931557946</v>
      </c>
      <c r="BZ6606" s="36">
        <f t="shared" si="7079"/>
        <v>2.3946428825870822E-3</v>
      </c>
      <c r="CA6606" s="34">
        <f t="shared" si="7080"/>
        <v>1.0802760054314124E-2</v>
      </c>
    </row>
    <row r="6607" spans="1:79" ht="13.2" x14ac:dyDescent="0.25">
      <c r="A6607" s="75">
        <f t="shared" si="7014"/>
        <v>18.008219178079564</v>
      </c>
      <c r="B6607" s="34">
        <f t="shared" si="7017"/>
        <v>6572.9999999990405</v>
      </c>
      <c r="C6607">
        <f t="shared" si="7015"/>
        <v>15</v>
      </c>
      <c r="D6607" s="35">
        <f t="shared" si="7018"/>
        <v>3000</v>
      </c>
      <c r="E6607" s="27">
        <v>0</v>
      </c>
      <c r="F6607" s="64">
        <f t="shared" si="7019"/>
        <v>0.46593146951268899</v>
      </c>
      <c r="G6607" s="34">
        <v>0</v>
      </c>
      <c r="H6607" s="34">
        <f t="shared" si="7020"/>
        <v>1</v>
      </c>
      <c r="I6607" s="34">
        <f t="shared" si="7021"/>
        <v>6192.2292298236371</v>
      </c>
      <c r="J6607" s="34">
        <f t="shared" si="7022"/>
        <v>176017.14925481309</v>
      </c>
      <c r="K6607" s="34">
        <f t="shared" si="7023"/>
        <v>155068.89194233558</v>
      </c>
      <c r="L6607" s="36">
        <f t="shared" si="7024"/>
        <v>53043.232334793531</v>
      </c>
      <c r="M6607" s="34">
        <f t="shared" si="7025"/>
        <v>52.228002934779802</v>
      </c>
      <c r="N6607" s="34">
        <f t="shared" si="7026"/>
        <v>1484.6065684350935</v>
      </c>
      <c r="O6607" s="34">
        <f t="shared" si="7027"/>
        <v>4.9430669600601176</v>
      </c>
      <c r="P6607">
        <f t="shared" si="7028"/>
        <v>749.13214059688687</v>
      </c>
      <c r="Q6607" s="36">
        <f t="shared" si="7029"/>
        <v>1376.9229393755613</v>
      </c>
      <c r="R6607" s="34">
        <f t="shared" si="7030"/>
        <v>985.33609720232437</v>
      </c>
      <c r="S6607" s="34">
        <f t="shared" si="7031"/>
        <v>251.11975948309586</v>
      </c>
      <c r="T6607" s="36">
        <f t="shared" si="7032"/>
        <v>-2.1323387907933725E-13</v>
      </c>
      <c r="U6607" s="36">
        <f t="shared" si="7033"/>
        <v>3397.1919065812131</v>
      </c>
      <c r="V6607" s="36">
        <f t="shared" si="7034"/>
        <v>3.1697835159372349E-2</v>
      </c>
      <c r="W6607" s="68">
        <f t="shared" si="7035"/>
        <v>151.55209238512438</v>
      </c>
      <c r="X6607">
        <f t="shared" si="7036"/>
        <v>17.363238604812874</v>
      </c>
      <c r="Y6607">
        <f t="shared" si="7037"/>
        <v>1.5373874768040686E-2</v>
      </c>
      <c r="Z6607" s="34">
        <f t="shared" si="7038"/>
        <v>6.2394342047891618E-4</v>
      </c>
      <c r="AA6607" s="36">
        <f t="shared" si="7039"/>
        <v>2.0915471809403836E-4</v>
      </c>
      <c r="AB6607" s="34">
        <f t="shared" si="7040"/>
        <v>1.7719373785567562E-3</v>
      </c>
      <c r="AC6607" s="36">
        <f t="shared" si="7041"/>
        <v>228.81095225332476</v>
      </c>
      <c r="AD6607" s="34">
        <f t="shared" si="7042"/>
        <v>0</v>
      </c>
      <c r="AE6607">
        <f t="shared" si="7043"/>
        <v>129130.38294823455</v>
      </c>
      <c r="AF6607" s="36">
        <f t="shared" si="7044"/>
        <v>0</v>
      </c>
      <c r="AG6607" s="34">
        <f t="shared" si="7045"/>
        <v>147.86008704225381</v>
      </c>
      <c r="AH6607">
        <f t="shared" si="7046"/>
        <v>1.1454691028544914</v>
      </c>
      <c r="AI6607" s="29">
        <f t="shared" si="7047"/>
        <v>147.86008704225381</v>
      </c>
      <c r="AJ6607">
        <f t="shared" si="7048"/>
        <v>172307.19790000527</v>
      </c>
      <c r="AK6607" s="36">
        <f t="shared" si="7049"/>
        <v>-7.3892354096380789E-57</v>
      </c>
      <c r="AL6607" s="36">
        <f t="shared" si="7050"/>
        <v>-9.0483630735960322E-5</v>
      </c>
      <c r="AM6607" s="36">
        <f t="shared" si="7051"/>
        <v>-6.2029650964881368E-6</v>
      </c>
      <c r="AN6607" s="37">
        <f t="shared" si="7052"/>
        <v>1.9780164223297347E-55</v>
      </c>
      <c r="AO6607" s="36">
        <f t="shared" si="7053"/>
        <v>0.43496640061802605</v>
      </c>
      <c r="AP6607" s="36">
        <f t="shared" si="7054"/>
        <v>3.4944543529283139E-3</v>
      </c>
      <c r="AQ6607" s="74">
        <f t="shared" si="7055"/>
        <v>3.6952693493463239E-56</v>
      </c>
      <c r="AR6607" s="73">
        <f t="shared" si="7056"/>
        <v>7.1147103199809698E-57</v>
      </c>
      <c r="AS6607" s="72">
        <f t="shared" si="7057"/>
        <v>8.229380294403861E-2</v>
      </c>
      <c r="AT6607" s="37">
        <f t="shared" si="7058"/>
        <v>1.2553539126236684E-52</v>
      </c>
      <c r="AU6607" s="37">
        <f t="shared" si="7059"/>
        <v>0.18250837220019403</v>
      </c>
      <c r="AV6607" s="34">
        <f t="shared" si="7060"/>
        <v>23.667640267366004</v>
      </c>
      <c r="AW6607" s="34">
        <f t="shared" si="7061"/>
        <v>14.252282533237935</v>
      </c>
      <c r="AX6607" s="37">
        <f t="shared" si="7062"/>
        <v>70.718114057821907</v>
      </c>
      <c r="AY6607" s="7">
        <f t="shared" si="7063"/>
        <v>260.19012924355025</v>
      </c>
      <c r="AZ6607" s="37">
        <f t="shared" si="7064"/>
        <v>222.27020644294629</v>
      </c>
      <c r="BA6607" s="2">
        <f>BE6607*'mass balance'!$B$17+BF6607*'mass balance'!$C$17+BG6607*'mass balance'!$D$17+BH6607*'mass balance'!$E$17</f>
        <v>1.8869779656242862E-3</v>
      </c>
      <c r="BB6607" s="2">
        <f>BE6607*'mass balance'!$B$18+BF6607*'mass balance'!$C$18+BG6607*'mass balance'!$D$18+BH6607*'mass balance'!$E$18</f>
        <v>1.9160083958646601E-3</v>
      </c>
      <c r="BC6607" s="2">
        <f>BE6607*'mass balance'!$B$19+BF6607*'mass balance'!$C$19+BG6607*'mass balance'!$D$19+BH6607*'mass balance'!$E$19</f>
        <v>-2.3950104948308247E-3</v>
      </c>
      <c r="BD6607" s="2">
        <f>BE6607*'mass balance'!$B$20+BF6607*'mass balance'!$C$20+BG6607*'mass balance'!$D$20+BH6607*'mass balance'!$E$20</f>
        <v>8.7091290721120893E-5</v>
      </c>
      <c r="BE6607" s="2">
        <f>N6607*'mass balance'!$H$11+R6607*'mass balance'!$I$11+S6607*'mass balance'!$J$11</f>
        <v>-3.5347775438930797E-3</v>
      </c>
      <c r="BF6607" s="2">
        <f>N6607*'mass balance'!$H$12+R6607*'mass balance'!$I$12+S6607*'mass balance'!$J$12</f>
        <v>3.9788077605906757E-4</v>
      </c>
      <c r="BG6607" s="2">
        <f>N6607*'mass balance'!$H$13+R6607*'mass balance'!$I$13+S6607*'mass balance'!$J$13</f>
        <v>4.27846054740816E-4</v>
      </c>
      <c r="BH6607" s="2">
        <f>N6607*'mass balance'!$H$14+R6607*'mass balance'!$I$14+S6607*'mass balance'!$J$14</f>
        <v>3.8661629386330554E-4</v>
      </c>
      <c r="BI6607" s="36">
        <f t="shared" si="7065"/>
        <v>7.8325413151257937E-20</v>
      </c>
      <c r="BJ6607" s="36">
        <f t="shared" si="7066"/>
        <v>7.2570810809556335E-23</v>
      </c>
      <c r="BK6607" s="36">
        <f t="shared" si="7067"/>
        <v>6.5483569004928739E-19</v>
      </c>
      <c r="BL6607" s="36">
        <f t="shared" si="7068"/>
        <v>3.6763521385391695E-19</v>
      </c>
      <c r="BM6607" s="36">
        <f t="shared" si="7069"/>
        <v>1.3731484463393355E-15</v>
      </c>
      <c r="BN6607" s="36">
        <f t="shared" ca="1" si="7013"/>
        <v>0.37382340413114035</v>
      </c>
      <c r="BO6607" s="36">
        <f t="shared" ca="1" si="7070"/>
        <v>1</v>
      </c>
      <c r="BP6607" s="36">
        <f t="shared" si="7071"/>
        <v>-1.3731484463346311E-15</v>
      </c>
      <c r="BQ6607" s="36">
        <f t="shared" si="7072"/>
        <v>0.99999999999657407</v>
      </c>
      <c r="BR6607" s="2">
        <f t="shared" si="7016"/>
        <v>-5</v>
      </c>
      <c r="BS6607">
        <v>0</v>
      </c>
      <c r="BT6607" s="37">
        <f t="shared" si="7073"/>
        <v>2.4009980210679016</v>
      </c>
      <c r="BU6607" s="34">
        <f t="shared" si="7074"/>
        <v>-5</v>
      </c>
      <c r="BV6607" s="34">
        <f t="shared" si="7075"/>
        <v>-5</v>
      </c>
      <c r="BW6607" s="34">
        <f t="shared" si="7076"/>
        <v>-5</v>
      </c>
      <c r="BX6607" s="34">
        <f t="shared" si="7077"/>
        <v>-5</v>
      </c>
      <c r="BY6607" s="34">
        <f t="shared" si="7078"/>
        <v>47.294367847737085</v>
      </c>
      <c r="BZ6607" s="36">
        <f t="shared" si="7079"/>
        <v>2.3950104948308247E-3</v>
      </c>
      <c r="CA6607" s="34">
        <f t="shared" si="7080"/>
        <v>1.0802158595574998E-2</v>
      </c>
    </row>
    <row r="6608" spans="1:79" ht="13.2" x14ac:dyDescent="0.25">
      <c r="A6608" s="75">
        <f t="shared" si="7014"/>
        <v>18.01095890410696</v>
      </c>
      <c r="B6608" s="34">
        <f t="shared" si="7017"/>
        <v>6573.9999999990405</v>
      </c>
      <c r="C6608">
        <f t="shared" si="7015"/>
        <v>15</v>
      </c>
      <c r="D6608" s="35">
        <f t="shared" si="7018"/>
        <v>3000</v>
      </c>
      <c r="E6608" s="27">
        <v>0</v>
      </c>
      <c r="F6608" s="64">
        <f t="shared" si="7019"/>
        <v>0.46593146951268899</v>
      </c>
      <c r="G6608" s="34">
        <v>0</v>
      </c>
      <c r="H6608" s="34">
        <f t="shared" si="7020"/>
        <v>1</v>
      </c>
      <c r="I6608" s="34">
        <f t="shared" si="7021"/>
        <v>6192.2292298236371</v>
      </c>
      <c r="J6608" s="34">
        <f t="shared" si="7022"/>
        <v>176041.69161082595</v>
      </c>
      <c r="K6608" s="34">
        <f t="shared" si="7023"/>
        <v>155090.51344892557</v>
      </c>
      <c r="L6608" s="36">
        <f t="shared" si="7024"/>
        <v>53054.326577099317</v>
      </c>
      <c r="M6608" s="34">
        <f t="shared" si="7025"/>
        <v>52.228002934779802</v>
      </c>
      <c r="N6608" s="34">
        <f t="shared" si="7026"/>
        <v>1484.8135695318381</v>
      </c>
      <c r="O6608" s="34">
        <f t="shared" si="7027"/>
        <v>4.9430669600601176</v>
      </c>
      <c r="P6608">
        <f t="shared" si="7028"/>
        <v>749.28882511856864</v>
      </c>
      <c r="Q6608" s="36">
        <f t="shared" si="7029"/>
        <v>1377.1320038168608</v>
      </c>
      <c r="R6608" s="34">
        <f t="shared" si="7030"/>
        <v>985.4956413074342</v>
      </c>
      <c r="S6608" s="34">
        <f t="shared" si="7031"/>
        <v>251.11494773415163</v>
      </c>
      <c r="T6608" s="36">
        <f t="shared" si="7032"/>
        <v>-2.13219014861281E-13</v>
      </c>
      <c r="U6608" s="36">
        <f t="shared" si="7033"/>
        <v>3397.1919065812131</v>
      </c>
      <c r="V6608" s="36">
        <f t="shared" si="7034"/>
        <v>3.1697227791695752E-2</v>
      </c>
      <c r="W6608" s="68">
        <f t="shared" si="7035"/>
        <v>151.58379022028376</v>
      </c>
      <c r="X6608">
        <f t="shared" si="7036"/>
        <v>17.364449054851551</v>
      </c>
      <c r="Y6608">
        <f t="shared" si="7037"/>
        <v>1.5373874768040686E-2</v>
      </c>
      <c r="Z6608" s="34">
        <f t="shared" si="7038"/>
        <v>6.2394342047891618E-4</v>
      </c>
      <c r="AA6608" s="36">
        <f t="shared" si="7039"/>
        <v>2.0910697473412482E-4</v>
      </c>
      <c r="AB6608" s="34">
        <f t="shared" si="7040"/>
        <v>1.7719373785567562E-3</v>
      </c>
      <c r="AC6608" s="36">
        <f t="shared" si="7041"/>
        <v>228.81095225332476</v>
      </c>
      <c r="AD6608" s="34">
        <f t="shared" si="7042"/>
        <v>0</v>
      </c>
      <c r="AE6608">
        <f t="shared" si="7043"/>
        <v>129130.38294823455</v>
      </c>
      <c r="AF6608" s="36">
        <f t="shared" si="7044"/>
        <v>0</v>
      </c>
      <c r="AG6608" s="34">
        <f t="shared" si="7045"/>
        <v>147.91727871081574</v>
      </c>
      <c r="AH6608">
        <f t="shared" si="7046"/>
        <v>1.1453873162736841</v>
      </c>
      <c r="AI6608" s="29">
        <f t="shared" si="7047"/>
        <v>147.91727871081574</v>
      </c>
      <c r="AJ6608">
        <f t="shared" si="7048"/>
        <v>172455.11517871608</v>
      </c>
      <c r="AK6608" s="36">
        <f t="shared" si="7049"/>
        <v>-7.1147103199809698E-57</v>
      </c>
      <c r="AL6608" s="36">
        <f t="shared" si="7050"/>
        <v>-9.0464807931671238E-5</v>
      </c>
      <c r="AM6608" s="36">
        <f t="shared" si="7051"/>
        <v>-6.1919542856140424E-6</v>
      </c>
      <c r="AN6608" s="37">
        <f t="shared" si="7052"/>
        <v>1.904124068233354E-55</v>
      </c>
      <c r="AO6608" s="36">
        <f t="shared" si="7053"/>
        <v>0.43487591698729011</v>
      </c>
      <c r="AP6608" s="36">
        <f t="shared" si="7054"/>
        <v>3.4882513878318256E-3</v>
      </c>
      <c r="AQ6608" s="74">
        <f t="shared" si="7055"/>
        <v>3.5594468230625815E-56</v>
      </c>
      <c r="AR6608" s="73">
        <f t="shared" si="7056"/>
        <v>6.850327865485862E-57</v>
      </c>
      <c r="AS6608" s="72">
        <f t="shared" si="7057"/>
        <v>8.2242456266404682E-2</v>
      </c>
      <c r="AT6608" s="37">
        <f t="shared" si="7058"/>
        <v>1.2092123939214149E-52</v>
      </c>
      <c r="AU6608" s="37">
        <f t="shared" si="7059"/>
        <v>0.18218440372093031</v>
      </c>
      <c r="AV6608" s="34">
        <f t="shared" si="7060"/>
        <v>23.687957629472262</v>
      </c>
      <c r="AW6608" s="34">
        <f t="shared" si="7061"/>
        <v>14.255263465373371</v>
      </c>
      <c r="AX6608" s="37">
        <f t="shared" si="7062"/>
        <v>70.732905085031817</v>
      </c>
      <c r="AY6608" s="7">
        <f t="shared" si="7063"/>
        <v>260.25991640016122</v>
      </c>
      <c r="AZ6608" s="37">
        <f t="shared" si="7064"/>
        <v>222.31669530531559</v>
      </c>
      <c r="BA6608" s="2">
        <f>BE6608*'mass balance'!$B$17+BF6608*'mass balance'!$C$17+BG6608*'mass balance'!$D$17+BH6608*'mass balance'!$E$17</f>
        <v>1.8872675882061975E-3</v>
      </c>
      <c r="BB6608" s="2">
        <f>BE6608*'mass balance'!$B$18+BF6608*'mass balance'!$C$18+BG6608*'mass balance'!$D$18+BH6608*'mass balance'!$E$18</f>
        <v>1.9163024741786006E-3</v>
      </c>
      <c r="BC6608" s="2">
        <f>BE6608*'mass balance'!$B$19+BF6608*'mass balance'!$C$19+BG6608*'mass balance'!$D$19+BH6608*'mass balance'!$E$19</f>
        <v>-2.395378092723251E-3</v>
      </c>
      <c r="BD6608" s="2">
        <f>BE6608*'mass balance'!$B$20+BF6608*'mass balance'!$C$20+BG6608*'mass balance'!$D$20+BH6608*'mass balance'!$E$20</f>
        <v>8.7104657917209114E-5</v>
      </c>
      <c r="BE6608" s="2">
        <f>N6608*'mass balance'!$H$11+R6608*'mass balance'!$I$11+S6608*'mass balance'!$J$11</f>
        <v>-3.5352704036472333E-3</v>
      </c>
      <c r="BF6608" s="2">
        <f>N6608*'mass balance'!$H$12+R6608*'mass balance'!$I$12+S6608*'mass balance'!$J$12</f>
        <v>3.9787315219701837E-4</v>
      </c>
      <c r="BG6608" s="2">
        <f>N6608*'mass balance'!$H$13+R6608*'mass balance'!$I$13+S6608*'mass balance'!$J$13</f>
        <v>4.2793617325905583E-4</v>
      </c>
      <c r="BH6608" s="2">
        <f>N6608*'mass balance'!$H$14+R6608*'mass balance'!$I$14+S6608*'mass balance'!$J$14</f>
        <v>3.8667020039891609E-4</v>
      </c>
      <c r="BI6608" s="36">
        <f t="shared" si="7065"/>
        <v>7.8325413151257937E-20</v>
      </c>
      <c r="BJ6608" s="36">
        <f t="shared" si="7066"/>
        <v>7.2574910636246409E-23</v>
      </c>
      <c r="BK6608" s="36">
        <f t="shared" si="7067"/>
        <v>6.5490826086009699E-19</v>
      </c>
      <c r="BL6608" s="36">
        <f t="shared" si="7068"/>
        <v>3.676964682978401E-19</v>
      </c>
      <c r="BM6608" s="36">
        <f t="shared" si="7069"/>
        <v>1.3735160815531894E-15</v>
      </c>
      <c r="BN6608" s="36">
        <f t="shared" ca="1" si="7013"/>
        <v>0.10082224883217894</v>
      </c>
      <c r="BO6608" s="36">
        <f t="shared" ca="1" si="7070"/>
        <v>1</v>
      </c>
      <c r="BP6608" s="36">
        <f t="shared" si="7071"/>
        <v>-1.3735160815484821E-15</v>
      </c>
      <c r="BQ6608" s="36">
        <f t="shared" si="7072"/>
        <v>0.99999999999657274</v>
      </c>
      <c r="BR6608" s="2">
        <f t="shared" si="7016"/>
        <v>-5</v>
      </c>
      <c r="BS6608">
        <v>0</v>
      </c>
      <c r="BT6608" s="37">
        <f t="shared" si="7073"/>
        <v>2.4013665379550591</v>
      </c>
      <c r="BU6608" s="34">
        <f t="shared" si="7074"/>
        <v>-5</v>
      </c>
      <c r="BV6608" s="34">
        <f t="shared" si="7075"/>
        <v>-5</v>
      </c>
      <c r="BW6608" s="34">
        <f t="shared" si="7076"/>
        <v>-5</v>
      </c>
      <c r="BX6608" s="34">
        <f t="shared" si="7077"/>
        <v>-5</v>
      </c>
      <c r="BY6608" s="34">
        <f t="shared" si="7078"/>
        <v>47.300962177994315</v>
      </c>
      <c r="BZ6608" s="36">
        <f t="shared" si="7079"/>
        <v>2.395378092723251E-3</v>
      </c>
      <c r="CA6608" s="34">
        <f t="shared" si="7080"/>
        <v>1.0801557366877801E-2</v>
      </c>
    </row>
    <row r="6609" spans="1:79" ht="13.2" x14ac:dyDescent="0.25">
      <c r="A6609" s="75">
        <f t="shared" si="7014"/>
        <v>18.013698630134357</v>
      </c>
      <c r="B6609" s="34">
        <f t="shared" si="7017"/>
        <v>6574.9999999990405</v>
      </c>
      <c r="C6609">
        <f t="shared" si="7015"/>
        <v>15</v>
      </c>
      <c r="D6609" s="35">
        <f t="shared" si="7018"/>
        <v>3000</v>
      </c>
      <c r="E6609" s="27">
        <v>0</v>
      </c>
      <c r="F6609" s="64">
        <f t="shared" si="7019"/>
        <v>0.46593146951268899</v>
      </c>
      <c r="G6609" s="34">
        <v>0</v>
      </c>
      <c r="H6609" s="34">
        <f t="shared" si="7020"/>
        <v>1</v>
      </c>
      <c r="I6609" s="34">
        <f t="shared" si="7021"/>
        <v>6192.2292298236371</v>
      </c>
      <c r="J6609" s="34">
        <f t="shared" si="7022"/>
        <v>176066.23178599519</v>
      </c>
      <c r="K6609" s="34">
        <f t="shared" si="7023"/>
        <v>155112.13303421985</v>
      </c>
      <c r="L6609" s="36">
        <f t="shared" si="7024"/>
        <v>53065.420606826403</v>
      </c>
      <c r="M6609" s="34">
        <f t="shared" si="7025"/>
        <v>52.228002934779802</v>
      </c>
      <c r="N6609" s="34">
        <f t="shared" si="7026"/>
        <v>1485.0205522343817</v>
      </c>
      <c r="O6609" s="34">
        <f t="shared" si="7027"/>
        <v>4.9430669600601176</v>
      </c>
      <c r="P6609">
        <f t="shared" si="7028"/>
        <v>749.44550663799123</v>
      </c>
      <c r="Q6609" s="36">
        <f t="shared" si="7029"/>
        <v>1377.3410532512996</v>
      </c>
      <c r="R6609" s="34">
        <f t="shared" si="7030"/>
        <v>985.65518220502111</v>
      </c>
      <c r="S6609" s="34">
        <f t="shared" si="7031"/>
        <v>251.11012808588279</v>
      </c>
      <c r="T6609" s="36">
        <f t="shared" si="7032"/>
        <v>-2.1320415507170549E-13</v>
      </c>
      <c r="U6609" s="36">
        <f t="shared" si="7033"/>
        <v>3397.1919065812131</v>
      </c>
      <c r="V6609" s="36">
        <f t="shared" si="7034"/>
        <v>3.1696619426919252E-2</v>
      </c>
      <c r="W6609" s="68">
        <f t="shared" si="7035"/>
        <v>151.61548744807544</v>
      </c>
      <c r="X6609">
        <f t="shared" si="7036"/>
        <v>17.365659312967594</v>
      </c>
      <c r="Y6609">
        <f t="shared" si="7037"/>
        <v>1.5373874768040686E-2</v>
      </c>
      <c r="Z6609" s="34">
        <f t="shared" si="7038"/>
        <v>6.2394342047891618E-4</v>
      </c>
      <c r="AA6609" s="36">
        <f t="shared" si="7039"/>
        <v>2.0905924559834011E-4</v>
      </c>
      <c r="AB6609" s="34">
        <f t="shared" si="7040"/>
        <v>1.7719373785567562E-3</v>
      </c>
      <c r="AC6609" s="36">
        <f t="shared" si="7041"/>
        <v>228.81095225332476</v>
      </c>
      <c r="AD6609" s="34">
        <f t="shared" si="7042"/>
        <v>0</v>
      </c>
      <c r="AE6609">
        <f t="shared" si="7043"/>
        <v>129130.38294823455</v>
      </c>
      <c r="AF6609" s="36">
        <f t="shared" si="7044"/>
        <v>0</v>
      </c>
      <c r="AG6609" s="34">
        <f t="shared" si="7045"/>
        <v>147.97446627410082</v>
      </c>
      <c r="AH6609">
        <f t="shared" si="7046"/>
        <v>1.145305513745086</v>
      </c>
      <c r="AI6609" s="29">
        <f t="shared" si="7047"/>
        <v>147.97446627410082</v>
      </c>
      <c r="AJ6609">
        <f t="shared" si="7048"/>
        <v>172603.08964499019</v>
      </c>
      <c r="AK6609" s="36">
        <f t="shared" si="7049"/>
        <v>-6.850327865485862E-57</v>
      </c>
      <c r="AL6609" s="36">
        <f t="shared" si="7050"/>
        <v>-9.0445989042984982E-5</v>
      </c>
      <c r="AM6609" s="36">
        <f t="shared" si="7051"/>
        <v>-6.1809630199016915E-6</v>
      </c>
      <c r="AN6609" s="37">
        <f t="shared" si="7052"/>
        <v>1.8329769650335444E-55</v>
      </c>
      <c r="AO6609" s="36">
        <f t="shared" si="7053"/>
        <v>0.43478545217935843</v>
      </c>
      <c r="AP6609" s="36">
        <f t="shared" si="7054"/>
        <v>3.4820594335462115E-3</v>
      </c>
      <c r="AQ6609" s="74">
        <f t="shared" si="7055"/>
        <v>3.4285882584880104E-56</v>
      </c>
      <c r="AR6609" s="73">
        <f t="shared" si="7056"/>
        <v>6.595715415644629E-57</v>
      </c>
      <c r="AS6609" s="72">
        <f t="shared" si="7057"/>
        <v>8.2191141626192871E-2</v>
      </c>
      <c r="AT6609" s="37">
        <f t="shared" si="7058"/>
        <v>1.1647572282734591E-52</v>
      </c>
      <c r="AU6609" s="37">
        <f t="shared" si="7059"/>
        <v>0.18186101031432922</v>
      </c>
      <c r="AV6609" s="34">
        <f t="shared" si="7060"/>
        <v>23.708282846649677</v>
      </c>
      <c r="AW6609" s="34">
        <f t="shared" si="7061"/>
        <v>14.258244340390652</v>
      </c>
      <c r="AX6609" s="37">
        <f t="shared" si="7062"/>
        <v>70.747695828828284</v>
      </c>
      <c r="AY6609" s="7">
        <f t="shared" si="7063"/>
        <v>260.32971046394402</v>
      </c>
      <c r="AZ6609" s="37">
        <f t="shared" si="7064"/>
        <v>222.36318327690373</v>
      </c>
      <c r="BA6609" s="2">
        <f>BE6609*'mass balance'!$B$17+BF6609*'mass balance'!$C$17+BG6609*'mass balance'!$D$17+BH6609*'mass balance'!$E$17</f>
        <v>1.8875571994738361E-3</v>
      </c>
      <c r="BB6609" s="2">
        <f>BE6609*'mass balance'!$B$18+BF6609*'mass balance'!$C$18+BG6609*'mass balance'!$D$18+BH6609*'mass balance'!$E$18</f>
        <v>1.9165965410042028E-3</v>
      </c>
      <c r="BC6609" s="2">
        <f>BE6609*'mass balance'!$B$19+BF6609*'mass balance'!$C$19+BG6609*'mass balance'!$D$19+BH6609*'mass balance'!$E$19</f>
        <v>-2.3957456762552527E-3</v>
      </c>
      <c r="BD6609" s="2">
        <f>BE6609*'mass balance'!$B$20+BF6609*'mass balance'!$C$20+BG6609*'mass balance'!$D$20+BH6609*'mass balance'!$E$20</f>
        <v>8.711802459110014E-5</v>
      </c>
      <c r="BE6609" s="2">
        <f>N6609*'mass balance'!$H$11+R6609*'mass balance'!$I$11+S6609*'mass balance'!$J$11</f>
        <v>-3.5357632196056704E-3</v>
      </c>
      <c r="BF6609" s="2">
        <f>N6609*'mass balance'!$H$12+R6609*'mass balance'!$I$12+S6609*'mass balance'!$J$12</f>
        <v>3.9786551581907068E-4</v>
      </c>
      <c r="BG6609" s="2">
        <f>N6609*'mass balance'!$H$13+R6609*'mass balance'!$I$13+S6609*'mass balance'!$J$13</f>
        <v>4.2802627921289301E-4</v>
      </c>
      <c r="BH6609" s="2">
        <f>N6609*'mass balance'!$H$14+R6609*'mass balance'!$I$14+S6609*'mass balance'!$J$14</f>
        <v>3.8672410214437018E-4</v>
      </c>
      <c r="BI6609" s="36">
        <f t="shared" si="7065"/>
        <v>7.8325413151257937E-20</v>
      </c>
      <c r="BJ6609" s="36">
        <f t="shared" si="7066"/>
        <v>7.2579010797062923E-23</v>
      </c>
      <c r="BK6609" s="36">
        <f t="shared" si="7067"/>
        <v>6.5498083577073323E-19</v>
      </c>
      <c r="BL6609" s="36">
        <f t="shared" si="7068"/>
        <v>3.6775772959776374E-19</v>
      </c>
      <c r="BM6609" s="36">
        <f t="shared" si="7069"/>
        <v>1.3738837780214872E-15</v>
      </c>
      <c r="BN6609" s="36">
        <f t="shared" ca="1" si="7013"/>
        <v>0.36204087179178623</v>
      </c>
      <c r="BO6609" s="36">
        <f t="shared" ca="1" si="7070"/>
        <v>1</v>
      </c>
      <c r="BP6609" s="36">
        <f t="shared" si="7071"/>
        <v>-1.3738837780167767E-15</v>
      </c>
      <c r="BQ6609" s="36">
        <f t="shared" si="7072"/>
        <v>0.99999999999657141</v>
      </c>
      <c r="BR6609" s="2">
        <f t="shared" si="7016"/>
        <v>-5</v>
      </c>
      <c r="BS6609">
        <v>0</v>
      </c>
      <c r="BT6609" s="37">
        <f t="shared" si="7073"/>
        <v>2.4017350404458906</v>
      </c>
      <c r="BU6609" s="34">
        <f t="shared" si="7074"/>
        <v>-5</v>
      </c>
      <c r="BV6609" s="34">
        <f t="shared" si="7075"/>
        <v>-5</v>
      </c>
      <c r="BW6609" s="34">
        <f t="shared" si="7076"/>
        <v>-5</v>
      </c>
      <c r="BX6609" s="34">
        <f t="shared" si="7077"/>
        <v>-5</v>
      </c>
      <c r="BY6609" s="34">
        <f t="shared" si="7078"/>
        <v>47.307555922276705</v>
      </c>
      <c r="BZ6609" s="36">
        <f t="shared" si="7079"/>
        <v>2.3957456762552527E-3</v>
      </c>
      <c r="CA6609" s="34">
        <f t="shared" si="7080"/>
        <v>1.0800956368101034E-2</v>
      </c>
    </row>
    <row r="6610" spans="1:79" ht="13.2" x14ac:dyDescent="0.25">
      <c r="A6610" s="75">
        <f t="shared" si="7014"/>
        <v>18.016438356161753</v>
      </c>
      <c r="B6610" s="34">
        <f t="shared" si="7017"/>
        <v>6575.9999999990396</v>
      </c>
      <c r="C6610">
        <f t="shared" si="7015"/>
        <v>15</v>
      </c>
      <c r="D6610" s="35">
        <f t="shared" si="7018"/>
        <v>3000</v>
      </c>
      <c r="E6610" s="27">
        <v>0</v>
      </c>
      <c r="F6610" s="64">
        <f t="shared" si="7019"/>
        <v>0.46593146951268899</v>
      </c>
      <c r="G6610" s="34">
        <v>0</v>
      </c>
      <c r="H6610" s="34">
        <f t="shared" si="7020"/>
        <v>1</v>
      </c>
      <c r="I6610" s="34">
        <f t="shared" si="7021"/>
        <v>6192.2292298236371</v>
      </c>
      <c r="J6610" s="34">
        <f t="shared" si="7022"/>
        <v>176090.7697801241</v>
      </c>
      <c r="K6610" s="34">
        <f t="shared" si="7023"/>
        <v>155133.75069804504</v>
      </c>
      <c r="L6610" s="36">
        <f t="shared" si="7024"/>
        <v>53076.514423625827</v>
      </c>
      <c r="M6610" s="34">
        <f t="shared" si="7025"/>
        <v>52.228002934779802</v>
      </c>
      <c r="N6610" s="34">
        <f t="shared" si="7026"/>
        <v>1485.2275165410658</v>
      </c>
      <c r="O6610" s="34">
        <f t="shared" si="7027"/>
        <v>4.9430669600601176</v>
      </c>
      <c r="P6610">
        <f t="shared" si="7028"/>
        <v>749.60218515022598</v>
      </c>
      <c r="Q6610" s="36">
        <f t="shared" si="7029"/>
        <v>1377.5500876760009</v>
      </c>
      <c r="R6610" s="34">
        <f t="shared" si="7030"/>
        <v>985.81471989011686</v>
      </c>
      <c r="S6610" s="34">
        <f t="shared" si="7031"/>
        <v>251.10530054112806</v>
      </c>
      <c r="T6610" s="36">
        <f t="shared" si="7032"/>
        <v>-2.1318929970881879E-13</v>
      </c>
      <c r="U6610" s="36">
        <f t="shared" si="7033"/>
        <v>3397.1919065812131</v>
      </c>
      <c r="V6610" s="36">
        <f t="shared" si="7034"/>
        <v>3.1696010065401167E-2</v>
      </c>
      <c r="W6610" s="68">
        <f t="shared" si="7035"/>
        <v>151.64718406750237</v>
      </c>
      <c r="X6610">
        <f t="shared" si="7036"/>
        <v>17.366869379191428</v>
      </c>
      <c r="Y6610">
        <f t="shared" si="7037"/>
        <v>1.5373874768040686E-2</v>
      </c>
      <c r="Z6610" s="34">
        <f t="shared" si="7038"/>
        <v>6.2394342047891618E-4</v>
      </c>
      <c r="AA6610" s="36">
        <f t="shared" si="7039"/>
        <v>2.090115306809284E-4</v>
      </c>
      <c r="AB6610" s="34">
        <f t="shared" si="7040"/>
        <v>1.7719373785567562E-3</v>
      </c>
      <c r="AC6610" s="36">
        <f t="shared" si="7041"/>
        <v>228.81095225332476</v>
      </c>
      <c r="AD6610" s="34">
        <f t="shared" si="7042"/>
        <v>0</v>
      </c>
      <c r="AE6610">
        <f t="shared" si="7043"/>
        <v>129130.38294823455</v>
      </c>
      <c r="AF6610" s="36">
        <f t="shared" si="7044"/>
        <v>0</v>
      </c>
      <c r="AG6610" s="34">
        <f t="shared" si="7045"/>
        <v>148.03164973132206</v>
      </c>
      <c r="AH6610">
        <f t="shared" si="7046"/>
        <v>1.1452236952790713</v>
      </c>
      <c r="AI6610" s="29">
        <f t="shared" si="7047"/>
        <v>148.03164973132206</v>
      </c>
      <c r="AJ6610">
        <f t="shared" si="7048"/>
        <v>172751.12129472152</v>
      </c>
      <c r="AK6610" s="36">
        <f t="shared" si="7049"/>
        <v>-6.595715415644629E-57</v>
      </c>
      <c r="AL6610" s="36">
        <f t="shared" si="7050"/>
        <v>-9.0427174069087032E-5</v>
      </c>
      <c r="AM6610" s="36">
        <f t="shared" si="7051"/>
        <v>-6.1699912646566977E-6</v>
      </c>
      <c r="AN6610" s="37">
        <f t="shared" si="7052"/>
        <v>1.7644736863786856E-55</v>
      </c>
      <c r="AO6610" s="36">
        <f t="shared" si="7053"/>
        <v>0.43469500619031542</v>
      </c>
      <c r="AP6610" s="36">
        <f t="shared" si="7054"/>
        <v>3.4758784705263097E-3</v>
      </c>
      <c r="AQ6610" s="74">
        <f t="shared" si="7055"/>
        <v>3.302513276138159E-56</v>
      </c>
      <c r="AR6610" s="73">
        <f t="shared" si="7056"/>
        <v>6.3505139524141957E-57</v>
      </c>
      <c r="AS6610" s="72">
        <f t="shared" si="7057"/>
        <v>8.2139859003413654E-2</v>
      </c>
      <c r="AT6610" s="37">
        <f t="shared" si="7058"/>
        <v>1.1219271373073315E-52</v>
      </c>
      <c r="AU6610" s="37">
        <f t="shared" si="7059"/>
        <v>0.18153819095958604</v>
      </c>
      <c r="AV6610" s="34">
        <f t="shared" si="7060"/>
        <v>23.728615918334263</v>
      </c>
      <c r="AW6610" s="34">
        <f t="shared" si="7061"/>
        <v>14.261225158196012</v>
      </c>
      <c r="AX6610" s="37">
        <f t="shared" si="7062"/>
        <v>70.762486288746075</v>
      </c>
      <c r="AY6610" s="7">
        <f t="shared" si="7063"/>
        <v>260.39951143277875</v>
      </c>
      <c r="AZ6610" s="37">
        <f t="shared" si="7064"/>
        <v>222.40967035624845</v>
      </c>
      <c r="BA6610" s="2">
        <f>BE6610*'mass balance'!$B$17+BF6610*'mass balance'!$C$17+BG6610*'mass balance'!$D$17+BH6610*'mass balance'!$E$17</f>
        <v>1.8878467994200298E-3</v>
      </c>
      <c r="BB6610" s="2">
        <f>BE6610*'mass balance'!$B$18+BF6610*'mass balance'!$C$18+BG6610*'mass balance'!$D$18+BH6610*'mass balance'!$E$18</f>
        <v>1.9168905963341842E-3</v>
      </c>
      <c r="BC6610" s="2">
        <f>BE6610*'mass balance'!$B$19+BF6610*'mass balance'!$C$19+BG6610*'mass balance'!$D$19+BH6610*'mass balance'!$E$19</f>
        <v>-2.39611324541773E-3</v>
      </c>
      <c r="BD6610" s="2">
        <f>BE6610*'mass balance'!$B$20+BF6610*'mass balance'!$C$20+BG6610*'mass balance'!$D$20+BH6610*'mass balance'!$E$20</f>
        <v>8.7131390742462898E-5</v>
      </c>
      <c r="BE6610" s="2">
        <f>N6610*'mass balance'!$H$11+R6610*'mass balance'!$I$11+S6610*'mass balance'!$J$11</f>
        <v>-3.5362559917644421E-3</v>
      </c>
      <c r="BF6610" s="2">
        <f>N6610*'mass balance'!$H$12+R6610*'mass balance'!$I$12+S6610*'mass balance'!$J$12</f>
        <v>3.9785786692972234E-4</v>
      </c>
      <c r="BG6610" s="2">
        <f>N6610*'mass balance'!$H$13+R6610*'mass balance'!$I$13+S6610*'mass balance'!$J$13</f>
        <v>4.2811637260313973E-4</v>
      </c>
      <c r="BH6610" s="2">
        <f>N6610*'mass balance'!$H$14+R6610*'mass balance'!$I$14+S6610*'mass balance'!$J$14</f>
        <v>3.8677799909923584E-4</v>
      </c>
      <c r="BI6610" s="36">
        <f t="shared" si="7065"/>
        <v>7.8325413151257937E-20</v>
      </c>
      <c r="BJ6610" s="36">
        <f t="shared" si="7066"/>
        <v>7.2583111291749103E-23</v>
      </c>
      <c r="BK6610" s="36">
        <f t="shared" si="7067"/>
        <v>6.5505341478153026E-19</v>
      </c>
      <c r="BL6610" s="36">
        <f t="shared" si="7068"/>
        <v>3.6781899775357937E-19</v>
      </c>
      <c r="BM6610" s="36">
        <f t="shared" si="7069"/>
        <v>1.374251535751085E-15</v>
      </c>
      <c r="BN6610" s="36">
        <f t="shared" ca="1" si="7013"/>
        <v>0.59314382740081584</v>
      </c>
      <c r="BO6610" s="36">
        <f t="shared" ca="1" si="7070"/>
        <v>1</v>
      </c>
      <c r="BP6610" s="36">
        <f t="shared" si="7071"/>
        <v>-1.3742515357463714E-15</v>
      </c>
      <c r="BQ6610" s="36">
        <f t="shared" si="7072"/>
        <v>0.99999999999657008</v>
      </c>
      <c r="BR6610" s="2">
        <f t="shared" si="7016"/>
        <v>-5</v>
      </c>
      <c r="BS6610">
        <v>0</v>
      </c>
      <c r="BT6610" s="37">
        <f t="shared" si="7073"/>
        <v>2.4021035285312746</v>
      </c>
      <c r="BU6610" s="34">
        <f t="shared" si="7074"/>
        <v>-5</v>
      </c>
      <c r="BV6610" s="34">
        <f t="shared" si="7075"/>
        <v>-5</v>
      </c>
      <c r="BW6610" s="34">
        <f t="shared" si="7076"/>
        <v>-5</v>
      </c>
      <c r="BX6610" s="34">
        <f t="shared" si="7077"/>
        <v>-5</v>
      </c>
      <c r="BY6610" s="34">
        <f t="shared" si="7078"/>
        <v>47.314149080531408</v>
      </c>
      <c r="BZ6610" s="36">
        <f t="shared" si="7079"/>
        <v>2.39611324541773E-3</v>
      </c>
      <c r="CA6610" s="34">
        <f t="shared" si="7080"/>
        <v>1.0800355599123297E-2</v>
      </c>
    </row>
    <row r="6611" spans="1:79" ht="13.2" x14ac:dyDescent="0.25">
      <c r="A6611" s="75">
        <f t="shared" si="7014"/>
        <v>18.01917808218915</v>
      </c>
      <c r="B6611" s="34">
        <f t="shared" si="7017"/>
        <v>6576.9999999990396</v>
      </c>
      <c r="C6611">
        <f t="shared" si="7015"/>
        <v>15</v>
      </c>
      <c r="D6611" s="35">
        <f t="shared" si="7018"/>
        <v>3000</v>
      </c>
      <c r="E6611" s="27">
        <v>0</v>
      </c>
      <c r="F6611" s="64">
        <f t="shared" si="7019"/>
        <v>0.46593146951268899</v>
      </c>
      <c r="G6611" s="34">
        <v>0</v>
      </c>
      <c r="H6611" s="34">
        <f t="shared" si="7020"/>
        <v>1</v>
      </c>
      <c r="I6611" s="34">
        <f t="shared" si="7021"/>
        <v>6192.2292298236371</v>
      </c>
      <c r="J6611" s="34">
        <f t="shared" si="7022"/>
        <v>176115.30559301615</v>
      </c>
      <c r="K6611" s="34">
        <f t="shared" si="7023"/>
        <v>155155.36644022801</v>
      </c>
      <c r="L6611" s="36">
        <f t="shared" si="7024"/>
        <v>53087.608027148715</v>
      </c>
      <c r="M6611" s="34">
        <f t="shared" si="7025"/>
        <v>52.228002934779802</v>
      </c>
      <c r="N6611" s="34">
        <f t="shared" si="7026"/>
        <v>1485.4344624502321</v>
      </c>
      <c r="O6611" s="34">
        <f t="shared" si="7027"/>
        <v>4.9430669600601176</v>
      </c>
      <c r="P6611">
        <f t="shared" si="7028"/>
        <v>749.75886065034592</v>
      </c>
      <c r="Q6611" s="36">
        <f t="shared" si="7029"/>
        <v>1377.7591070880894</v>
      </c>
      <c r="R6611" s="34">
        <f t="shared" si="7030"/>
        <v>985.9742543577554</v>
      </c>
      <c r="S6611" s="34">
        <f t="shared" si="7031"/>
        <v>251.10046510272568</v>
      </c>
      <c r="T6611" s="36">
        <f t="shared" si="7032"/>
        <v>-2.1317444877082994E-13</v>
      </c>
      <c r="U6611" s="36">
        <f t="shared" si="7033"/>
        <v>3397.1919065812131</v>
      </c>
      <c r="V6611" s="36">
        <f t="shared" si="7034"/>
        <v>3.1695399707499759E-2</v>
      </c>
      <c r="W6611" s="68">
        <f t="shared" si="7035"/>
        <v>151.67888007756775</v>
      </c>
      <c r="X6611">
        <f t="shared" si="7036"/>
        <v>17.368079253553475</v>
      </c>
      <c r="Y6611">
        <f t="shared" si="7037"/>
        <v>1.5373874768040686E-2</v>
      </c>
      <c r="Z6611" s="34">
        <f t="shared" si="7038"/>
        <v>6.2394342047891618E-4</v>
      </c>
      <c r="AA6611" s="36">
        <f t="shared" si="7039"/>
        <v>2.0896382997613713E-4</v>
      </c>
      <c r="AB6611" s="34">
        <f t="shared" si="7040"/>
        <v>1.7719373785567562E-3</v>
      </c>
      <c r="AC6611" s="36">
        <f t="shared" si="7041"/>
        <v>228.81095225332476</v>
      </c>
      <c r="AD6611" s="34">
        <f t="shared" si="7042"/>
        <v>0</v>
      </c>
      <c r="AE6611">
        <f t="shared" si="7043"/>
        <v>129130.38294823455</v>
      </c>
      <c r="AF6611" s="36">
        <f t="shared" si="7044"/>
        <v>0</v>
      </c>
      <c r="AG6611" s="34">
        <f t="shared" si="7045"/>
        <v>148.08882908169304</v>
      </c>
      <c r="AH6611">
        <f t="shared" si="7046"/>
        <v>1.145141860886099</v>
      </c>
      <c r="AI6611" s="29">
        <f t="shared" si="7047"/>
        <v>148.08882908169304</v>
      </c>
      <c r="AJ6611">
        <f t="shared" si="7048"/>
        <v>172899.2101238032</v>
      </c>
      <c r="AK6611" s="36">
        <f t="shared" si="7049"/>
        <v>-6.3505139524141957E-57</v>
      </c>
      <c r="AL6611" s="36">
        <f t="shared" si="7050"/>
        <v>-9.0408363009163005E-5</v>
      </c>
      <c r="AM6611" s="36">
        <f t="shared" si="7051"/>
        <v>-6.1590389852462563E-6</v>
      </c>
      <c r="AN6611" s="37">
        <f t="shared" si="7052"/>
        <v>1.6985165322222394E-55</v>
      </c>
      <c r="AO6611" s="36">
        <f t="shared" si="7053"/>
        <v>0.43460457901624633</v>
      </c>
      <c r="AP6611" s="36">
        <f t="shared" si="7054"/>
        <v>3.4697084792616531E-3</v>
      </c>
      <c r="AQ6611" s="74">
        <f t="shared" si="7055"/>
        <v>3.1810480130883947E-56</v>
      </c>
      <c r="AR6611" s="73">
        <f t="shared" si="7056"/>
        <v>6.1143775757953119E-57</v>
      </c>
      <c r="AS6611" s="72">
        <f t="shared" si="7057"/>
        <v>8.2088608378089983E-2</v>
      </c>
      <c r="AT6611" s="37">
        <f t="shared" si="7058"/>
        <v>1.0806630564509907E-52</v>
      </c>
      <c r="AU6611" s="37">
        <f t="shared" si="7059"/>
        <v>0.18121594463770799</v>
      </c>
      <c r="AV6611" s="34">
        <f t="shared" si="7060"/>
        <v>23.748956843961906</v>
      </c>
      <c r="AW6611" s="34">
        <f t="shared" si="7061"/>
        <v>14.264205918695712</v>
      </c>
      <c r="AX6611" s="37">
        <f t="shared" si="7062"/>
        <v>70.777276464320082</v>
      </c>
      <c r="AY6611" s="7">
        <f t="shared" si="7063"/>
        <v>260.46931930454542</v>
      </c>
      <c r="AZ6611" s="37">
        <f t="shared" si="7064"/>
        <v>222.45615654188782</v>
      </c>
      <c r="BA6611" s="2">
        <f>BE6611*'mass balance'!$B$17+BF6611*'mass balance'!$C$17+BG6611*'mass balance'!$D$17+BH6611*'mass balance'!$E$17</f>
        <v>1.8881363880376098E-3</v>
      </c>
      <c r="BB6611" s="2">
        <f>BE6611*'mass balance'!$B$18+BF6611*'mass balance'!$C$18+BG6611*'mass balance'!$D$18+BH6611*'mass balance'!$E$18</f>
        <v>1.9171846401612655E-3</v>
      </c>
      <c r="BC6611" s="2">
        <f>BE6611*'mass balance'!$B$19+BF6611*'mass balance'!$C$19+BG6611*'mass balance'!$D$19+BH6611*'mass balance'!$E$19</f>
        <v>-2.3964808002015815E-3</v>
      </c>
      <c r="BD6611" s="2">
        <f>BE6611*'mass balance'!$B$20+BF6611*'mass balance'!$C$20+BG6611*'mass balance'!$D$20+BH6611*'mass balance'!$E$20</f>
        <v>8.7144756370966623E-5</v>
      </c>
      <c r="BE6611" s="2">
        <f>N6611*'mass balance'!$H$11+R6611*'mass balance'!$I$11+S6611*'mass balance'!$J$11</f>
        <v>-3.5367487201196E-3</v>
      </c>
      <c r="BF6611" s="2">
        <f>N6611*'mass balance'!$H$12+R6611*'mass balance'!$I$12+S6611*'mass balance'!$J$12</f>
        <v>3.9785020553347028E-4</v>
      </c>
      <c r="BG6611" s="2">
        <f>N6611*'mass balance'!$H$13+R6611*'mass balance'!$I$13+S6611*'mass balance'!$J$13</f>
        <v>4.2820645343060522E-4</v>
      </c>
      <c r="BH6611" s="2">
        <f>N6611*'mass balance'!$H$14+R6611*'mass balance'!$I$14+S6611*'mass balance'!$J$14</f>
        <v>3.8683189126308121E-4</v>
      </c>
      <c r="BI6611" s="36">
        <f t="shared" si="7065"/>
        <v>7.8325413151257937E-20</v>
      </c>
      <c r="BJ6611" s="36">
        <f t="shared" si="7066"/>
        <v>7.2587212120048385E-23</v>
      </c>
      <c r="BK6611" s="36">
        <f t="shared" si="7067"/>
        <v>6.5512599789282204E-19</v>
      </c>
      <c r="BL6611" s="36">
        <f t="shared" si="7068"/>
        <v>3.6788027276517839E-19</v>
      </c>
      <c r="BM6611" s="36">
        <f t="shared" si="7069"/>
        <v>1.3746193547488387E-15</v>
      </c>
      <c r="BN6611" s="36">
        <f t="shared" ca="1" si="7013"/>
        <v>0.39496572312962464</v>
      </c>
      <c r="BO6611" s="36">
        <f t="shared" ca="1" si="7070"/>
        <v>1</v>
      </c>
      <c r="BP6611" s="36">
        <f t="shared" si="7071"/>
        <v>-1.3746193547441221E-15</v>
      </c>
      <c r="BQ6611" s="36">
        <f t="shared" si="7072"/>
        <v>0.99999999999656874</v>
      </c>
      <c r="BR6611" s="2">
        <f t="shared" si="7016"/>
        <v>-5</v>
      </c>
      <c r="BS6611">
        <v>0</v>
      </c>
      <c r="BT6611" s="37">
        <f t="shared" si="7073"/>
        <v>2.4024720022020856</v>
      </c>
      <c r="BU6611" s="34">
        <f t="shared" si="7074"/>
        <v>-5</v>
      </c>
      <c r="BV6611" s="34">
        <f t="shared" si="7075"/>
        <v>-5</v>
      </c>
      <c r="BW6611" s="34">
        <f t="shared" si="7076"/>
        <v>-5</v>
      </c>
      <c r="BX6611" s="34">
        <f t="shared" si="7077"/>
        <v>-5</v>
      </c>
      <c r="BY6611" s="34">
        <f t="shared" si="7078"/>
        <v>47.320741652705614</v>
      </c>
      <c r="BZ6611" s="36">
        <f t="shared" si="7079"/>
        <v>2.3964808002015815E-3</v>
      </c>
      <c r="CA6611" s="34">
        <f t="shared" si="7080"/>
        <v>1.0799755059823248E-2</v>
      </c>
    </row>
    <row r="6612" spans="1:79" ht="13.2" x14ac:dyDescent="0.25">
      <c r="A6612" s="75">
        <f t="shared" si="7014"/>
        <v>18.021917808216546</v>
      </c>
      <c r="B6612" s="34">
        <f t="shared" si="7017"/>
        <v>6577.9999999990396</v>
      </c>
      <c r="C6612">
        <f t="shared" si="7015"/>
        <v>15</v>
      </c>
      <c r="D6612" s="35">
        <f t="shared" si="7018"/>
        <v>3000</v>
      </c>
      <c r="E6612" s="27">
        <v>0</v>
      </c>
      <c r="F6612" s="64">
        <f t="shared" si="7019"/>
        <v>0.46593146951268899</v>
      </c>
      <c r="G6612" s="34">
        <v>0</v>
      </c>
      <c r="H6612" s="34">
        <f t="shared" si="7020"/>
        <v>1</v>
      </c>
      <c r="I6612" s="34">
        <f t="shared" si="7021"/>
        <v>6192.2292298236371</v>
      </c>
      <c r="J6612" s="34">
        <f t="shared" si="7022"/>
        <v>176139.83922447485</v>
      </c>
      <c r="K6612" s="34">
        <f t="shared" si="7023"/>
        <v>155176.98026059568</v>
      </c>
      <c r="L6612" s="36">
        <f t="shared" si="7024"/>
        <v>53098.701417046337</v>
      </c>
      <c r="M6612" s="34">
        <f t="shared" si="7025"/>
        <v>52.228002934779802</v>
      </c>
      <c r="N6612" s="34">
        <f t="shared" si="7026"/>
        <v>1485.6413899602239</v>
      </c>
      <c r="O6612" s="34">
        <f t="shared" si="7027"/>
        <v>4.9430669600601176</v>
      </c>
      <c r="P6612">
        <f t="shared" si="7028"/>
        <v>749.91553313342604</v>
      </c>
      <c r="Q6612" s="36">
        <f t="shared" si="7029"/>
        <v>1377.9681114846926</v>
      </c>
      <c r="R6612" s="34">
        <f t="shared" si="7030"/>
        <v>986.13378560297224</v>
      </c>
      <c r="S6612" s="34">
        <f t="shared" si="7031"/>
        <v>251.09562177351401</v>
      </c>
      <c r="T6612" s="36">
        <f t="shared" si="7032"/>
        <v>-2.1315960225594894E-13</v>
      </c>
      <c r="U6612" s="36">
        <f t="shared" si="7033"/>
        <v>3397.1919065812131</v>
      </c>
      <c r="V6612" s="36">
        <f t="shared" si="7034"/>
        <v>3.1694788353573311E-2</v>
      </c>
      <c r="W6612" s="68">
        <f t="shared" si="7035"/>
        <v>151.71057547727526</v>
      </c>
      <c r="X6612">
        <f t="shared" si="7036"/>
        <v>17.369288936084139</v>
      </c>
      <c r="Y6612">
        <f t="shared" si="7037"/>
        <v>1.5373874768040686E-2</v>
      </c>
      <c r="Z6612" s="34">
        <f t="shared" si="7038"/>
        <v>6.2394342047891618E-4</v>
      </c>
      <c r="AA6612" s="36">
        <f t="shared" si="7039"/>
        <v>2.0891614347821704E-4</v>
      </c>
      <c r="AB6612" s="34">
        <f t="shared" si="7040"/>
        <v>1.7719373785567562E-3</v>
      </c>
      <c r="AC6612" s="36">
        <f t="shared" si="7041"/>
        <v>228.81095225332476</v>
      </c>
      <c r="AD6612" s="34">
        <f t="shared" si="7042"/>
        <v>0</v>
      </c>
      <c r="AE6612">
        <f t="shared" si="7043"/>
        <v>129130.38294823455</v>
      </c>
      <c r="AF6612" s="36">
        <f t="shared" si="7044"/>
        <v>0</v>
      </c>
      <c r="AG6612" s="34">
        <f t="shared" si="7045"/>
        <v>148.14600432442776</v>
      </c>
      <c r="AH6612">
        <f t="shared" si="7046"/>
        <v>1.1450600105765147</v>
      </c>
      <c r="AI6612" s="29">
        <f t="shared" si="7047"/>
        <v>148.14600432442776</v>
      </c>
      <c r="AJ6612">
        <f t="shared" si="7048"/>
        <v>173047.35612812763</v>
      </c>
      <c r="AK6612" s="36">
        <f t="shared" si="7049"/>
        <v>-6.1143775757953119E-57</v>
      </c>
      <c r="AL6612" s="36">
        <f t="shared" si="7050"/>
        <v>-9.0389555862398704E-5</v>
      </c>
      <c r="AM6612" s="36">
        <f t="shared" si="7051"/>
        <v>-6.1481061470990427E-6</v>
      </c>
      <c r="AN6612" s="37">
        <f t="shared" si="7052"/>
        <v>1.6350113926980973E-55</v>
      </c>
      <c r="AO6612" s="36">
        <f t="shared" si="7053"/>
        <v>0.43451417065323716</v>
      </c>
      <c r="AP6612" s="36">
        <f t="shared" si="7054"/>
        <v>3.4635494402764067E-3</v>
      </c>
      <c r="AQ6612" s="74">
        <f t="shared" si="7055"/>
        <v>3.0640248889329848E-56</v>
      </c>
      <c r="AR6612" s="73">
        <f t="shared" si="7056"/>
        <v>5.8869730272650913E-57</v>
      </c>
      <c r="AS6612" s="72">
        <f t="shared" si="7057"/>
        <v>8.2037389730257232E-2</v>
      </c>
      <c r="AT6612" s="37">
        <f t="shared" si="7058"/>
        <v>1.0409080554246309E-52</v>
      </c>
      <c r="AU6612" s="37">
        <f t="shared" si="7059"/>
        <v>0.18089427033151112</v>
      </c>
      <c r="AV6612" s="34">
        <f t="shared" si="7060"/>
        <v>23.76930562296841</v>
      </c>
      <c r="AW6612" s="34">
        <f t="shared" si="7061"/>
        <v>14.26718662179605</v>
      </c>
      <c r="AX6612" s="37">
        <f t="shared" si="7062"/>
        <v>70.792066355085339</v>
      </c>
      <c r="AY6612" s="7">
        <f t="shared" si="7063"/>
        <v>260.53913407712508</v>
      </c>
      <c r="AZ6612" s="37">
        <f t="shared" si="7064"/>
        <v>222.50264183236061</v>
      </c>
      <c r="BA6612" s="2">
        <f>BE6612*'mass balance'!$B$17+BF6612*'mass balance'!$C$17+BG6612*'mass balance'!$D$17+BH6612*'mass balance'!$E$17</f>
        <v>1.8884259653194112E-3</v>
      </c>
      <c r="BB6612" s="2">
        <f>BE6612*'mass balance'!$B$18+BF6612*'mass balance'!$C$18+BG6612*'mass balance'!$D$18+BH6612*'mass balance'!$E$18</f>
        <v>1.9174786724781713E-3</v>
      </c>
      <c r="BC6612" s="2">
        <f>BE6612*'mass balance'!$B$19+BF6612*'mass balance'!$C$19+BG6612*'mass balance'!$D$19+BH6612*'mass balance'!$E$19</f>
        <v>-2.3968483405977141E-3</v>
      </c>
      <c r="BD6612" s="2">
        <f>BE6612*'mass balance'!$B$20+BF6612*'mass balance'!$C$20+BG6612*'mass balance'!$D$20+BH6612*'mass balance'!$E$20</f>
        <v>8.7158121476280486E-5</v>
      </c>
      <c r="BE6612" s="2">
        <f>N6612*'mass balance'!$H$11+R6612*'mass balance'!$I$11+S6612*'mass balance'!$J$11</f>
        <v>-3.5372414046671995E-3</v>
      </c>
      <c r="BF6612" s="2">
        <f>N6612*'mass balance'!$H$12+R6612*'mass balance'!$I$12+S6612*'mass balance'!$J$12</f>
        <v>3.9784253163481167E-4</v>
      </c>
      <c r="BG6612" s="2">
        <f>N6612*'mass balance'!$H$13+R6612*'mass balance'!$I$13+S6612*'mass balance'!$J$13</f>
        <v>4.2829652169609951E-4</v>
      </c>
      <c r="BH6612" s="2">
        <f>N6612*'mass balance'!$H$14+R6612*'mass balance'!$I$14+S6612*'mass balance'!$J$14</f>
        <v>3.868857786354749E-4</v>
      </c>
      <c r="BI6612" s="36">
        <f t="shared" si="7065"/>
        <v>7.8325413151257937E-20</v>
      </c>
      <c r="BJ6612" s="36">
        <f t="shared" si="7066"/>
        <v>7.2591313281704229E-23</v>
      </c>
      <c r="BK6612" s="36">
        <f t="shared" si="7067"/>
        <v>6.5519858510494205E-19</v>
      </c>
      <c r="BL6612" s="36">
        <f t="shared" si="7068"/>
        <v>3.6794155463245173E-19</v>
      </c>
      <c r="BM6612" s="36">
        <f t="shared" si="7069"/>
        <v>1.3749872350216039E-15</v>
      </c>
      <c r="BN6612" s="36">
        <f t="shared" ca="1" si="7013"/>
        <v>0.71122035913605208</v>
      </c>
      <c r="BO6612" s="36">
        <f t="shared" ca="1" si="7070"/>
        <v>1</v>
      </c>
      <c r="BP6612" s="36">
        <f t="shared" si="7071"/>
        <v>-1.3749872350168842E-15</v>
      </c>
      <c r="BQ6612" s="36">
        <f t="shared" si="7072"/>
        <v>0.99999999999656741</v>
      </c>
      <c r="BR6612" s="2">
        <f t="shared" si="7016"/>
        <v>-5</v>
      </c>
      <c r="BS6612">
        <v>0</v>
      </c>
      <c r="BT6612" s="37">
        <f t="shared" si="7073"/>
        <v>2.4028404614492085</v>
      </c>
      <c r="BU6612" s="34">
        <f t="shared" si="7074"/>
        <v>-5</v>
      </c>
      <c r="BV6612" s="34">
        <f t="shared" si="7075"/>
        <v>-5</v>
      </c>
      <c r="BW6612" s="34">
        <f t="shared" si="7076"/>
        <v>-5</v>
      </c>
      <c r="BX6612" s="34">
        <f t="shared" si="7077"/>
        <v>-5</v>
      </c>
      <c r="BY6612" s="34">
        <f t="shared" si="7078"/>
        <v>47.327333638746531</v>
      </c>
      <c r="BZ6612" s="36">
        <f t="shared" si="7079"/>
        <v>2.3968483405977141E-3</v>
      </c>
      <c r="CA6612" s="34">
        <f t="shared" si="7080"/>
        <v>1.0799154750079651E-2</v>
      </c>
    </row>
    <row r="6613" spans="1:79" ht="13.2" x14ac:dyDescent="0.25">
      <c r="A6613" s="75">
        <f t="shared" si="7014"/>
        <v>18.024657534243943</v>
      </c>
      <c r="B6613" s="34">
        <f t="shared" si="7017"/>
        <v>6578.9999999990396</v>
      </c>
      <c r="C6613">
        <f t="shared" si="7015"/>
        <v>15</v>
      </c>
      <c r="D6613" s="35">
        <f t="shared" si="7018"/>
        <v>3000</v>
      </c>
      <c r="E6613" s="27">
        <v>0</v>
      </c>
      <c r="F6613" s="64">
        <f t="shared" si="7019"/>
        <v>0.46593146951268899</v>
      </c>
      <c r="G6613" s="34">
        <v>0</v>
      </c>
      <c r="H6613" s="34">
        <f t="shared" si="7020"/>
        <v>1</v>
      </c>
      <c r="I6613" s="34">
        <f t="shared" si="7021"/>
        <v>6192.2292298236371</v>
      </c>
      <c r="J6613" s="34">
        <f t="shared" si="7022"/>
        <v>176164.3706743042</v>
      </c>
      <c r="K6613" s="34">
        <f t="shared" si="7023"/>
        <v>155198.59215897537</v>
      </c>
      <c r="L6613" s="36">
        <f t="shared" si="7024"/>
        <v>53109.794592970095</v>
      </c>
      <c r="M6613" s="34">
        <f t="shared" si="7025"/>
        <v>52.228002934779802</v>
      </c>
      <c r="N6613" s="34">
        <f t="shared" si="7026"/>
        <v>1485.8482990693878</v>
      </c>
      <c r="O6613" s="34">
        <f t="shared" si="7027"/>
        <v>4.9430669600601176</v>
      </c>
      <c r="P6613">
        <f t="shared" si="7028"/>
        <v>750.07220259454266</v>
      </c>
      <c r="Q6613" s="36">
        <f t="shared" si="7029"/>
        <v>1378.1771008629394</v>
      </c>
      <c r="R6613" s="34">
        <f t="shared" si="7030"/>
        <v>986.2933136208045</v>
      </c>
      <c r="S6613" s="34">
        <f t="shared" si="7031"/>
        <v>251.09077055633097</v>
      </c>
      <c r="T6613" s="36">
        <f t="shared" si="7032"/>
        <v>-2.1314476016238672E-13</v>
      </c>
      <c r="U6613" s="36">
        <f t="shared" si="7033"/>
        <v>3397.1919065812131</v>
      </c>
      <c r="V6613" s="36">
        <f t="shared" si="7034"/>
        <v>3.1694176003979981E-2</v>
      </c>
      <c r="W6613" s="68">
        <f t="shared" si="7035"/>
        <v>151.74227026562883</v>
      </c>
      <c r="X6613">
        <f t="shared" si="7036"/>
        <v>17.370498426813828</v>
      </c>
      <c r="Y6613">
        <f t="shared" si="7037"/>
        <v>1.5373874768040686E-2</v>
      </c>
      <c r="Z6613" s="34">
        <f t="shared" si="7038"/>
        <v>6.2394342047891618E-4</v>
      </c>
      <c r="AA6613" s="36">
        <f t="shared" si="7039"/>
        <v>2.0886847118142156E-4</v>
      </c>
      <c r="AB6613" s="34">
        <f t="shared" si="7040"/>
        <v>1.7719373785567562E-3</v>
      </c>
      <c r="AC6613" s="36">
        <f t="shared" si="7041"/>
        <v>228.81095225332476</v>
      </c>
      <c r="AD6613" s="34">
        <f t="shared" si="7042"/>
        <v>0</v>
      </c>
      <c r="AE6613">
        <f t="shared" si="7043"/>
        <v>129130.38294823455</v>
      </c>
      <c r="AF6613" s="36">
        <f t="shared" si="7044"/>
        <v>0</v>
      </c>
      <c r="AG6613" s="34">
        <f t="shared" si="7045"/>
        <v>148.20317545874096</v>
      </c>
      <c r="AH6613">
        <f t="shared" si="7046"/>
        <v>1.1449781443608913</v>
      </c>
      <c r="AI6613" s="29">
        <f t="shared" si="7047"/>
        <v>148.20317545874096</v>
      </c>
      <c r="AJ6613">
        <f t="shared" si="7048"/>
        <v>173195.55930358637</v>
      </c>
      <c r="AK6613" s="36">
        <f t="shared" si="7049"/>
        <v>-5.8869730272650913E-57</v>
      </c>
      <c r="AL6613" s="36">
        <f t="shared" si="7050"/>
        <v>-9.0370752627980084E-5</v>
      </c>
      <c r="AM6613" s="36">
        <f t="shared" si="7051"/>
        <v>-6.1371927157050959E-6</v>
      </c>
      <c r="AN6613" s="37">
        <f t="shared" si="7052"/>
        <v>1.5738676169401441E-55</v>
      </c>
      <c r="AO6613" s="36">
        <f t="shared" si="7053"/>
        <v>0.43442378109737478</v>
      </c>
      <c r="AP6613" s="36">
        <f t="shared" si="7054"/>
        <v>3.4574013341293077E-3</v>
      </c>
      <c r="AQ6613" s="74">
        <f t="shared" si="7055"/>
        <v>2.9512823800997486E-56</v>
      </c>
      <c r="AR6613" s="73">
        <f t="shared" si="7056"/>
        <v>5.6679792304224129E-57</v>
      </c>
      <c r="AS6613" s="72">
        <f t="shared" si="7057"/>
        <v>8.1986203039963276E-2</v>
      </c>
      <c r="AT6613" s="37">
        <f t="shared" si="7058"/>
        <v>1.0026072615710385E-52</v>
      </c>
      <c r="AU6613" s="37">
        <f t="shared" si="7059"/>
        <v>0.1805731670256171</v>
      </c>
      <c r="AV6613" s="34">
        <f t="shared" si="7060"/>
        <v>23.789662254789448</v>
      </c>
      <c r="AW6613" s="34">
        <f t="shared" si="7061"/>
        <v>14.270167267403361</v>
      </c>
      <c r="AX6613" s="37">
        <f t="shared" si="7062"/>
        <v>70.80685596057711</v>
      </c>
      <c r="AY6613" s="7">
        <f t="shared" si="7063"/>
        <v>260.60895574839873</v>
      </c>
      <c r="AZ6613" s="37">
        <f t="shared" si="7064"/>
        <v>222.54912622620594</v>
      </c>
      <c r="BA6613" s="2">
        <f>BE6613*'mass balance'!$B$17+BF6613*'mass balance'!$C$17+BG6613*'mass balance'!$D$17+BH6613*'mass balance'!$E$17</f>
        <v>1.8887155312582696E-3</v>
      </c>
      <c r="BB6613" s="2">
        <f>BE6613*'mass balance'!$B$18+BF6613*'mass balance'!$C$18+BG6613*'mass balance'!$D$18+BH6613*'mass balance'!$E$18</f>
        <v>1.9177726932776279E-3</v>
      </c>
      <c r="BC6613" s="2">
        <f>BE6613*'mass balance'!$B$19+BF6613*'mass balance'!$C$19+BG6613*'mass balance'!$D$19+BH6613*'mass balance'!$E$19</f>
        <v>-2.3972158665970344E-3</v>
      </c>
      <c r="BD6613" s="2">
        <f>BE6613*'mass balance'!$B$20+BF6613*'mass balance'!$C$20+BG6613*'mass balance'!$D$20+BH6613*'mass balance'!$E$20</f>
        <v>8.717148605807398E-5</v>
      </c>
      <c r="BE6613" s="2">
        <f>N6613*'mass balance'!$H$11+R6613*'mass balance'!$I$11+S6613*'mass balance'!$J$11</f>
        <v>-3.5377340454033042E-3</v>
      </c>
      <c r="BF6613" s="2">
        <f>N6613*'mass balance'!$H$12+R6613*'mass balance'!$I$12+S6613*'mass balance'!$J$12</f>
        <v>3.9783484523824296E-4</v>
      </c>
      <c r="BG6613" s="2">
        <f>N6613*'mass balance'!$H$13+R6613*'mass balance'!$I$13+S6613*'mass balance'!$J$13</f>
        <v>4.2838657740043541E-4</v>
      </c>
      <c r="BH6613" s="2">
        <f>N6613*'mass balance'!$H$14+R6613*'mass balance'!$I$14+S6613*'mass balance'!$J$14</f>
        <v>3.8693966121598636E-4</v>
      </c>
      <c r="BI6613" s="36">
        <f t="shared" si="7065"/>
        <v>7.8325413151257937E-20</v>
      </c>
      <c r="BJ6613" s="36">
        <f t="shared" si="7066"/>
        <v>7.2595414776460471E-23</v>
      </c>
      <c r="BK6613" s="36">
        <f t="shared" si="7067"/>
        <v>6.5527117641822375E-19</v>
      </c>
      <c r="BL6613" s="36">
        <f t="shared" si="7068"/>
        <v>3.6800284335529115E-19</v>
      </c>
      <c r="BM6613" s="36">
        <f t="shared" si="7069"/>
        <v>1.3753551765762364E-15</v>
      </c>
      <c r="BN6613" s="36">
        <f t="shared" ca="1" si="7013"/>
        <v>0.36969353241430702</v>
      </c>
      <c r="BO6613" s="36">
        <f t="shared" ca="1" si="7070"/>
        <v>1</v>
      </c>
      <c r="BP6613" s="36">
        <f t="shared" si="7071"/>
        <v>-1.3753551765715135E-15</v>
      </c>
      <c r="BQ6613" s="36">
        <f t="shared" si="7072"/>
        <v>0.99999999999656608</v>
      </c>
      <c r="BR6613" s="2">
        <f t="shared" si="7016"/>
        <v>-5</v>
      </c>
      <c r="BS6613">
        <v>0</v>
      </c>
      <c r="BT6613" s="37">
        <f t="shared" si="7073"/>
        <v>2.4032089062635271</v>
      </c>
      <c r="BU6613" s="34">
        <f t="shared" si="7074"/>
        <v>-5</v>
      </c>
      <c r="BV6613" s="34">
        <f t="shared" si="7075"/>
        <v>-5</v>
      </c>
      <c r="BW6613" s="34">
        <f t="shared" si="7076"/>
        <v>-5</v>
      </c>
      <c r="BX6613" s="34">
        <f t="shared" si="7077"/>
        <v>-5</v>
      </c>
      <c r="BY6613" s="34">
        <f t="shared" si="7078"/>
        <v>47.333925038601478</v>
      </c>
      <c r="BZ6613" s="36">
        <f t="shared" si="7079"/>
        <v>2.3972158665970344E-3</v>
      </c>
      <c r="CA6613" s="34">
        <f t="shared" si="7080"/>
        <v>1.0798554669771337E-2</v>
      </c>
    </row>
    <row r="6614" spans="1:79" ht="13.2" x14ac:dyDescent="0.25">
      <c r="A6614" s="75">
        <f t="shared" si="7014"/>
        <v>18.027397260271339</v>
      </c>
      <c r="B6614" s="34">
        <f t="shared" si="7017"/>
        <v>6579.9999999990387</v>
      </c>
      <c r="C6614">
        <f t="shared" si="7015"/>
        <v>15</v>
      </c>
      <c r="D6614" s="35">
        <f t="shared" si="7018"/>
        <v>3000</v>
      </c>
      <c r="E6614" s="27">
        <v>0</v>
      </c>
      <c r="F6614" s="64">
        <f t="shared" si="7019"/>
        <v>0.46593146951268899</v>
      </c>
      <c r="G6614" s="34">
        <v>0</v>
      </c>
      <c r="H6614" s="34">
        <f t="shared" si="7020"/>
        <v>1</v>
      </c>
      <c r="I6614" s="34">
        <f t="shared" si="7021"/>
        <v>6192.2292298236371</v>
      </c>
      <c r="J6614" s="34">
        <f t="shared" si="7022"/>
        <v>176188.89994230823</v>
      </c>
      <c r="K6614" s="34">
        <f t="shared" si="7023"/>
        <v>155220.20213519441</v>
      </c>
      <c r="L6614" s="36">
        <f t="shared" si="7024"/>
        <v>53120.887554571484</v>
      </c>
      <c r="M6614" s="34">
        <f t="shared" si="7025"/>
        <v>52.228002934779802</v>
      </c>
      <c r="N6614" s="34">
        <f t="shared" si="7026"/>
        <v>1486.0551897760711</v>
      </c>
      <c r="O6614" s="34">
        <f t="shared" si="7027"/>
        <v>4.9430669600601176</v>
      </c>
      <c r="P6614">
        <f t="shared" si="7028"/>
        <v>750.22886902877428</v>
      </c>
      <c r="Q6614" s="36">
        <f t="shared" si="7029"/>
        <v>1378.3860752199594</v>
      </c>
      <c r="R6614" s="34">
        <f t="shared" si="7030"/>
        <v>986.45283840629145</v>
      </c>
      <c r="S6614" s="34">
        <f t="shared" si="7031"/>
        <v>251.08591145401292</v>
      </c>
      <c r="T6614" s="36">
        <f t="shared" si="7032"/>
        <v>-2.1312992248835511E-13</v>
      </c>
      <c r="U6614" s="36">
        <f t="shared" si="7033"/>
        <v>3397.1919065812131</v>
      </c>
      <c r="V6614" s="36">
        <f t="shared" si="7034"/>
        <v>3.169356265907787E-2</v>
      </c>
      <c r="W6614" s="68">
        <f t="shared" si="7035"/>
        <v>151.77396444163281</v>
      </c>
      <c r="X6614">
        <f t="shared" si="7036"/>
        <v>17.371707725772954</v>
      </c>
      <c r="Y6614">
        <f t="shared" si="7037"/>
        <v>1.5373874768040686E-2</v>
      </c>
      <c r="Z6614" s="34">
        <f t="shared" si="7038"/>
        <v>6.2394342047891618E-4</v>
      </c>
      <c r="AA6614" s="36">
        <f t="shared" si="7039"/>
        <v>2.0882081308000724E-4</v>
      </c>
      <c r="AB6614" s="34">
        <f t="shared" si="7040"/>
        <v>1.7719373785567562E-3</v>
      </c>
      <c r="AC6614" s="36">
        <f t="shared" si="7041"/>
        <v>228.81095225332476</v>
      </c>
      <c r="AD6614" s="34">
        <f t="shared" si="7042"/>
        <v>0</v>
      </c>
      <c r="AE6614">
        <f t="shared" si="7043"/>
        <v>129130.38294823455</v>
      </c>
      <c r="AF6614" s="36">
        <f t="shared" si="7044"/>
        <v>0</v>
      </c>
      <c r="AG6614" s="34">
        <f t="shared" si="7045"/>
        <v>148.26034248384738</v>
      </c>
      <c r="AH6614">
        <f t="shared" si="7046"/>
        <v>1.1448962622492616</v>
      </c>
      <c r="AI6614" s="29">
        <f t="shared" si="7047"/>
        <v>148.26034248384738</v>
      </c>
      <c r="AJ6614">
        <f t="shared" si="7048"/>
        <v>173343.81964607022</v>
      </c>
      <c r="AK6614" s="36">
        <f t="shared" si="7049"/>
        <v>-5.6679792304224129E-57</v>
      </c>
      <c r="AL6614" s="36">
        <f t="shared" si="7050"/>
        <v>-9.0351953305093302E-5</v>
      </c>
      <c r="AM6614" s="36">
        <f t="shared" si="7051"/>
        <v>-6.126298656615717E-6</v>
      </c>
      <c r="AN6614" s="37">
        <f t="shared" si="7052"/>
        <v>1.5149978866674933E-55</v>
      </c>
      <c r="AO6614" s="36">
        <f t="shared" si="7053"/>
        <v>0.43433341034474682</v>
      </c>
      <c r="AP6614" s="36">
        <f t="shared" si="7054"/>
        <v>3.4512641414136025E-3</v>
      </c>
      <c r="AQ6614" s="74">
        <f t="shared" si="7055"/>
        <v>2.8426648022237763E-56</v>
      </c>
      <c r="AR6614" s="73">
        <f t="shared" si="7056"/>
        <v>5.4570868482280825E-57</v>
      </c>
      <c r="AS6614" s="72">
        <f t="shared" si="7057"/>
        <v>8.19350482872684E-2</v>
      </c>
      <c r="AT6614" s="37">
        <f t="shared" si="7058"/>
        <v>9.6570778592376864E-53</v>
      </c>
      <c r="AU6614" s="37">
        <f t="shared" si="7059"/>
        <v>0.18025263370644992</v>
      </c>
      <c r="AV6614" s="34">
        <f t="shared" si="7060"/>
        <v>23.810026738860607</v>
      </c>
      <c r="AW6614" s="34">
        <f t="shared" si="7061"/>
        <v>14.273147855424005</v>
      </c>
      <c r="AX6614" s="37">
        <f t="shared" si="7062"/>
        <v>70.821645280330742</v>
      </c>
      <c r="AY6614" s="7">
        <f t="shared" si="7063"/>
        <v>260.6787843162482</v>
      </c>
      <c r="AZ6614" s="37">
        <f t="shared" si="7064"/>
        <v>222.59560972196357</v>
      </c>
      <c r="BA6614" s="2">
        <f>BE6614*'mass balance'!$B$17+BF6614*'mass balance'!$C$17+BG6614*'mass balance'!$D$17+BH6614*'mass balance'!$E$17</f>
        <v>1.8890050858470263E-3</v>
      </c>
      <c r="BB6614" s="2">
        <f>BE6614*'mass balance'!$B$18+BF6614*'mass balance'!$C$18+BG6614*'mass balance'!$D$18+BH6614*'mass balance'!$E$18</f>
        <v>1.9180667025523654E-3</v>
      </c>
      <c r="BC6614" s="2">
        <f>BE6614*'mass balance'!$B$19+BF6614*'mass balance'!$C$19+BG6614*'mass balance'!$D$19+BH6614*'mass balance'!$E$19</f>
        <v>-2.3975833781904564E-3</v>
      </c>
      <c r="BD6614" s="2">
        <f>BE6614*'mass balance'!$B$20+BF6614*'mass balance'!$C$20+BG6614*'mass balance'!$D$20+BH6614*'mass balance'!$E$20</f>
        <v>8.7184850116016601E-5</v>
      </c>
      <c r="BE6614" s="2">
        <f>N6614*'mass balance'!$H$11+R6614*'mass balance'!$I$11+S6614*'mass balance'!$J$11</f>
        <v>-3.5382266423239785E-3</v>
      </c>
      <c r="BF6614" s="2">
        <f>N6614*'mass balance'!$H$12+R6614*'mass balance'!$I$12+S6614*'mass balance'!$J$12</f>
        <v>3.9782714634825823E-4</v>
      </c>
      <c r="BG6614" s="2">
        <f>N6614*'mass balance'!$H$13+R6614*'mass balance'!$I$13+S6614*'mass balance'!$J$13</f>
        <v>4.2847662054442564E-4</v>
      </c>
      <c r="BH6614" s="2">
        <f>N6614*'mass balance'!$H$14+R6614*'mass balance'!$I$14+S6614*'mass balance'!$J$14</f>
        <v>3.8699353900418512E-4</v>
      </c>
      <c r="BI6614" s="36">
        <f t="shared" si="7065"/>
        <v>7.8325413151257937E-20</v>
      </c>
      <c r="BJ6614" s="36">
        <f t="shared" si="7066"/>
        <v>7.2599516604061184E-23</v>
      </c>
      <c r="BK6614" s="36">
        <f t="shared" si="7067"/>
        <v>6.5534377183300024E-19</v>
      </c>
      <c r="BL6614" s="36">
        <f t="shared" si="7068"/>
        <v>3.6806413893358842E-19</v>
      </c>
      <c r="BM6614" s="36">
        <f t="shared" si="7069"/>
        <v>1.3757231794195917E-15</v>
      </c>
      <c r="BN6614" s="36">
        <f t="shared" ca="1" si="7013"/>
        <v>0.78260590922642936</v>
      </c>
      <c r="BO6614" s="36">
        <f t="shared" ca="1" si="7070"/>
        <v>1</v>
      </c>
      <c r="BP6614" s="36">
        <f t="shared" si="7071"/>
        <v>-1.3757231794148658E-15</v>
      </c>
      <c r="BQ6614" s="36">
        <f t="shared" si="7072"/>
        <v>0.99999999999656475</v>
      </c>
      <c r="BR6614" s="2">
        <f t="shared" si="7016"/>
        <v>-5</v>
      </c>
      <c r="BS6614">
        <v>0</v>
      </c>
      <c r="BT6614" s="37">
        <f t="shared" si="7073"/>
        <v>2.4035773366359323</v>
      </c>
      <c r="BU6614" s="34">
        <f t="shared" si="7074"/>
        <v>-5</v>
      </c>
      <c r="BV6614" s="34">
        <f t="shared" si="7075"/>
        <v>-5</v>
      </c>
      <c r="BW6614" s="34">
        <f t="shared" si="7076"/>
        <v>-5</v>
      </c>
      <c r="BX6614" s="34">
        <f t="shared" si="7077"/>
        <v>-5</v>
      </c>
      <c r="BY6614" s="34">
        <f t="shared" si="7078"/>
        <v>47.34051585221782</v>
      </c>
      <c r="BZ6614" s="36">
        <f t="shared" si="7079"/>
        <v>2.3975833781904564E-3</v>
      </c>
      <c r="CA6614" s="34">
        <f t="shared" si="7080"/>
        <v>1.079795481877723E-2</v>
      </c>
    </row>
    <row r="6615" spans="1:79" ht="13.2" x14ac:dyDescent="0.25">
      <c r="A6615" s="75">
        <f t="shared" si="7014"/>
        <v>18.030136986298736</v>
      </c>
      <c r="B6615" s="34">
        <f t="shared" si="7017"/>
        <v>6580.9999999990387</v>
      </c>
      <c r="C6615">
        <f t="shared" si="7015"/>
        <v>15</v>
      </c>
      <c r="D6615" s="35">
        <f t="shared" si="7018"/>
        <v>3000</v>
      </c>
      <c r="E6615" s="27">
        <v>0</v>
      </c>
      <c r="F6615" s="64">
        <f t="shared" si="7019"/>
        <v>0.46593146951268899</v>
      </c>
      <c r="G6615" s="34">
        <v>0</v>
      </c>
      <c r="H6615" s="34">
        <f t="shared" si="7020"/>
        <v>1</v>
      </c>
      <c r="I6615" s="34">
        <f t="shared" si="7021"/>
        <v>6192.2292298236371</v>
      </c>
      <c r="J6615" s="34">
        <f t="shared" si="7022"/>
        <v>176213.4270282911</v>
      </c>
      <c r="K6615" s="34">
        <f t="shared" si="7023"/>
        <v>155241.81018908028</v>
      </c>
      <c r="L6615" s="36">
        <f t="shared" si="7024"/>
        <v>53131.980301502168</v>
      </c>
      <c r="M6615" s="34">
        <f t="shared" si="7025"/>
        <v>52.228002934779802</v>
      </c>
      <c r="N6615" s="34">
        <f t="shared" si="7026"/>
        <v>1486.2620620786217</v>
      </c>
      <c r="O6615" s="34">
        <f t="shared" si="7027"/>
        <v>4.9430669600601176</v>
      </c>
      <c r="P6615">
        <f t="shared" si="7028"/>
        <v>750.385532431201</v>
      </c>
      <c r="Q6615" s="36">
        <f t="shared" si="7029"/>
        <v>1378.5950345528865</v>
      </c>
      <c r="R6615" s="34">
        <f t="shared" si="7030"/>
        <v>986.61235995447396</v>
      </c>
      <c r="S6615" s="34">
        <f t="shared" si="7031"/>
        <v>251.08104446939782</v>
      </c>
      <c r="T6615" s="36">
        <f t="shared" si="7032"/>
        <v>-2.1311508923206713E-13</v>
      </c>
      <c r="U6615" s="36">
        <f t="shared" si="7033"/>
        <v>3397.1919065812131</v>
      </c>
      <c r="V6615" s="36">
        <f t="shared" si="7034"/>
        <v>3.1692948319225159E-2</v>
      </c>
      <c r="W6615" s="68">
        <f t="shared" si="7035"/>
        <v>151.8056580042919</v>
      </c>
      <c r="X6615">
        <f t="shared" si="7036"/>
        <v>17.372916832991898</v>
      </c>
      <c r="Y6615">
        <f t="shared" si="7037"/>
        <v>1.5373874768040686E-2</v>
      </c>
      <c r="Z6615" s="34">
        <f t="shared" si="7038"/>
        <v>6.2394342047891618E-4</v>
      </c>
      <c r="AA6615" s="36">
        <f t="shared" si="7039"/>
        <v>2.0877316916823431E-4</v>
      </c>
      <c r="AB6615" s="34">
        <f t="shared" si="7040"/>
        <v>1.7719373785567562E-3</v>
      </c>
      <c r="AC6615" s="36">
        <f t="shared" si="7041"/>
        <v>228.81095225332476</v>
      </c>
      <c r="AD6615" s="34">
        <f t="shared" si="7042"/>
        <v>0</v>
      </c>
      <c r="AE6615">
        <f t="shared" si="7043"/>
        <v>129130.38294823455</v>
      </c>
      <c r="AF6615" s="36">
        <f t="shared" si="7044"/>
        <v>0</v>
      </c>
      <c r="AG6615" s="34">
        <f t="shared" si="7045"/>
        <v>148.31750539896294</v>
      </c>
      <c r="AH6615">
        <f t="shared" si="7046"/>
        <v>1.1448143642523405</v>
      </c>
      <c r="AI6615" s="29">
        <f t="shared" si="7047"/>
        <v>148.31750539896294</v>
      </c>
      <c r="AJ6615">
        <f t="shared" si="7048"/>
        <v>173492.13715146919</v>
      </c>
      <c r="AK6615" s="36">
        <f t="shared" si="7049"/>
        <v>-5.4570868482280825E-57</v>
      </c>
      <c r="AL6615" s="36">
        <f t="shared" si="7050"/>
        <v>-9.0333157892924664E-5</v>
      </c>
      <c r="AM6615" s="36">
        <f t="shared" si="7051"/>
        <v>-6.1154239354433523E-6</v>
      </c>
      <c r="AN6615" s="37">
        <f t="shared" si="7052"/>
        <v>1.4583180943632692E-55</v>
      </c>
      <c r="AO6615" s="36">
        <f t="shared" si="7053"/>
        <v>0.43424305839144173</v>
      </c>
      <c r="AP6615" s="36">
        <f t="shared" si="7054"/>
        <v>3.4451378427569866E-3</v>
      </c>
      <c r="AQ6615" s="74">
        <f t="shared" si="7055"/>
        <v>2.7380221002941493E-56</v>
      </c>
      <c r="AR6615" s="73">
        <f t="shared" si="7056"/>
        <v>5.253997856243833E-57</v>
      </c>
      <c r="AS6615" s="72">
        <f t="shared" si="7057"/>
        <v>8.1883925452245362E-2</v>
      </c>
      <c r="AT6615" s="37">
        <f t="shared" si="7058"/>
        <v>9.3015865191595748E-53</v>
      </c>
      <c r="AU6615" s="37">
        <f t="shared" si="7059"/>
        <v>0.17993266936223284</v>
      </c>
      <c r="AV6615" s="34">
        <f t="shared" si="7060"/>
        <v>23.83039907461735</v>
      </c>
      <c r="AW6615" s="34">
        <f t="shared" si="7061"/>
        <v>14.276128385764389</v>
      </c>
      <c r="AX6615" s="37">
        <f t="shared" si="7062"/>
        <v>70.836434313881853</v>
      </c>
      <c r="AY6615" s="7">
        <f t="shared" si="7063"/>
        <v>260.74861977855551</v>
      </c>
      <c r="AZ6615" s="37">
        <f t="shared" si="7064"/>
        <v>222.64209231817375</v>
      </c>
      <c r="BA6615" s="2">
        <f>BE6615*'mass balance'!$B$17+BF6615*'mass balance'!$C$17+BG6615*'mass balance'!$D$17+BH6615*'mass balance'!$E$17</f>
        <v>1.8892946290785255E-3</v>
      </c>
      <c r="BB6615" s="2">
        <f>BE6615*'mass balance'!$B$18+BF6615*'mass balance'!$C$18+BG6615*'mass balance'!$D$18+BH6615*'mass balance'!$E$18</f>
        <v>1.9183607002951181E-3</v>
      </c>
      <c r="BC6615" s="2">
        <f>BE6615*'mass balance'!$B$19+BF6615*'mass balance'!$C$19+BG6615*'mass balance'!$D$19+BH6615*'mass balance'!$E$19</f>
        <v>-2.3979508753688974E-3</v>
      </c>
      <c r="BD6615" s="2">
        <f>BE6615*'mass balance'!$B$20+BF6615*'mass balance'!$C$20+BG6615*'mass balance'!$D$20+BH6615*'mass balance'!$E$20</f>
        <v>8.7198213649778073E-5</v>
      </c>
      <c r="BE6615" s="2">
        <f>N6615*'mass balance'!$H$11+R6615*'mass balance'!$I$11+S6615*'mass balance'!$J$11</f>
        <v>-3.5387191954252897E-3</v>
      </c>
      <c r="BF6615" s="2">
        <f>N6615*'mass balance'!$H$12+R6615*'mass balance'!$I$12+S6615*'mass balance'!$J$12</f>
        <v>3.9781943496935399E-4</v>
      </c>
      <c r="BG6615" s="2">
        <f>N6615*'mass balance'!$H$13+R6615*'mass balance'!$I$13+S6615*'mass balance'!$J$13</f>
        <v>4.2856665112887902E-4</v>
      </c>
      <c r="BH6615" s="2">
        <f>N6615*'mass balance'!$H$14+R6615*'mass balance'!$I$14+S6615*'mass balance'!$J$14</f>
        <v>3.8704741199964101E-4</v>
      </c>
      <c r="BI6615" s="36">
        <f t="shared" si="7065"/>
        <v>7.8325413151257937E-20</v>
      </c>
      <c r="BJ6615" s="36">
        <f t="shared" si="7066"/>
        <v>7.2603618764250131E-23</v>
      </c>
      <c r="BK6615" s="36">
        <f t="shared" si="7067"/>
        <v>6.5541637134960432E-19</v>
      </c>
      <c r="BL6615" s="36">
        <f t="shared" si="7068"/>
        <v>3.6812544136723439E-19</v>
      </c>
      <c r="BM6615" s="36">
        <f t="shared" si="7069"/>
        <v>1.3760912435585253E-15</v>
      </c>
      <c r="BN6615" s="36">
        <f t="shared" ca="1" si="7013"/>
        <v>0.78204223772356185</v>
      </c>
      <c r="BO6615" s="36">
        <f t="shared" ca="1" si="7070"/>
        <v>1</v>
      </c>
      <c r="BP6615" s="36">
        <f t="shared" si="7071"/>
        <v>-1.3760912435537963E-15</v>
      </c>
      <c r="BQ6615" s="36">
        <f t="shared" si="7072"/>
        <v>0.99999999999656342</v>
      </c>
      <c r="BR6615" s="2">
        <f t="shared" si="7016"/>
        <v>-5</v>
      </c>
      <c r="BS6615">
        <v>0</v>
      </c>
      <c r="BT6615" s="37">
        <f t="shared" si="7073"/>
        <v>2.4039457525573193</v>
      </c>
      <c r="BU6615" s="34">
        <f t="shared" si="7074"/>
        <v>-5</v>
      </c>
      <c r="BV6615" s="34">
        <f t="shared" si="7075"/>
        <v>-5</v>
      </c>
      <c r="BW6615" s="34">
        <f t="shared" si="7076"/>
        <v>-5</v>
      </c>
      <c r="BX6615" s="34">
        <f t="shared" si="7077"/>
        <v>-5</v>
      </c>
      <c r="BY6615" s="34">
        <f t="shared" si="7078"/>
        <v>47.347106079542932</v>
      </c>
      <c r="BZ6615" s="36">
        <f t="shared" si="7079"/>
        <v>2.3979508753688974E-3</v>
      </c>
      <c r="CA6615" s="34">
        <f t="shared" si="7080"/>
        <v>1.079735519697634E-2</v>
      </c>
    </row>
    <row r="6616" spans="1:79" ht="13.2" x14ac:dyDescent="0.25">
      <c r="A6616" s="75">
        <f t="shared" si="7014"/>
        <v>18.032876712326132</v>
      </c>
      <c r="B6616" s="34">
        <f t="shared" si="7017"/>
        <v>6581.9999999990387</v>
      </c>
      <c r="C6616">
        <f t="shared" si="7015"/>
        <v>15</v>
      </c>
      <c r="D6616" s="35">
        <f t="shared" si="7018"/>
        <v>3000</v>
      </c>
      <c r="E6616" s="27">
        <v>0</v>
      </c>
      <c r="F6616" s="64">
        <f t="shared" si="7019"/>
        <v>0.46593146951268899</v>
      </c>
      <c r="G6616" s="34">
        <v>0</v>
      </c>
      <c r="H6616" s="34">
        <f t="shared" si="7020"/>
        <v>1</v>
      </c>
      <c r="I6616" s="34">
        <f t="shared" si="7021"/>
        <v>6192.2292298236371</v>
      </c>
      <c r="J6616" s="34">
        <f t="shared" si="7022"/>
        <v>176237.95193205745</v>
      </c>
      <c r="K6616" s="34">
        <f t="shared" si="7023"/>
        <v>155263.41632046088</v>
      </c>
      <c r="L6616" s="36">
        <f t="shared" si="7024"/>
        <v>53143.072833413898</v>
      </c>
      <c r="M6616" s="34">
        <f t="shared" si="7025"/>
        <v>52.228002934779802</v>
      </c>
      <c r="N6616" s="34">
        <f t="shared" si="7026"/>
        <v>1486.4689159753918</v>
      </c>
      <c r="O6616" s="34">
        <f t="shared" si="7027"/>
        <v>4.9430669600601176</v>
      </c>
      <c r="P6616">
        <f t="shared" si="7028"/>
        <v>750.54219279690471</v>
      </c>
      <c r="Q6616" s="36">
        <f t="shared" si="7029"/>
        <v>1378.803978858854</v>
      </c>
      <c r="R6616" s="34">
        <f t="shared" si="7030"/>
        <v>986.77187826039471</v>
      </c>
      <c r="S6616" s="34">
        <f t="shared" si="7031"/>
        <v>251.0761696053211</v>
      </c>
      <c r="T6616" s="36">
        <f t="shared" si="7032"/>
        <v>-2.1310026039173636E-13</v>
      </c>
      <c r="U6616" s="36">
        <f t="shared" si="7033"/>
        <v>3397.1919065812131</v>
      </c>
      <c r="V6616" s="36">
        <f t="shared" si="7034"/>
        <v>3.1692332984779761E-2</v>
      </c>
      <c r="W6616" s="68">
        <f t="shared" si="7035"/>
        <v>151.83735095261113</v>
      </c>
      <c r="X6616">
        <f t="shared" si="7036"/>
        <v>17.374125748501069</v>
      </c>
      <c r="Y6616">
        <f t="shared" si="7037"/>
        <v>1.5373874768040686E-2</v>
      </c>
      <c r="Z6616" s="34">
        <f t="shared" si="7038"/>
        <v>6.2394342047891618E-4</v>
      </c>
      <c r="AA6616" s="36">
        <f t="shared" si="7039"/>
        <v>2.087255394403649E-4</v>
      </c>
      <c r="AB6616" s="34">
        <f t="shared" si="7040"/>
        <v>1.7719373785567562E-3</v>
      </c>
      <c r="AC6616" s="36">
        <f t="shared" si="7041"/>
        <v>228.81095225332476</v>
      </c>
      <c r="AD6616" s="34">
        <f t="shared" si="7042"/>
        <v>0</v>
      </c>
      <c r="AE6616">
        <f t="shared" si="7043"/>
        <v>129130.38294823455</v>
      </c>
      <c r="AF6616" s="36">
        <f t="shared" si="7044"/>
        <v>0</v>
      </c>
      <c r="AG6616" s="34">
        <f t="shared" si="7045"/>
        <v>148.37466420330335</v>
      </c>
      <c r="AH6616">
        <f t="shared" si="7046"/>
        <v>1.1447324503801326</v>
      </c>
      <c r="AI6616" s="29">
        <f t="shared" si="7047"/>
        <v>148.37466420330335</v>
      </c>
      <c r="AJ6616">
        <f t="shared" si="7048"/>
        <v>173640.51181567248</v>
      </c>
      <c r="AK6616" s="36">
        <f t="shared" si="7049"/>
        <v>-5.253997856243833E-57</v>
      </c>
      <c r="AL6616" s="36">
        <f t="shared" si="7050"/>
        <v>-9.0314366390660612E-5</v>
      </c>
      <c r="AM6616" s="36">
        <f t="shared" si="7051"/>
        <v>-6.1045685178614926E-6</v>
      </c>
      <c r="AN6616" s="37">
        <f t="shared" si="7052"/>
        <v>1.4037472258809884E-55</v>
      </c>
      <c r="AO6616" s="36">
        <f t="shared" si="7053"/>
        <v>0.43415272523354881</v>
      </c>
      <c r="AP6616" s="36">
        <f t="shared" si="7054"/>
        <v>3.4390224188215433E-3</v>
      </c>
      <c r="AQ6616" s="74">
        <f t="shared" si="7055"/>
        <v>2.6372096462977188E-56</v>
      </c>
      <c r="AR6616" s="73">
        <f t="shared" si="7056"/>
        <v>5.0584251312954018E-57</v>
      </c>
      <c r="AS6616" s="72">
        <f t="shared" si="7057"/>
        <v>8.1832834514979316E-2</v>
      </c>
      <c r="AT6616" s="37">
        <f t="shared" si="7058"/>
        <v>8.9591072663603186E-53</v>
      </c>
      <c r="AU6616" s="37">
        <f t="shared" si="7059"/>
        <v>0.1796132729829851</v>
      </c>
      <c r="AV6616" s="34">
        <f t="shared" si="7060"/>
        <v>23.850779261495035</v>
      </c>
      <c r="AW6616" s="34">
        <f t="shared" si="7061"/>
        <v>14.279108858330938</v>
      </c>
      <c r="AX6616" s="37">
        <f t="shared" si="7062"/>
        <v>70.851223060766159</v>
      </c>
      <c r="AY6616" s="7">
        <f t="shared" si="7063"/>
        <v>260.81846213320324</v>
      </c>
      <c r="AZ6616" s="37">
        <f t="shared" si="7064"/>
        <v>222.68857401337729</v>
      </c>
      <c r="BA6616" s="2">
        <f>BE6616*'mass balance'!$B$17+BF6616*'mass balance'!$C$17+BG6616*'mass balance'!$D$17+BH6616*'mass balance'!$E$17</f>
        <v>1.8895841609456111E-3</v>
      </c>
      <c r="BB6616" s="2">
        <f>BE6616*'mass balance'!$B$18+BF6616*'mass balance'!$C$18+BG6616*'mass balance'!$D$18+BH6616*'mass balance'!$E$18</f>
        <v>1.9186546864986206E-3</v>
      </c>
      <c r="BC6616" s="2">
        <f>BE6616*'mass balance'!$B$19+BF6616*'mass balance'!$C$19+BG6616*'mass balance'!$D$19+BH6616*'mass balance'!$E$19</f>
        <v>-2.3983183581232758E-3</v>
      </c>
      <c r="BD6616" s="2">
        <f>BE6616*'mass balance'!$B$20+BF6616*'mass balance'!$C$20+BG6616*'mass balance'!$D$20+BH6616*'mass balance'!$E$20</f>
        <v>8.7211576659028189E-5</v>
      </c>
      <c r="BE6616" s="2">
        <f>N6616*'mass balance'!$H$11+R6616*'mass balance'!$I$11+S6616*'mass balance'!$J$11</f>
        <v>-3.5392117047033135E-3</v>
      </c>
      <c r="BF6616" s="2">
        <f>N6616*'mass balance'!$H$12+R6616*'mass balance'!$I$12+S6616*'mass balance'!$J$12</f>
        <v>3.9781171110602268E-4</v>
      </c>
      <c r="BG6616" s="2">
        <f>N6616*'mass balance'!$H$13+R6616*'mass balance'!$I$13+S6616*'mass balance'!$J$13</f>
        <v>4.286566691546138E-4</v>
      </c>
      <c r="BH6616" s="2">
        <f>N6616*'mass balance'!$H$14+R6616*'mass balance'!$I$14+S6616*'mass balance'!$J$14</f>
        <v>3.8710128020192491E-4</v>
      </c>
      <c r="BI6616" s="36">
        <f t="shared" si="7065"/>
        <v>7.8325413151257937E-20</v>
      </c>
      <c r="BJ6616" s="36">
        <f t="shared" si="7066"/>
        <v>7.2607721256772091E-23</v>
      </c>
      <c r="BK6616" s="36">
        <f t="shared" si="7067"/>
        <v>6.5548897496836859E-19</v>
      </c>
      <c r="BL6616" s="36">
        <f t="shared" si="7068"/>
        <v>3.6818675065612173E-19</v>
      </c>
      <c r="BM6616" s="36">
        <f t="shared" si="7069"/>
        <v>1.3764593689998926E-15</v>
      </c>
      <c r="BN6616" s="36">
        <f t="shared" ca="1" si="7013"/>
        <v>0.36895332514670631</v>
      </c>
      <c r="BO6616" s="36">
        <f t="shared" ca="1" si="7070"/>
        <v>1</v>
      </c>
      <c r="BP6616" s="36">
        <f t="shared" si="7071"/>
        <v>-1.3764593689951604E-15</v>
      </c>
      <c r="BQ6616" s="36">
        <f t="shared" si="7072"/>
        <v>0.99999999999656208</v>
      </c>
      <c r="BR6616" s="2">
        <f t="shared" si="7016"/>
        <v>-5</v>
      </c>
      <c r="BS6616">
        <v>0</v>
      </c>
      <c r="BT6616" s="37">
        <f t="shared" si="7073"/>
        <v>2.4043141540185835</v>
      </c>
      <c r="BU6616" s="34">
        <f t="shared" si="7074"/>
        <v>-5</v>
      </c>
      <c r="BV6616" s="34">
        <f t="shared" si="7075"/>
        <v>-5</v>
      </c>
      <c r="BW6616" s="34">
        <f t="shared" si="7076"/>
        <v>-5</v>
      </c>
      <c r="BX6616" s="34">
        <f t="shared" si="7077"/>
        <v>-5</v>
      </c>
      <c r="BY6616" s="34">
        <f t="shared" si="7078"/>
        <v>47.353695720524314</v>
      </c>
      <c r="BZ6616" s="36">
        <f t="shared" si="7079"/>
        <v>2.3983183581232758E-3</v>
      </c>
      <c r="CA6616" s="34">
        <f t="shared" si="7080"/>
        <v>1.0796755804247739E-2</v>
      </c>
    </row>
    <row r="6617" spans="1:79" ht="13.2" x14ac:dyDescent="0.25">
      <c r="A6617" s="75">
        <f t="shared" si="7014"/>
        <v>18.035616438353529</v>
      </c>
      <c r="B6617" s="34">
        <f t="shared" si="7017"/>
        <v>6582.9999999990378</v>
      </c>
      <c r="C6617">
        <f t="shared" si="7015"/>
        <v>15</v>
      </c>
      <c r="D6617" s="35">
        <f t="shared" si="7018"/>
        <v>3000</v>
      </c>
      <c r="E6617" s="27">
        <v>0</v>
      </c>
      <c r="F6617" s="64">
        <f t="shared" si="7019"/>
        <v>0.46593146951268899</v>
      </c>
      <c r="G6617" s="34">
        <v>0</v>
      </c>
      <c r="H6617" s="34">
        <f t="shared" si="7020"/>
        <v>1</v>
      </c>
      <c r="I6617" s="34">
        <f t="shared" si="7021"/>
        <v>6192.2292298236371</v>
      </c>
      <c r="J6617" s="34">
        <f t="shared" si="7022"/>
        <v>176262.47465341183</v>
      </c>
      <c r="K6617" s="34">
        <f t="shared" si="7023"/>
        <v>155285.02052916403</v>
      </c>
      <c r="L6617" s="36">
        <f t="shared" si="7024"/>
        <v>53154.165149958571</v>
      </c>
      <c r="M6617" s="34">
        <f t="shared" si="7025"/>
        <v>52.228002934779802</v>
      </c>
      <c r="N6617" s="34">
        <f t="shared" si="7026"/>
        <v>1486.6757514647334</v>
      </c>
      <c r="O6617" s="34">
        <f t="shared" si="7027"/>
        <v>4.9430669600601176</v>
      </c>
      <c r="P6617">
        <f t="shared" si="7028"/>
        <v>750.69885012096904</v>
      </c>
      <c r="Q6617" s="36">
        <f t="shared" si="7029"/>
        <v>1379.0129081349987</v>
      </c>
      <c r="R6617" s="34">
        <f t="shared" si="7030"/>
        <v>986.93139331909811</v>
      </c>
      <c r="S6617" s="34">
        <f t="shared" si="7031"/>
        <v>251.0712868646194</v>
      </c>
      <c r="T6617" s="36">
        <f t="shared" si="7032"/>
        <v>-2.1308543596557769E-13</v>
      </c>
      <c r="U6617" s="36">
        <f t="shared" si="7033"/>
        <v>3397.1919065812131</v>
      </c>
      <c r="V6617" s="36">
        <f t="shared" si="7034"/>
        <v>3.1691716656099732E-2</v>
      </c>
      <c r="W6617" s="68">
        <f t="shared" si="7035"/>
        <v>151.86904328559592</v>
      </c>
      <c r="X6617">
        <f t="shared" si="7036"/>
        <v>17.375334472330849</v>
      </c>
      <c r="Y6617">
        <f t="shared" si="7037"/>
        <v>1.5373874768040686E-2</v>
      </c>
      <c r="Z6617" s="34">
        <f t="shared" si="7038"/>
        <v>6.2394342047891618E-4</v>
      </c>
      <c r="AA6617" s="36">
        <f t="shared" si="7039"/>
        <v>2.0867792389066525E-4</v>
      </c>
      <c r="AB6617" s="34">
        <f t="shared" si="7040"/>
        <v>1.7719373785567562E-3</v>
      </c>
      <c r="AC6617" s="36">
        <f t="shared" si="7041"/>
        <v>228.81095225332476</v>
      </c>
      <c r="AD6617" s="34">
        <f t="shared" si="7042"/>
        <v>0</v>
      </c>
      <c r="AE6617">
        <f t="shared" si="7043"/>
        <v>129130.38294823455</v>
      </c>
      <c r="AF6617" s="36">
        <f t="shared" si="7044"/>
        <v>0</v>
      </c>
      <c r="AG6617" s="34">
        <f t="shared" si="7045"/>
        <v>148.4318188960855</v>
      </c>
      <c r="AH6617">
        <f t="shared" si="7046"/>
        <v>1.1446505206432676</v>
      </c>
      <c r="AI6617" s="29">
        <f t="shared" si="7047"/>
        <v>148.4318188960855</v>
      </c>
      <c r="AJ6617">
        <f t="shared" si="7048"/>
        <v>173788.94363456857</v>
      </c>
      <c r="AK6617" s="36">
        <f t="shared" si="7049"/>
        <v>-5.0584251312954018E-57</v>
      </c>
      <c r="AL6617" s="36">
        <f t="shared" si="7050"/>
        <v>-9.0295578797487832E-5</v>
      </c>
      <c r="AM6617" s="36">
        <f t="shared" si="7051"/>
        <v>-6.0937323696045602E-6</v>
      </c>
      <c r="AN6617" s="37">
        <f t="shared" si="7052"/>
        <v>1.35120724731855E-55</v>
      </c>
      <c r="AO6617" s="36">
        <f t="shared" si="7053"/>
        <v>0.43406241086715813</v>
      </c>
      <c r="AP6617" s="36">
        <f t="shared" si="7054"/>
        <v>3.4329178503036818E-3</v>
      </c>
      <c r="AQ6617" s="74">
        <f t="shared" si="7055"/>
        <v>2.5400880440937012E-56</v>
      </c>
      <c r="AR6617" s="73">
        <f t="shared" si="7056"/>
        <v>4.8700920550055122E-57</v>
      </c>
      <c r="AS6617" s="72">
        <f t="shared" si="7057"/>
        <v>8.1781775455567876E-2</v>
      </c>
      <c r="AT6617" s="37">
        <f t="shared" si="7058"/>
        <v>8.6291665453986376E-53</v>
      </c>
      <c r="AU6617" s="37">
        <f t="shared" si="7059"/>
        <v>0.17929444356051866</v>
      </c>
      <c r="AV6617" s="34">
        <f t="shared" si="7060"/>
        <v>23.871167298928917</v>
      </c>
      <c r="AW6617" s="34">
        <f t="shared" si="7061"/>
        <v>14.28208927303012</v>
      </c>
      <c r="AX6617" s="37">
        <f t="shared" si="7062"/>
        <v>70.866011520519521</v>
      </c>
      <c r="AY6617" s="7">
        <f t="shared" si="7063"/>
        <v>260.88831137807449</v>
      </c>
      <c r="AZ6617" s="37">
        <f t="shared" si="7064"/>
        <v>222.73505480611544</v>
      </c>
      <c r="BA6617" s="2">
        <f>BE6617*'mass balance'!$B$17+BF6617*'mass balance'!$C$17+BG6617*'mass balance'!$D$17+BH6617*'mass balance'!$E$17</f>
        <v>1.8898736814411342E-3</v>
      </c>
      <c r="BB6617" s="2">
        <f>BE6617*'mass balance'!$B$18+BF6617*'mass balance'!$C$18+BG6617*'mass balance'!$D$18+BH6617*'mass balance'!$E$18</f>
        <v>1.9189486611556131E-3</v>
      </c>
      <c r="BC6617" s="2">
        <f>BE6617*'mass balance'!$B$19+BF6617*'mass balance'!$C$19+BG6617*'mass balance'!$D$19+BH6617*'mass balance'!$E$19</f>
        <v>-2.3986858264445168E-3</v>
      </c>
      <c r="BD6617" s="2">
        <f>BE6617*'mass balance'!$B$20+BF6617*'mass balance'!$C$20+BG6617*'mass balance'!$D$20+BH6617*'mass balance'!$E$20</f>
        <v>8.7224939143436958E-5</v>
      </c>
      <c r="BE6617" s="2">
        <f>N6617*'mass balance'!$H$11+R6617*'mass balance'!$I$11+S6617*'mass balance'!$J$11</f>
        <v>-3.5397041701541268E-3</v>
      </c>
      <c r="BF6617" s="2">
        <f>N6617*'mass balance'!$H$12+R6617*'mass balance'!$I$12+S6617*'mass balance'!$J$12</f>
        <v>3.9780397476275886E-4</v>
      </c>
      <c r="BG6617" s="2">
        <f>N6617*'mass balance'!$H$13+R6617*'mass balance'!$I$13+S6617*'mass balance'!$J$13</f>
        <v>4.2874667462244133E-4</v>
      </c>
      <c r="BH6617" s="2">
        <f>N6617*'mass balance'!$H$14+R6617*'mass balance'!$I$14+S6617*'mass balance'!$J$14</f>
        <v>3.8715514361060759E-4</v>
      </c>
      <c r="BI6617" s="36">
        <f t="shared" si="7065"/>
        <v>7.8325413151257937E-20</v>
      </c>
      <c r="BJ6617" s="36">
        <f t="shared" si="7066"/>
        <v>7.2611824081371417E-23</v>
      </c>
      <c r="BK6617" s="36">
        <f t="shared" si="7067"/>
        <v>6.5556158268962538E-19</v>
      </c>
      <c r="BL6617" s="36">
        <f t="shared" si="7068"/>
        <v>3.6824806680014173E-19</v>
      </c>
      <c r="BM6617" s="36">
        <f t="shared" si="7069"/>
        <v>1.3768275557505487E-15</v>
      </c>
      <c r="BN6617" s="36">
        <f t="shared" ca="1" si="7013"/>
        <v>0.14548799572099957</v>
      </c>
      <c r="BO6617" s="36">
        <f t="shared" ca="1" si="7070"/>
        <v>1</v>
      </c>
      <c r="BP6617" s="36">
        <f t="shared" si="7071"/>
        <v>-1.3768275557458133E-15</v>
      </c>
      <c r="BQ6617" s="36">
        <f t="shared" si="7072"/>
        <v>0.99999999999656075</v>
      </c>
      <c r="BR6617" s="2">
        <f t="shared" si="7016"/>
        <v>-5</v>
      </c>
      <c r="BS6617">
        <v>0</v>
      </c>
      <c r="BT6617" s="37">
        <f t="shared" si="7073"/>
        <v>2.4046825410106281</v>
      </c>
      <c r="BU6617" s="34">
        <f t="shared" si="7074"/>
        <v>-5</v>
      </c>
      <c r="BV6617" s="34">
        <f t="shared" si="7075"/>
        <v>-5</v>
      </c>
      <c r="BW6617" s="34">
        <f t="shared" si="7076"/>
        <v>-5</v>
      </c>
      <c r="BX6617" s="34">
        <f t="shared" si="7077"/>
        <v>-5</v>
      </c>
      <c r="BY6617" s="34">
        <f t="shared" si="7078"/>
        <v>47.360284775109456</v>
      </c>
      <c r="BZ6617" s="36">
        <f t="shared" si="7079"/>
        <v>2.3986858264445168E-3</v>
      </c>
      <c r="CA6617" s="34">
        <f t="shared" si="7080"/>
        <v>1.0796156640470608E-2</v>
      </c>
    </row>
    <row r="6618" spans="1:79" ht="13.2" x14ac:dyDescent="0.25">
      <c r="A6618" s="75">
        <f t="shared" si="7014"/>
        <v>18.038356164380925</v>
      </c>
      <c r="B6618" s="34">
        <f t="shared" si="7017"/>
        <v>6583.9999999990378</v>
      </c>
      <c r="C6618">
        <f t="shared" si="7015"/>
        <v>15</v>
      </c>
      <c r="D6618" s="35">
        <f t="shared" si="7018"/>
        <v>3000</v>
      </c>
      <c r="E6618" s="27">
        <v>0</v>
      </c>
      <c r="F6618" s="64">
        <f t="shared" si="7019"/>
        <v>0.46593146951268899</v>
      </c>
      <c r="G6618" s="34">
        <v>0</v>
      </c>
      <c r="H6618" s="34">
        <f t="shared" si="7020"/>
        <v>1</v>
      </c>
      <c r="I6618" s="34">
        <f t="shared" si="7021"/>
        <v>6192.2292298236371</v>
      </c>
      <c r="J6618" s="34">
        <f t="shared" si="7022"/>
        <v>176286.99519215903</v>
      </c>
      <c r="K6618" s="34">
        <f t="shared" si="7023"/>
        <v>155306.62281501776</v>
      </c>
      <c r="L6618" s="36">
        <f t="shared" si="7024"/>
        <v>53165.257250788207</v>
      </c>
      <c r="M6618" s="34">
        <f t="shared" si="7025"/>
        <v>52.228002934779802</v>
      </c>
      <c r="N6618" s="34">
        <f t="shared" si="7026"/>
        <v>1486.8825685449997</v>
      </c>
      <c r="O6618" s="34">
        <f t="shared" si="7027"/>
        <v>4.9430669600601176</v>
      </c>
      <c r="P6618">
        <f t="shared" si="7028"/>
        <v>750.85550439847941</v>
      </c>
      <c r="Q6618" s="36">
        <f t="shared" si="7029"/>
        <v>1379.2218223784587</v>
      </c>
      <c r="R6618" s="34">
        <f t="shared" si="7030"/>
        <v>987.09090512563057</v>
      </c>
      <c r="S6618" s="34">
        <f t="shared" si="7031"/>
        <v>251.06639625012807</v>
      </c>
      <c r="T6618" s="36">
        <f t="shared" si="7032"/>
        <v>-2.1307061595180684E-13</v>
      </c>
      <c r="U6618" s="36">
        <f t="shared" si="7033"/>
        <v>3397.1919065812131</v>
      </c>
      <c r="V6618" s="36">
        <f t="shared" si="7034"/>
        <v>3.1691099333543013E-2</v>
      </c>
      <c r="W6618" s="68">
        <f t="shared" si="7035"/>
        <v>151.90073500225202</v>
      </c>
      <c r="X6618">
        <f t="shared" si="7036"/>
        <v>17.37654300451161</v>
      </c>
      <c r="Y6618">
        <f t="shared" si="7037"/>
        <v>1.5373874768040686E-2</v>
      </c>
      <c r="Z6618" s="34">
        <f t="shared" si="7038"/>
        <v>6.2394342047891618E-4</v>
      </c>
      <c r="AA6618" s="36">
        <f t="shared" si="7039"/>
        <v>2.0863032251340437E-4</v>
      </c>
      <c r="AB6618" s="34">
        <f t="shared" si="7040"/>
        <v>1.7719373785567562E-3</v>
      </c>
      <c r="AC6618" s="36">
        <f t="shared" si="7041"/>
        <v>228.81095225332476</v>
      </c>
      <c r="AD6618" s="34">
        <f t="shared" si="7042"/>
        <v>0</v>
      </c>
      <c r="AE6618">
        <f t="shared" si="7043"/>
        <v>129130.38294823455</v>
      </c>
      <c r="AF6618" s="36">
        <f t="shared" si="7044"/>
        <v>0</v>
      </c>
      <c r="AG6618" s="34">
        <f t="shared" si="7045"/>
        <v>148.48896947652642</v>
      </c>
      <c r="AH6618">
        <f t="shared" si="7046"/>
        <v>1.144568575052034</v>
      </c>
      <c r="AI6618" s="29">
        <f t="shared" si="7047"/>
        <v>148.48896947652642</v>
      </c>
      <c r="AJ6618">
        <f t="shared" si="7048"/>
        <v>173937.43260404508</v>
      </c>
      <c r="AK6618" s="36">
        <f t="shared" si="7049"/>
        <v>-4.8700920550055122E-57</v>
      </c>
      <c r="AL6618" s="36">
        <f t="shared" si="7050"/>
        <v>-9.027679511259309E-5</v>
      </c>
      <c r="AM6618" s="36">
        <f t="shared" si="7051"/>
        <v>-6.0829154564678002E-6</v>
      </c>
      <c r="AN6618" s="37">
        <f t="shared" si="7052"/>
        <v>1.300622996005596E-55</v>
      </c>
      <c r="AO6618" s="36">
        <f t="shared" si="7053"/>
        <v>0.43397211528836066</v>
      </c>
      <c r="AP6618" s="36">
        <f t="shared" si="7054"/>
        <v>3.4268241179340772E-3</v>
      </c>
      <c r="AQ6618" s="74">
        <f t="shared" si="7055"/>
        <v>2.4465229412622779E-56</v>
      </c>
      <c r="AR6618" s="73">
        <f t="shared" si="7056"/>
        <v>4.6887321316623476E-57</v>
      </c>
      <c r="AS6618" s="72">
        <f t="shared" si="7057"/>
        <v>8.1730748254121105E-2</v>
      </c>
      <c r="AT6618" s="37">
        <f t="shared" si="7058"/>
        <v>8.3113079353212936E-53</v>
      </c>
      <c r="AU6618" s="37">
        <f t="shared" si="7059"/>
        <v>0.17897618008843519</v>
      </c>
      <c r="AV6618" s="34">
        <f t="shared" si="7060"/>
        <v>23.891563186354144</v>
      </c>
      <c r="AW6618" s="34">
        <f t="shared" si="7061"/>
        <v>14.285069629768437</v>
      </c>
      <c r="AX6618" s="37">
        <f t="shared" si="7062"/>
        <v>70.880799692678039</v>
      </c>
      <c r="AY6618" s="7">
        <f t="shared" si="7063"/>
        <v>260.95816751105264</v>
      </c>
      <c r="AZ6618" s="37">
        <f t="shared" si="7064"/>
        <v>222.78153469493006</v>
      </c>
      <c r="BA6618" s="2">
        <f>BE6618*'mass balance'!$B$17+BF6618*'mass balance'!$C$17+BG6618*'mass balance'!$D$17+BH6618*'mass balance'!$E$17</f>
        <v>1.8901631905579466E-3</v>
      </c>
      <c r="BB6618" s="2">
        <f>BE6618*'mass balance'!$B$18+BF6618*'mass balance'!$C$18+BG6618*'mass balance'!$D$18+BH6618*'mass balance'!$E$18</f>
        <v>1.9192426242588389E-3</v>
      </c>
      <c r="BC6618" s="2">
        <f>BE6618*'mass balance'!$B$19+BF6618*'mass balance'!$C$19+BG6618*'mass balance'!$D$19+BH6618*'mass balance'!$E$19</f>
        <v>-2.3990532803235477E-3</v>
      </c>
      <c r="BD6618" s="2">
        <f>BE6618*'mass balance'!$B$20+BF6618*'mass balance'!$C$20+BG6618*'mass balance'!$D$20+BH6618*'mass balance'!$E$20</f>
        <v>8.7238301102674472E-5</v>
      </c>
      <c r="BE6618" s="2">
        <f>N6618*'mass balance'!$H$11+R6618*'mass balance'!$I$11+S6618*'mass balance'!$J$11</f>
        <v>-3.5401965917738086E-3</v>
      </c>
      <c r="BF6618" s="2">
        <f>N6618*'mass balance'!$H$12+R6618*'mass balance'!$I$12+S6618*'mass balance'!$J$12</f>
        <v>3.9779622594405493E-4</v>
      </c>
      <c r="BG6618" s="2">
        <f>N6618*'mass balance'!$H$13+R6618*'mass balance'!$I$13+S6618*'mass balance'!$J$13</f>
        <v>4.2883666753317434E-4</v>
      </c>
      <c r="BH6618" s="2">
        <f>N6618*'mass balance'!$H$14+R6618*'mass balance'!$I$14+S6618*'mass balance'!$J$14</f>
        <v>3.872090022252603E-4</v>
      </c>
      <c r="BI6618" s="36">
        <f t="shared" si="7065"/>
        <v>7.8325413151257937E-20</v>
      </c>
      <c r="BJ6618" s="36">
        <f t="shared" si="7066"/>
        <v>7.2615927237792838E-23</v>
      </c>
      <c r="BK6618" s="36">
        <f t="shared" si="7067"/>
        <v>6.5563419451370672E-19</v>
      </c>
      <c r="BL6618" s="36">
        <f t="shared" si="7068"/>
        <v>3.683093897991861E-19</v>
      </c>
      <c r="BM6618" s="36">
        <f t="shared" si="7069"/>
        <v>1.3771958038173487E-15</v>
      </c>
      <c r="BN6618" s="36">
        <f t="shared" ca="1" si="7013"/>
        <v>0.83945923603769745</v>
      </c>
      <c r="BO6618" s="36">
        <f t="shared" ca="1" si="7070"/>
        <v>1</v>
      </c>
      <c r="BP6618" s="36">
        <f t="shared" si="7071"/>
        <v>-1.3771958038126105E-15</v>
      </c>
      <c r="BQ6618" s="36">
        <f t="shared" si="7072"/>
        <v>0.99999999999655942</v>
      </c>
      <c r="BR6618" s="2">
        <f t="shared" si="7016"/>
        <v>-5</v>
      </c>
      <c r="BS6618">
        <v>0</v>
      </c>
      <c r="BT6618" s="37">
        <f t="shared" si="7073"/>
        <v>2.4050509135243563</v>
      </c>
      <c r="BU6618" s="34">
        <f t="shared" si="7074"/>
        <v>-5</v>
      </c>
      <c r="BV6618" s="34">
        <f t="shared" si="7075"/>
        <v>-5</v>
      </c>
      <c r="BW6618" s="34">
        <f t="shared" si="7076"/>
        <v>-5</v>
      </c>
      <c r="BX6618" s="34">
        <f t="shared" si="7077"/>
        <v>-5</v>
      </c>
      <c r="BY6618" s="34">
        <f t="shared" si="7078"/>
        <v>47.366873243245912</v>
      </c>
      <c r="BZ6618" s="36">
        <f t="shared" si="7079"/>
        <v>2.3990532803235477E-3</v>
      </c>
      <c r="CA6618" s="34">
        <f t="shared" si="7080"/>
        <v>1.0795557705524187E-2</v>
      </c>
    </row>
    <row r="6619" spans="1:79" ht="13.2" x14ac:dyDescent="0.25">
      <c r="A6619" s="75">
        <f t="shared" si="7014"/>
        <v>18.041095890408322</v>
      </c>
      <c r="B6619" s="34">
        <f t="shared" si="7017"/>
        <v>6584.9999999990378</v>
      </c>
      <c r="C6619">
        <f t="shared" si="7015"/>
        <v>15</v>
      </c>
      <c r="D6619" s="35">
        <f t="shared" si="7018"/>
        <v>3000</v>
      </c>
      <c r="E6619" s="27">
        <v>0</v>
      </c>
      <c r="F6619" s="64">
        <f t="shared" si="7019"/>
        <v>0.46593146951268899</v>
      </c>
      <c r="G6619" s="34">
        <v>0</v>
      </c>
      <c r="H6619" s="34">
        <f t="shared" si="7020"/>
        <v>1</v>
      </c>
      <c r="I6619" s="34">
        <f t="shared" si="7021"/>
        <v>6192.2292298236371</v>
      </c>
      <c r="J6619" s="34">
        <f t="shared" si="7022"/>
        <v>176311.5135481043</v>
      </c>
      <c r="K6619" s="34">
        <f t="shared" si="7023"/>
        <v>155328.22317785045</v>
      </c>
      <c r="L6619" s="36">
        <f t="shared" si="7024"/>
        <v>53176.349135554949</v>
      </c>
      <c r="M6619" s="34">
        <f t="shared" si="7025"/>
        <v>52.228002934779802</v>
      </c>
      <c r="N6619" s="34">
        <f t="shared" si="7026"/>
        <v>1487.089367214548</v>
      </c>
      <c r="O6619" s="34">
        <f t="shared" si="7027"/>
        <v>4.9430669600601176</v>
      </c>
      <c r="P6619">
        <f t="shared" si="7028"/>
        <v>751.01215562452307</v>
      </c>
      <c r="Q6619" s="36">
        <f t="shared" si="7029"/>
        <v>1379.4307215863746</v>
      </c>
      <c r="R6619" s="34">
        <f t="shared" si="7030"/>
        <v>987.25041367504002</v>
      </c>
      <c r="S6619" s="34">
        <f t="shared" si="7031"/>
        <v>251.06149776468285</v>
      </c>
      <c r="T6619" s="36">
        <f t="shared" si="7032"/>
        <v>-2.1305580034864037E-13</v>
      </c>
      <c r="U6619" s="36">
        <f t="shared" si="7033"/>
        <v>3397.1919065812131</v>
      </c>
      <c r="V6619" s="36">
        <f t="shared" si="7034"/>
        <v>3.1690481017467451E-2</v>
      </c>
      <c r="W6619" s="68">
        <f t="shared" si="7035"/>
        <v>151.93242610158558</v>
      </c>
      <c r="X6619">
        <f t="shared" si="7036"/>
        <v>17.377751345073747</v>
      </c>
      <c r="Y6619">
        <f t="shared" si="7037"/>
        <v>1.5373874768040686E-2</v>
      </c>
      <c r="Z6619" s="34">
        <f t="shared" si="7038"/>
        <v>6.2394342047891618E-4</v>
      </c>
      <c r="AA6619" s="36">
        <f t="shared" si="7039"/>
        <v>2.0858273530285399E-4</v>
      </c>
      <c r="AB6619" s="34">
        <f t="shared" si="7040"/>
        <v>1.7719373785567562E-3</v>
      </c>
      <c r="AC6619" s="36">
        <f t="shared" si="7041"/>
        <v>228.81095225332476</v>
      </c>
      <c r="AD6619" s="34">
        <f t="shared" si="7042"/>
        <v>0</v>
      </c>
      <c r="AE6619">
        <f t="shared" si="7043"/>
        <v>129130.38294823455</v>
      </c>
      <c r="AF6619" s="36">
        <f t="shared" si="7044"/>
        <v>0</v>
      </c>
      <c r="AG6619" s="34">
        <f t="shared" si="7045"/>
        <v>148.54611594384389</v>
      </c>
      <c r="AH6619">
        <f t="shared" si="7046"/>
        <v>1.1444866136168912</v>
      </c>
      <c r="AI6619" s="29">
        <f t="shared" si="7047"/>
        <v>148.54611594384389</v>
      </c>
      <c r="AJ6619">
        <f t="shared" si="7048"/>
        <v>174085.97871998893</v>
      </c>
      <c r="AK6619" s="36">
        <f t="shared" si="7049"/>
        <v>-4.6887321316623476E-57</v>
      </c>
      <c r="AL6619" s="36">
        <f t="shared" si="7050"/>
        <v>-9.0258015335163426E-5</v>
      </c>
      <c r="AM6619" s="36">
        <f t="shared" si="7051"/>
        <v>-6.0721177443071772E-6</v>
      </c>
      <c r="AN6619" s="37">
        <f t="shared" si="7052"/>
        <v>1.2519220754555409E-55</v>
      </c>
      <c r="AO6619" s="36">
        <f t="shared" si="7053"/>
        <v>0.43388183849324807</v>
      </c>
      <c r="AP6619" s="36">
        <f t="shared" si="7054"/>
        <v>3.4207412024776095E-3</v>
      </c>
      <c r="AQ6619" s="74">
        <f t="shared" si="7055"/>
        <v>2.3563848476794352E-56</v>
      </c>
      <c r="AR6619" s="73">
        <f t="shared" si="7056"/>
        <v>4.5140886199082527E-57</v>
      </c>
      <c r="AS6619" s="72">
        <f t="shared" si="7057"/>
        <v>8.167975289076139E-2</v>
      </c>
      <c r="AT6619" s="37">
        <f t="shared" si="7058"/>
        <v>8.0050915333270071E-53</v>
      </c>
      <c r="AU6619" s="37">
        <f t="shared" si="7059"/>
        <v>0.17865848156212277</v>
      </c>
      <c r="AV6619" s="34">
        <f t="shared" si="7060"/>
        <v>23.911966923205753</v>
      </c>
      <c r="AW6619" s="34">
        <f t="shared" si="7061"/>
        <v>14.288049928452423</v>
      </c>
      <c r="AX6619" s="37">
        <f t="shared" si="7062"/>
        <v>70.895587576777942</v>
      </c>
      <c r="AY6619" s="7">
        <f t="shared" si="7063"/>
        <v>261.02803053002168</v>
      </c>
      <c r="AZ6619" s="37">
        <f t="shared" si="7064"/>
        <v>222.8280136783635</v>
      </c>
      <c r="BA6619" s="2">
        <f>BE6619*'mass balance'!$B$17+BF6619*'mass balance'!$C$17+BG6619*'mass balance'!$D$17+BH6619*'mass balance'!$E$17</f>
        <v>1.8904526882889041E-3</v>
      </c>
      <c r="BB6619" s="2">
        <f>BE6619*'mass balance'!$B$18+BF6619*'mass balance'!$C$18+BG6619*'mass balance'!$D$18+BH6619*'mass balance'!$E$18</f>
        <v>1.9195365758010413E-3</v>
      </c>
      <c r="BC6619" s="2">
        <f>BE6619*'mass balance'!$B$19+BF6619*'mass balance'!$C$19+BG6619*'mass balance'!$D$19+BH6619*'mass balance'!$E$19</f>
        <v>-2.3994207197513017E-3</v>
      </c>
      <c r="BD6619" s="2">
        <f>BE6619*'mass balance'!$B$20+BF6619*'mass balance'!$C$20+BG6619*'mass balance'!$D$20+BH6619*'mass balance'!$E$20</f>
        <v>8.7251662536410956E-5</v>
      </c>
      <c r="BE6619" s="2">
        <f>N6619*'mass balance'!$H$11+R6619*'mass balance'!$I$11+S6619*'mass balance'!$J$11</f>
        <v>-3.5406889695584476E-3</v>
      </c>
      <c r="BF6619" s="2">
        <f>N6619*'mass balance'!$H$12+R6619*'mass balance'!$I$12+S6619*'mass balance'!$J$12</f>
        <v>3.9778846465440387E-4</v>
      </c>
      <c r="BG6619" s="2">
        <f>N6619*'mass balance'!$H$13+R6619*'mass balance'!$I$13+S6619*'mass balance'!$J$13</f>
        <v>4.2892664788762944E-4</v>
      </c>
      <c r="BH6619" s="2">
        <f>N6619*'mass balance'!$H$14+R6619*'mass balance'!$I$14+S6619*'mass balance'!$J$14</f>
        <v>3.8726285604545515E-4</v>
      </c>
      <c r="BI6619" s="36">
        <f t="shared" si="7065"/>
        <v>7.8325413151257937E-20</v>
      </c>
      <c r="BJ6619" s="36">
        <f t="shared" si="7066"/>
        <v>7.2620030725781366E-23</v>
      </c>
      <c r="BK6619" s="36">
        <f t="shared" si="7067"/>
        <v>6.5570681044094453E-19</v>
      </c>
      <c r="BL6619" s="36">
        <f t="shared" si="7068"/>
        <v>3.6837071965314717E-19</v>
      </c>
      <c r="BM6619" s="36">
        <f t="shared" si="7069"/>
        <v>1.377564113207148E-15</v>
      </c>
      <c r="BN6619" s="36">
        <f t="shared" ca="1" si="7013"/>
        <v>0.84705034806900492</v>
      </c>
      <c r="BO6619" s="36">
        <f t="shared" ca="1" si="7070"/>
        <v>1</v>
      </c>
      <c r="BP6619" s="36">
        <f t="shared" si="7071"/>
        <v>-1.3775641132024066E-15</v>
      </c>
      <c r="BQ6619" s="36">
        <f t="shared" si="7072"/>
        <v>0.99999999999655809</v>
      </c>
      <c r="BR6619" s="2">
        <f t="shared" si="7016"/>
        <v>-5</v>
      </c>
      <c r="BS6619">
        <v>0</v>
      </c>
      <c r="BT6619" s="37">
        <f t="shared" si="7073"/>
        <v>2.4054192715506799</v>
      </c>
      <c r="BU6619" s="34">
        <f t="shared" si="7074"/>
        <v>-5</v>
      </c>
      <c r="BV6619" s="34">
        <f t="shared" si="7075"/>
        <v>-5</v>
      </c>
      <c r="BW6619" s="34">
        <f t="shared" si="7076"/>
        <v>-5</v>
      </c>
      <c r="BX6619" s="34">
        <f t="shared" si="7077"/>
        <v>-5</v>
      </c>
      <c r="BY6619" s="34">
        <f t="shared" si="7078"/>
        <v>47.373461124881338</v>
      </c>
      <c r="BZ6619" s="36">
        <f t="shared" si="7079"/>
        <v>2.3994207197513017E-3</v>
      </c>
      <c r="CA6619" s="34">
        <f t="shared" si="7080"/>
        <v>1.0794958999287821E-2</v>
      </c>
    </row>
    <row r="6620" spans="1:79" ht="13.2" x14ac:dyDescent="0.25">
      <c r="A6620" s="75">
        <f t="shared" si="7014"/>
        <v>18.043835616435718</v>
      </c>
      <c r="B6620" s="34">
        <f t="shared" si="7017"/>
        <v>6585.9999999990368</v>
      </c>
      <c r="C6620">
        <f t="shared" si="7015"/>
        <v>15</v>
      </c>
      <c r="D6620" s="35">
        <f t="shared" si="7018"/>
        <v>3000</v>
      </c>
      <c r="E6620" s="27">
        <v>0</v>
      </c>
      <c r="F6620" s="64">
        <f t="shared" si="7019"/>
        <v>0.46593146951268899</v>
      </c>
      <c r="G6620" s="34">
        <v>0</v>
      </c>
      <c r="H6620" s="34">
        <f t="shared" si="7020"/>
        <v>1</v>
      </c>
      <c r="I6620" s="34">
        <f t="shared" si="7021"/>
        <v>6192.2292298236371</v>
      </c>
      <c r="J6620" s="34">
        <f t="shared" si="7022"/>
        <v>176336.02972105282</v>
      </c>
      <c r="K6620" s="34">
        <f t="shared" si="7023"/>
        <v>155349.8216174905</v>
      </c>
      <c r="L6620" s="36">
        <f t="shared" si="7024"/>
        <v>53187.440803911071</v>
      </c>
      <c r="M6620" s="34">
        <f t="shared" si="7025"/>
        <v>52.228002934779802</v>
      </c>
      <c r="N6620" s="34">
        <f t="shared" si="7026"/>
        <v>1487.2961474717351</v>
      </c>
      <c r="O6620" s="34">
        <f t="shared" si="7027"/>
        <v>4.9430669600601176</v>
      </c>
      <c r="P6620">
        <f t="shared" si="7028"/>
        <v>751.16880379418899</v>
      </c>
      <c r="Q6620" s="36">
        <f t="shared" si="7029"/>
        <v>1379.6396057558873</v>
      </c>
      <c r="R6620" s="34">
        <f t="shared" si="7030"/>
        <v>987.40991896237654</v>
      </c>
      <c r="S6620" s="34">
        <f t="shared" si="7031"/>
        <v>251.05659141111769</v>
      </c>
      <c r="T6620" s="36">
        <f t="shared" si="7032"/>
        <v>-2.1304098915429595E-13</v>
      </c>
      <c r="U6620" s="36">
        <f t="shared" si="7033"/>
        <v>3397.1919065812131</v>
      </c>
      <c r="V6620" s="36">
        <f t="shared" si="7034"/>
        <v>3.1689861708230856E-2</v>
      </c>
      <c r="W6620" s="68">
        <f t="shared" si="7035"/>
        <v>151.96411658260305</v>
      </c>
      <c r="X6620">
        <f t="shared" si="7036"/>
        <v>17.378959494047628</v>
      </c>
      <c r="Y6620">
        <f t="shared" si="7037"/>
        <v>1.5373874768040686E-2</v>
      </c>
      <c r="Z6620" s="34">
        <f t="shared" si="7038"/>
        <v>6.2394342047891618E-4</v>
      </c>
      <c r="AA6620" s="36">
        <f t="shared" si="7039"/>
        <v>2.0853516225328899E-4</v>
      </c>
      <c r="AB6620" s="34">
        <f t="shared" si="7040"/>
        <v>1.7719373785567562E-3</v>
      </c>
      <c r="AC6620" s="36">
        <f t="shared" si="7041"/>
        <v>228.81095225332476</v>
      </c>
      <c r="AD6620" s="34">
        <f t="shared" si="7042"/>
        <v>0</v>
      </c>
      <c r="AE6620">
        <f t="shared" si="7043"/>
        <v>129130.38294823455</v>
      </c>
      <c r="AF6620" s="36">
        <f t="shared" si="7044"/>
        <v>0</v>
      </c>
      <c r="AG6620" s="34">
        <f t="shared" si="7045"/>
        <v>148.60325829725579</v>
      </c>
      <c r="AH6620">
        <f t="shared" si="7046"/>
        <v>1.1444046363479572</v>
      </c>
      <c r="AI6620" s="29">
        <f t="shared" si="7047"/>
        <v>148.60325829725579</v>
      </c>
      <c r="AJ6620">
        <f t="shared" si="7048"/>
        <v>174234.58197828618</v>
      </c>
      <c r="AK6620" s="36">
        <f t="shared" si="7049"/>
        <v>-4.5140886199082527E-57</v>
      </c>
      <c r="AL6620" s="36">
        <f t="shared" si="7050"/>
        <v>-9.0239239464385944E-5</v>
      </c>
      <c r="AM6620" s="36">
        <f t="shared" si="7051"/>
        <v>-6.0613391990392611E-6</v>
      </c>
      <c r="AN6620" s="37">
        <f t="shared" si="7052"/>
        <v>1.2050347541389175E-55</v>
      </c>
      <c r="AO6620" s="36">
        <f t="shared" si="7053"/>
        <v>0.43379158047791289</v>
      </c>
      <c r="AP6620" s="36">
        <f t="shared" si="7054"/>
        <v>3.4146690847333024E-3</v>
      </c>
      <c r="AQ6620" s="74">
        <f t="shared" si="7055"/>
        <v>2.2695489605790258E-56</v>
      </c>
      <c r="AR6620" s="73">
        <f t="shared" si="7056"/>
        <v>4.345914177751725E-57</v>
      </c>
      <c r="AS6620" s="72">
        <f t="shared" si="7057"/>
        <v>8.1628789345623537E-2</v>
      </c>
      <c r="AT6620" s="37">
        <f t="shared" si="7058"/>
        <v>7.7100933604687026E-53</v>
      </c>
      <c r="AU6620" s="37">
        <f t="shared" si="7059"/>
        <v>0.17834134697875278</v>
      </c>
      <c r="AV6620" s="34">
        <f t="shared" si="7060"/>
        <v>23.932378508918667</v>
      </c>
      <c r="AW6620" s="34">
        <f t="shared" si="7061"/>
        <v>14.291030168988646</v>
      </c>
      <c r="AX6620" s="37">
        <f t="shared" si="7062"/>
        <v>70.9103751723556</v>
      </c>
      <c r="AY6620" s="7">
        <f t="shared" si="7063"/>
        <v>261.09790043286597</v>
      </c>
      <c r="AZ6620" s="37">
        <f t="shared" si="7064"/>
        <v>222.87449175495865</v>
      </c>
      <c r="BA6620" s="2">
        <f>BE6620*'mass balance'!$B$17+BF6620*'mass balance'!$C$17+BG6620*'mass balance'!$D$17+BH6620*'mass balance'!$E$17</f>
        <v>1.8907421746268646E-3</v>
      </c>
      <c r="BB6620" s="2">
        <f>BE6620*'mass balance'!$B$18+BF6620*'mass balance'!$C$18+BG6620*'mass balance'!$D$18+BH6620*'mass balance'!$E$18</f>
        <v>1.91983051577497E-3</v>
      </c>
      <c r="BC6620" s="2">
        <f>BE6620*'mass balance'!$B$19+BF6620*'mass balance'!$C$19+BG6620*'mass balance'!$D$19+BH6620*'mass balance'!$E$19</f>
        <v>-2.3997881447187131E-3</v>
      </c>
      <c r="BD6620" s="2">
        <f>BE6620*'mass balance'!$B$20+BF6620*'mass balance'!$C$20+BG6620*'mass balance'!$D$20+BH6620*'mass balance'!$E$20</f>
        <v>8.7265023444316826E-5</v>
      </c>
      <c r="BE6620" s="2">
        <f>N6620*'mass balance'!$H$11+R6620*'mass balance'!$I$11+S6620*'mass balance'!$J$11</f>
        <v>-3.5411813035041311E-3</v>
      </c>
      <c r="BF6620" s="2">
        <f>N6620*'mass balance'!$H$12+R6620*'mass balance'!$I$12+S6620*'mass balance'!$J$12</f>
        <v>3.977806908982958E-4</v>
      </c>
      <c r="BG6620" s="2">
        <f>N6620*'mass balance'!$H$13+R6620*'mass balance'!$I$13+S6620*'mass balance'!$J$13</f>
        <v>4.2901661568662229E-4</v>
      </c>
      <c r="BH6620" s="2">
        <f>N6620*'mass balance'!$H$14+R6620*'mass balance'!$I$14+S6620*'mass balance'!$J$14</f>
        <v>3.8731670507076432E-4</v>
      </c>
      <c r="BI6620" s="36">
        <f t="shared" si="7065"/>
        <v>7.8325413151257937E-20</v>
      </c>
      <c r="BJ6620" s="36">
        <f t="shared" si="7066"/>
        <v>7.2624134545082248E-23</v>
      </c>
      <c r="BK6620" s="36">
        <f t="shared" si="7067"/>
        <v>6.5577943047167028E-19</v>
      </c>
      <c r="BL6620" s="36">
        <f t="shared" si="7068"/>
        <v>3.684320563619173E-19</v>
      </c>
      <c r="BM6620" s="36">
        <f t="shared" si="7069"/>
        <v>1.3779324839268011E-15</v>
      </c>
      <c r="BN6620" s="36">
        <f t="shared" ca="1" si="7013"/>
        <v>0.58607609647815395</v>
      </c>
      <c r="BO6620" s="36">
        <f t="shared" ca="1" si="7070"/>
        <v>1</v>
      </c>
      <c r="BP6620" s="36">
        <f t="shared" si="7071"/>
        <v>-1.3779324839220565E-15</v>
      </c>
      <c r="BQ6620" s="36">
        <f t="shared" si="7072"/>
        <v>0.99999999999655675</v>
      </c>
      <c r="BR6620" s="2">
        <f t="shared" si="7016"/>
        <v>-5</v>
      </c>
      <c r="BS6620">
        <v>0</v>
      </c>
      <c r="BT6620" s="37">
        <f t="shared" si="7073"/>
        <v>2.4057876150805098</v>
      </c>
      <c r="BU6620" s="34">
        <f t="shared" si="7074"/>
        <v>-5</v>
      </c>
      <c r="BV6620" s="34">
        <f t="shared" si="7075"/>
        <v>-5</v>
      </c>
      <c r="BW6620" s="34">
        <f t="shared" si="7076"/>
        <v>-5</v>
      </c>
      <c r="BX6620" s="34">
        <f t="shared" si="7077"/>
        <v>-5</v>
      </c>
      <c r="BY6620" s="34">
        <f t="shared" si="7078"/>
        <v>47.380048419963408</v>
      </c>
      <c r="BZ6620" s="36">
        <f t="shared" si="7079"/>
        <v>2.3997881447187131E-3</v>
      </c>
      <c r="CA6620" s="34">
        <f t="shared" si="7080"/>
        <v>1.0794360521640917E-2</v>
      </c>
    </row>
    <row r="6621" spans="1:79" ht="13.2" x14ac:dyDescent="0.25">
      <c r="A6621" s="75">
        <f t="shared" si="7014"/>
        <v>18.046575342463115</v>
      </c>
      <c r="B6621" s="34">
        <f t="shared" si="7017"/>
        <v>6586.9999999990368</v>
      </c>
      <c r="C6621">
        <f t="shared" si="7015"/>
        <v>15</v>
      </c>
      <c r="D6621" s="35">
        <f t="shared" si="7018"/>
        <v>3000</v>
      </c>
      <c r="E6621" s="27">
        <v>0</v>
      </c>
      <c r="F6621" s="64">
        <f t="shared" si="7019"/>
        <v>0.46593146951268899</v>
      </c>
      <c r="G6621" s="34">
        <v>0</v>
      </c>
      <c r="H6621" s="34">
        <f t="shared" si="7020"/>
        <v>1</v>
      </c>
      <c r="I6621" s="34">
        <f t="shared" si="7021"/>
        <v>6192.2292298236371</v>
      </c>
      <c r="J6621" s="34">
        <f t="shared" si="7022"/>
        <v>176360.54371080993</v>
      </c>
      <c r="K6621" s="34">
        <f t="shared" si="7023"/>
        <v>155371.41813376642</v>
      </c>
      <c r="L6621" s="36">
        <f t="shared" si="7024"/>
        <v>53198.532255508951</v>
      </c>
      <c r="M6621" s="34">
        <f t="shared" si="7025"/>
        <v>52.228002934779802</v>
      </c>
      <c r="N6621" s="34">
        <f t="shared" si="7026"/>
        <v>1487.5029093149194</v>
      </c>
      <c r="O6621" s="34">
        <f t="shared" si="7027"/>
        <v>4.9430669600601176</v>
      </c>
      <c r="P6621">
        <f t="shared" si="7028"/>
        <v>751.32544890256781</v>
      </c>
      <c r="Q6621" s="36">
        <f t="shared" si="7029"/>
        <v>1379.8484748841418</v>
      </c>
      <c r="R6621" s="34">
        <f t="shared" si="7030"/>
        <v>987.56942098269167</v>
      </c>
      <c r="S6621" s="34">
        <f t="shared" si="7031"/>
        <v>251.05167719226804</v>
      </c>
      <c r="T6621" s="36">
        <f t="shared" si="7032"/>
        <v>-2.130261823669922E-13</v>
      </c>
      <c r="U6621" s="36">
        <f t="shared" si="7033"/>
        <v>3397.1919065812131</v>
      </c>
      <c r="V6621" s="36">
        <f t="shared" si="7034"/>
        <v>3.1689241406191081E-2</v>
      </c>
      <c r="W6621" s="68">
        <f t="shared" si="7035"/>
        <v>151.99580644431128</v>
      </c>
      <c r="X6621">
        <f t="shared" si="7036"/>
        <v>17.38016745146361</v>
      </c>
      <c r="Y6621">
        <f t="shared" si="7037"/>
        <v>1.5373874768040686E-2</v>
      </c>
      <c r="Z6621" s="34">
        <f t="shared" si="7038"/>
        <v>6.2394342047891618E-4</v>
      </c>
      <c r="AA6621" s="36">
        <f t="shared" si="7039"/>
        <v>2.08487603358988E-4</v>
      </c>
      <c r="AB6621" s="34">
        <f t="shared" si="7040"/>
        <v>1.7719373785567562E-3</v>
      </c>
      <c r="AC6621" s="36">
        <f t="shared" si="7041"/>
        <v>228.81095225332476</v>
      </c>
      <c r="AD6621" s="34">
        <f t="shared" si="7042"/>
        <v>0</v>
      </c>
      <c r="AE6621">
        <f t="shared" si="7043"/>
        <v>129130.38294823455</v>
      </c>
      <c r="AF6621" s="36">
        <f t="shared" si="7044"/>
        <v>0</v>
      </c>
      <c r="AG6621" s="34">
        <f t="shared" si="7045"/>
        <v>148.66039653598111</v>
      </c>
      <c r="AH6621">
        <f t="shared" si="7046"/>
        <v>1.1443226432558617</v>
      </c>
      <c r="AI6621" s="29">
        <f t="shared" si="7047"/>
        <v>148.66039653598111</v>
      </c>
      <c r="AJ6621">
        <f t="shared" si="7048"/>
        <v>174383.24237482215</v>
      </c>
      <c r="AK6621" s="36">
        <f t="shared" si="7049"/>
        <v>-4.345914177751725E-57</v>
      </c>
      <c r="AL6621" s="36">
        <f t="shared" si="7050"/>
        <v>-9.0220467499447994E-5</v>
      </c>
      <c r="AM6621" s="36">
        <f t="shared" si="7051"/>
        <v>-6.0505797866411255E-6</v>
      </c>
      <c r="AN6621" s="37">
        <f t="shared" si="7052"/>
        <v>1.1598938679398349E-55</v>
      </c>
      <c r="AO6621" s="36">
        <f t="shared" si="7053"/>
        <v>0.4337013412384485</v>
      </c>
      <c r="AP6621" s="36">
        <f t="shared" si="7054"/>
        <v>3.4086077455342629E-3</v>
      </c>
      <c r="AQ6621" s="74">
        <f t="shared" si="7055"/>
        <v>2.1858949958714856E-56</v>
      </c>
      <c r="AR6621" s="73">
        <f t="shared" si="7056"/>
        <v>4.1839705204235797E-57</v>
      </c>
      <c r="AS6621" s="72">
        <f t="shared" si="7057"/>
        <v>8.1577857598854844E-2</v>
      </c>
      <c r="AT6621" s="37">
        <f t="shared" si="7058"/>
        <v>7.4259047886108217E-53</v>
      </c>
      <c r="AU6621" s="37">
        <f t="shared" si="7059"/>
        <v>0.17802477533727665</v>
      </c>
      <c r="AV6621" s="34">
        <f t="shared" si="7060"/>
        <v>23.952797942927717</v>
      </c>
      <c r="AW6621" s="34">
        <f t="shared" si="7061"/>
        <v>14.294010351283703</v>
      </c>
      <c r="AX6621" s="37">
        <f t="shared" si="7062"/>
        <v>70.925162478947627</v>
      </c>
      <c r="AY6621" s="7">
        <f t="shared" si="7063"/>
        <v>261.1677772174703</v>
      </c>
      <c r="AZ6621" s="37">
        <f t="shared" si="7064"/>
        <v>222.9209689232589</v>
      </c>
      <c r="BA6621" s="2">
        <f>BE6621*'mass balance'!$B$17+BF6621*'mass balance'!$C$17+BG6621*'mass balance'!$D$17+BH6621*'mass balance'!$E$17</f>
        <v>1.8910316495646892E-3</v>
      </c>
      <c r="BB6621" s="2">
        <f>BE6621*'mass balance'!$B$18+BF6621*'mass balance'!$C$18+BG6621*'mass balance'!$D$18+BH6621*'mass balance'!$E$18</f>
        <v>1.9201244441733769E-3</v>
      </c>
      <c r="BC6621" s="2">
        <f>BE6621*'mass balance'!$B$19+BF6621*'mass balance'!$C$19+BG6621*'mass balance'!$D$19+BH6621*'mass balance'!$E$19</f>
        <v>-2.4001555552167209E-3</v>
      </c>
      <c r="BD6621" s="2">
        <f>BE6621*'mass balance'!$B$20+BF6621*'mass balance'!$C$20+BG6621*'mass balance'!$D$20+BH6621*'mass balance'!$E$20</f>
        <v>8.7278383826062568E-5</v>
      </c>
      <c r="BE6621" s="2">
        <f>N6621*'mass balance'!$H$11+R6621*'mass balance'!$I$11+S6621*'mass balance'!$J$11</f>
        <v>-3.5416735936069509E-3</v>
      </c>
      <c r="BF6621" s="2">
        <f>N6621*'mass balance'!$H$12+R6621*'mass balance'!$I$12+S6621*'mass balance'!$J$12</f>
        <v>3.9777290468022343E-4</v>
      </c>
      <c r="BG6621" s="2">
        <f>N6621*'mass balance'!$H$13+R6621*'mass balance'!$I$13+S6621*'mass balance'!$J$13</f>
        <v>4.29106570930965E-4</v>
      </c>
      <c r="BH6621" s="2">
        <f>N6621*'mass balance'!$H$14+R6621*'mass balance'!$I$14+S6621*'mass balance'!$J$14</f>
        <v>3.873705493007602E-4</v>
      </c>
      <c r="BI6621" s="36">
        <f t="shared" si="7065"/>
        <v>7.8325413151257937E-20</v>
      </c>
      <c r="BJ6621" s="36">
        <f t="shared" si="7066"/>
        <v>7.262823869544052E-23</v>
      </c>
      <c r="BK6621" s="36">
        <f t="shared" si="7067"/>
        <v>6.5585205460621531E-19</v>
      </c>
      <c r="BL6621" s="36">
        <f t="shared" si="7068"/>
        <v>3.6849339992538776E-19</v>
      </c>
      <c r="BM6621" s="36">
        <f t="shared" si="7069"/>
        <v>1.378300915983163E-15</v>
      </c>
      <c r="BN6621" s="36">
        <f t="shared" ca="1" si="7013"/>
        <v>0.12405362930419983</v>
      </c>
      <c r="BO6621" s="36">
        <f t="shared" ca="1" si="7070"/>
        <v>1</v>
      </c>
      <c r="BP6621" s="36">
        <f t="shared" si="7071"/>
        <v>-1.3783009159784153E-15</v>
      </c>
      <c r="BQ6621" s="36">
        <f t="shared" si="7072"/>
        <v>0.99999999999655542</v>
      </c>
      <c r="BR6621" s="2">
        <f t="shared" si="7016"/>
        <v>-5</v>
      </c>
      <c r="BS6621">
        <v>0</v>
      </c>
      <c r="BT6621" s="37">
        <f t="shared" si="7073"/>
        <v>2.4061559441047629</v>
      </c>
      <c r="BU6621" s="34">
        <f t="shared" si="7074"/>
        <v>-5</v>
      </c>
      <c r="BV6621" s="34">
        <f t="shared" si="7075"/>
        <v>-5</v>
      </c>
      <c r="BW6621" s="34">
        <f t="shared" si="7076"/>
        <v>-5</v>
      </c>
      <c r="BX6621" s="34">
        <f t="shared" si="7077"/>
        <v>-5</v>
      </c>
      <c r="BY6621" s="34">
        <f t="shared" si="7078"/>
        <v>47.386635128439814</v>
      </c>
      <c r="BZ6621" s="36">
        <f t="shared" si="7079"/>
        <v>2.4001555552167209E-3</v>
      </c>
      <c r="CA6621" s="34">
        <f t="shared" si="7080"/>
        <v>1.0793762272462974E-2</v>
      </c>
    </row>
    <row r="6622" spans="1:79" ht="13.2" x14ac:dyDescent="0.25">
      <c r="A6622" s="75">
        <f t="shared" si="7014"/>
        <v>18.049315068490511</v>
      </c>
      <c r="B6622" s="34">
        <f t="shared" si="7017"/>
        <v>6587.9999999990368</v>
      </c>
      <c r="C6622">
        <f t="shared" si="7015"/>
        <v>15</v>
      </c>
      <c r="D6622" s="35">
        <f t="shared" si="7018"/>
        <v>3000</v>
      </c>
      <c r="E6622" s="27">
        <v>0</v>
      </c>
      <c r="F6622" s="64">
        <f t="shared" si="7019"/>
        <v>0.46593146951268899</v>
      </c>
      <c r="G6622" s="34">
        <v>0</v>
      </c>
      <c r="H6622" s="34">
        <f t="shared" si="7020"/>
        <v>1</v>
      </c>
      <c r="I6622" s="34">
        <f t="shared" si="7021"/>
        <v>6192.2292298236371</v>
      </c>
      <c r="J6622" s="34">
        <f t="shared" si="7022"/>
        <v>176385.05551718152</v>
      </c>
      <c r="K6622" s="34">
        <f t="shared" si="7023"/>
        <v>155393.01272650715</v>
      </c>
      <c r="L6622" s="36">
        <f t="shared" si="7024"/>
        <v>53209.623490001111</v>
      </c>
      <c r="M6622" s="34">
        <f t="shared" si="7025"/>
        <v>52.228002934779802</v>
      </c>
      <c r="N6622" s="34">
        <f t="shared" si="7026"/>
        <v>1487.7096527424633</v>
      </c>
      <c r="O6622" s="34">
        <f t="shared" si="7027"/>
        <v>4.9430669600601176</v>
      </c>
      <c r="P6622">
        <f t="shared" si="7028"/>
        <v>751.48209094475214</v>
      </c>
      <c r="Q6622" s="36">
        <f t="shared" si="7029"/>
        <v>1380.0573289682827</v>
      </c>
      <c r="R6622" s="34">
        <f t="shared" si="7030"/>
        <v>987.7289197310389</v>
      </c>
      <c r="S6622" s="34">
        <f t="shared" si="7031"/>
        <v>251.0467551109671</v>
      </c>
      <c r="T6622" s="36">
        <f t="shared" si="7032"/>
        <v>-2.1301137998494851E-13</v>
      </c>
      <c r="U6622" s="36">
        <f t="shared" si="7033"/>
        <v>3397.1919065812131</v>
      </c>
      <c r="V6622" s="36">
        <f t="shared" si="7034"/>
        <v>3.1688620111705798E-2</v>
      </c>
      <c r="W6622" s="68">
        <f t="shared" si="7035"/>
        <v>152.02749568571747</v>
      </c>
      <c r="X6622">
        <f t="shared" si="7036"/>
        <v>17.381375217352073</v>
      </c>
      <c r="Y6622">
        <f t="shared" si="7037"/>
        <v>1.5373874768040686E-2</v>
      </c>
      <c r="Z6622" s="34">
        <f t="shared" si="7038"/>
        <v>6.2394342047891618E-4</v>
      </c>
      <c r="AA6622" s="36">
        <f t="shared" si="7039"/>
        <v>2.0844005861423164E-4</v>
      </c>
      <c r="AB6622" s="34">
        <f t="shared" si="7040"/>
        <v>1.7719373785567562E-3</v>
      </c>
      <c r="AC6622" s="36">
        <f t="shared" si="7041"/>
        <v>228.81095225332476</v>
      </c>
      <c r="AD6622" s="34">
        <f t="shared" si="7042"/>
        <v>0</v>
      </c>
      <c r="AE6622">
        <f t="shared" si="7043"/>
        <v>129130.38294823455</v>
      </c>
      <c r="AF6622" s="36">
        <f t="shared" si="7044"/>
        <v>0</v>
      </c>
      <c r="AG6622" s="34">
        <f t="shared" si="7045"/>
        <v>148.71753065923869</v>
      </c>
      <c r="AH6622">
        <f t="shared" si="7046"/>
        <v>1.1442406343506661</v>
      </c>
      <c r="AI6622" s="29">
        <f t="shared" si="7047"/>
        <v>148.71753065923869</v>
      </c>
      <c r="AJ6622">
        <f t="shared" si="7048"/>
        <v>174531.95990548137</v>
      </c>
      <c r="AK6622" s="36">
        <f t="shared" si="7049"/>
        <v>-4.1839705204235797E-57</v>
      </c>
      <c r="AL6622" s="36">
        <f t="shared" si="7050"/>
        <v>-9.0201699439537049E-5</v>
      </c>
      <c r="AM6622" s="36">
        <f t="shared" si="7051"/>
        <v>-6.0398394731502362E-6</v>
      </c>
      <c r="AN6622" s="37">
        <f t="shared" si="7052"/>
        <v>1.1164347261623178E-55</v>
      </c>
      <c r="AO6622" s="36">
        <f t="shared" si="7053"/>
        <v>0.43361112077094904</v>
      </c>
      <c r="AP6622" s="36">
        <f t="shared" si="7054"/>
        <v>3.4025571657476219E-3</v>
      </c>
      <c r="AQ6622" s="74">
        <f t="shared" si="7055"/>
        <v>2.1053070254967899E-56</v>
      </c>
      <c r="AR6622" s="73">
        <f t="shared" si="7056"/>
        <v>4.0280280906152985E-57</v>
      </c>
      <c r="AS6622" s="72">
        <f t="shared" si="7057"/>
        <v>8.1526957630614905E-2</v>
      </c>
      <c r="AT6622" s="37">
        <f t="shared" si="7058"/>
        <v>7.1521319878861068E-53</v>
      </c>
      <c r="AU6622" s="37">
        <f t="shared" si="7059"/>
        <v>0.17770876563842283</v>
      </c>
      <c r="AV6622" s="34">
        <f t="shared" si="7060"/>
        <v>23.973225224667615</v>
      </c>
      <c r="AW6622" s="34">
        <f t="shared" si="7061"/>
        <v>14.296990475244229</v>
      </c>
      <c r="AX6622" s="37">
        <f t="shared" si="7062"/>
        <v>70.939949496090676</v>
      </c>
      <c r="AY6622" s="7">
        <f t="shared" si="7063"/>
        <v>261.23766088171999</v>
      </c>
      <c r="AZ6622" s="37">
        <f t="shared" si="7064"/>
        <v>222.96744518180816</v>
      </c>
      <c r="BA6622" s="2">
        <f>BE6622*'mass balance'!$B$17+BF6622*'mass balance'!$C$17+BG6622*'mass balance'!$D$17+BH6622*'mass balance'!$E$17</f>
        <v>1.8913211130952433E-3</v>
      </c>
      <c r="BB6622" s="2">
        <f>BE6622*'mass balance'!$B$18+BF6622*'mass balance'!$C$18+BG6622*'mass balance'!$D$18+BH6622*'mass balance'!$E$18</f>
        <v>1.9204183609890157E-3</v>
      </c>
      <c r="BC6622" s="2">
        <f>BE6622*'mass balance'!$B$19+BF6622*'mass balance'!$C$19+BG6622*'mass balance'!$D$19+BH6622*'mass balance'!$E$19</f>
        <v>-2.4005229512362699E-3</v>
      </c>
      <c r="BD6622" s="2">
        <f>BE6622*'mass balance'!$B$20+BF6622*'mass balance'!$C$20+BG6622*'mass balance'!$D$20+BH6622*'mass balance'!$E$20</f>
        <v>8.7291743681318894E-5</v>
      </c>
      <c r="BE6622" s="2">
        <f>N6622*'mass balance'!$H$11+R6622*'mass balance'!$I$11+S6622*'mass balance'!$J$11</f>
        <v>-3.5421658398630076E-3</v>
      </c>
      <c r="BF6622" s="2">
        <f>N6622*'mass balance'!$H$12+R6622*'mass balance'!$I$12+S6622*'mass balance'!$J$12</f>
        <v>3.9776510600467564E-4</v>
      </c>
      <c r="BG6622" s="2">
        <f>N6622*'mass balance'!$H$13+R6622*'mass balance'!$I$13+S6622*'mass balance'!$J$13</f>
        <v>4.291965136214781E-4</v>
      </c>
      <c r="BH6622" s="2">
        <f>N6622*'mass balance'!$H$14+R6622*'mass balance'!$I$14+S6622*'mass balance'!$J$14</f>
        <v>3.8742438873501644E-4</v>
      </c>
      <c r="BI6622" s="36">
        <f t="shared" si="7065"/>
        <v>7.8325413151257937E-20</v>
      </c>
      <c r="BJ6622" s="36">
        <f t="shared" si="7066"/>
        <v>7.2632343176601897E-23</v>
      </c>
      <c r="BK6622" s="36">
        <f t="shared" si="7067"/>
        <v>6.559246828449108E-19</v>
      </c>
      <c r="BL6622" s="36">
        <f t="shared" si="7068"/>
        <v>3.6855475034345176E-19</v>
      </c>
      <c r="BM6622" s="36">
        <f t="shared" si="7069"/>
        <v>1.3786694093830884E-15</v>
      </c>
      <c r="BN6622" s="36">
        <f t="shared" ca="1" si="7013"/>
        <v>2.2687071288499672E-2</v>
      </c>
      <c r="BO6622" s="36">
        <f t="shared" ca="1" si="7070"/>
        <v>1</v>
      </c>
      <c r="BP6622" s="36">
        <f t="shared" si="7071"/>
        <v>-1.3786694093783377E-15</v>
      </c>
      <c r="BQ6622" s="36">
        <f t="shared" si="7072"/>
        <v>0.99999999999655409</v>
      </c>
      <c r="BR6622" s="2">
        <f t="shared" si="7016"/>
        <v>-5</v>
      </c>
      <c r="BS6622">
        <v>0</v>
      </c>
      <c r="BT6622" s="37">
        <f t="shared" si="7073"/>
        <v>2.4065242586143607</v>
      </c>
      <c r="BU6622" s="34">
        <f t="shared" si="7074"/>
        <v>-5</v>
      </c>
      <c r="BV6622" s="34">
        <f t="shared" si="7075"/>
        <v>-5</v>
      </c>
      <c r="BW6622" s="34">
        <f t="shared" si="7076"/>
        <v>-5</v>
      </c>
      <c r="BX6622" s="34">
        <f t="shared" si="7077"/>
        <v>-5</v>
      </c>
      <c r="BY6622" s="34">
        <f t="shared" si="7078"/>
        <v>47.393221250258385</v>
      </c>
      <c r="BZ6622" s="36">
        <f t="shared" si="7079"/>
        <v>2.4005229512362699E-3</v>
      </c>
      <c r="CA6622" s="34">
        <f t="shared" si="7080"/>
        <v>1.0793164251633576E-2</v>
      </c>
    </row>
    <row r="6623" spans="1:79" ht="13.2" x14ac:dyDescent="0.25">
      <c r="A6623" s="75">
        <f t="shared" si="7014"/>
        <v>18.052054794517908</v>
      </c>
      <c r="B6623" s="34">
        <f t="shared" si="7017"/>
        <v>6588.9999999990359</v>
      </c>
      <c r="C6623">
        <f t="shared" si="7015"/>
        <v>15</v>
      </c>
      <c r="D6623" s="35">
        <f t="shared" si="7018"/>
        <v>3000</v>
      </c>
      <c r="E6623" s="27">
        <v>0</v>
      </c>
      <c r="F6623" s="64">
        <f t="shared" si="7019"/>
        <v>0.46593146951268899</v>
      </c>
      <c r="G6623" s="34">
        <v>0</v>
      </c>
      <c r="H6623" s="34">
        <f t="shared" si="7020"/>
        <v>1</v>
      </c>
      <c r="I6623" s="34">
        <f t="shared" si="7021"/>
        <v>6192.2292298236371</v>
      </c>
      <c r="J6623" s="34">
        <f t="shared" si="7022"/>
        <v>176409.56513997339</v>
      </c>
      <c r="K6623" s="34">
        <f t="shared" si="7023"/>
        <v>155414.60539554167</v>
      </c>
      <c r="L6623" s="36">
        <f t="shared" si="7024"/>
        <v>53220.714507040211</v>
      </c>
      <c r="M6623" s="34">
        <f t="shared" si="7025"/>
        <v>52.228002934779802</v>
      </c>
      <c r="N6623" s="34">
        <f t="shared" si="7026"/>
        <v>1487.9163777527292</v>
      </c>
      <c r="O6623" s="34">
        <f t="shared" si="7027"/>
        <v>4.9430669600601176</v>
      </c>
      <c r="P6623">
        <f t="shared" si="7028"/>
        <v>751.63872991583617</v>
      </c>
      <c r="Q6623" s="36">
        <f t="shared" si="7029"/>
        <v>1380.2661680054584</v>
      </c>
      <c r="R6623" s="34">
        <f t="shared" si="7030"/>
        <v>987.88841520247342</v>
      </c>
      <c r="S6623" s="34">
        <f t="shared" si="7031"/>
        <v>251.04182517004901</v>
      </c>
      <c r="T6623" s="36">
        <f t="shared" si="7032"/>
        <v>-2.129965820063854E-13</v>
      </c>
      <c r="U6623" s="36">
        <f t="shared" si="7033"/>
        <v>3397.1919065812131</v>
      </c>
      <c r="V6623" s="36">
        <f t="shared" si="7034"/>
        <v>3.1687997825132687E-2</v>
      </c>
      <c r="W6623" s="68">
        <f t="shared" si="7035"/>
        <v>152.05918430582918</v>
      </c>
      <c r="X6623">
        <f t="shared" si="7036"/>
        <v>17.382582791743364</v>
      </c>
      <c r="Y6623">
        <f t="shared" si="7037"/>
        <v>1.5373874768040686E-2</v>
      </c>
      <c r="Z6623" s="34">
        <f t="shared" si="7038"/>
        <v>6.2394342047891618E-4</v>
      </c>
      <c r="AA6623" s="36">
        <f t="shared" si="7039"/>
        <v>2.0839252801330415E-4</v>
      </c>
      <c r="AB6623" s="34">
        <f t="shared" si="7040"/>
        <v>1.7719373785567562E-3</v>
      </c>
      <c r="AC6623" s="36">
        <f t="shared" si="7041"/>
        <v>228.81095225332476</v>
      </c>
      <c r="AD6623" s="34">
        <f t="shared" si="7042"/>
        <v>0</v>
      </c>
      <c r="AE6623">
        <f t="shared" si="7043"/>
        <v>129130.38294823455</v>
      </c>
      <c r="AF6623" s="36">
        <f t="shared" si="7044"/>
        <v>0</v>
      </c>
      <c r="AG6623" s="34">
        <f t="shared" si="7045"/>
        <v>148.77466066624848</v>
      </c>
      <c r="AH6623">
        <f t="shared" si="7046"/>
        <v>1.1441586096429148</v>
      </c>
      <c r="AI6623" s="29">
        <f t="shared" si="7047"/>
        <v>148.77466066624848</v>
      </c>
      <c r="AJ6623">
        <f t="shared" si="7048"/>
        <v>174680.73456614761</v>
      </c>
      <c r="AK6623" s="36">
        <f t="shared" si="7049"/>
        <v>-4.0280280906152985E-57</v>
      </c>
      <c r="AL6623" s="36">
        <f t="shared" si="7050"/>
        <v>-9.0182935283840784E-5</v>
      </c>
      <c r="AM6623" s="36">
        <f t="shared" si="7051"/>
        <v>-6.029118224664347E-6</v>
      </c>
      <c r="AN6623" s="37">
        <f t="shared" si="7052"/>
        <v>1.0745950209580819E-55</v>
      </c>
      <c r="AO6623" s="36">
        <f t="shared" si="7053"/>
        <v>0.43352091907150953</v>
      </c>
      <c r="AP6623" s="36">
        <f t="shared" si="7054"/>
        <v>3.3965173262744718E-3</v>
      </c>
      <c r="AQ6623" s="74">
        <f t="shared" si="7055"/>
        <v>2.027673320597066E-56</v>
      </c>
      <c r="AR6623" s="73">
        <f t="shared" si="7056"/>
        <v>3.8778657406540621E-57</v>
      </c>
      <c r="AS6623" s="72">
        <f t="shared" si="7057"/>
        <v>8.1476089421075718E-2</v>
      </c>
      <c r="AT6623" s="37">
        <f t="shared" si="7058"/>
        <v>6.8883953939228553E-53</v>
      </c>
      <c r="AU6623" s="37">
        <f t="shared" si="7059"/>
        <v>0.17739331688469356</v>
      </c>
      <c r="AV6623" s="34">
        <f t="shared" si="7060"/>
        <v>23.993660353572977</v>
      </c>
      <c r="AW6623" s="34">
        <f t="shared" si="7061"/>
        <v>14.299970540776897</v>
      </c>
      <c r="AX6623" s="37">
        <f t="shared" si="7062"/>
        <v>70.95473622332176</v>
      </c>
      <c r="AY6623" s="7">
        <f t="shared" si="7063"/>
        <v>261.3075514235008</v>
      </c>
      <c r="AZ6623" s="37">
        <f t="shared" si="7064"/>
        <v>223.01392052915094</v>
      </c>
      <c r="BA6623" s="2">
        <f>BE6623*'mass balance'!$B$17+BF6623*'mass balance'!$C$17+BG6623*'mass balance'!$D$17+BH6623*'mass balance'!$E$17</f>
        <v>1.8916105652113928E-3</v>
      </c>
      <c r="BB6623" s="2">
        <f>BE6623*'mass balance'!$B$18+BF6623*'mass balance'!$C$18+BG6623*'mass balance'!$D$18+BH6623*'mass balance'!$E$18</f>
        <v>1.9207122662146454E-3</v>
      </c>
      <c r="BC6623" s="2">
        <f>BE6623*'mass balance'!$B$19+BF6623*'mass balance'!$C$19+BG6623*'mass balance'!$D$19+BH6623*'mass balance'!$E$19</f>
        <v>-2.4008903327683061E-3</v>
      </c>
      <c r="BD6623" s="2">
        <f>BE6623*'mass balance'!$B$20+BF6623*'mass balance'!$C$20+BG6623*'mass balance'!$D$20+BH6623*'mass balance'!$E$20</f>
        <v>8.7305103009756586E-5</v>
      </c>
      <c r="BE6623" s="2">
        <f>N6623*'mass balance'!$H$11+R6623*'mass balance'!$I$11+S6623*'mass balance'!$J$11</f>
        <v>-3.5426580422684025E-3</v>
      </c>
      <c r="BF6623" s="2">
        <f>N6623*'mass balance'!$H$12+R6623*'mass balance'!$I$12+S6623*'mass balance'!$J$12</f>
        <v>3.9775729487614297E-4</v>
      </c>
      <c r="BG6623" s="2">
        <f>N6623*'mass balance'!$H$13+R6623*'mass balance'!$I$13+S6623*'mass balance'!$J$13</f>
        <v>4.2928644375897712E-4</v>
      </c>
      <c r="BH6623" s="2">
        <f>N6623*'mass balance'!$H$14+R6623*'mass balance'!$I$14+S6623*'mass balance'!$J$14</f>
        <v>3.8747822337310649E-4</v>
      </c>
      <c r="BI6623" s="36">
        <f t="shared" si="7065"/>
        <v>7.8325413151257937E-20</v>
      </c>
      <c r="BJ6623" s="36">
        <f t="shared" si="7066"/>
        <v>7.2636447988312239E-23</v>
      </c>
      <c r="BK6623" s="36">
        <f t="shared" si="7067"/>
        <v>6.5599731518808742E-19</v>
      </c>
      <c r="BL6623" s="36">
        <f t="shared" si="7068"/>
        <v>3.6861610761600135E-19</v>
      </c>
      <c r="BM6623" s="36">
        <f t="shared" si="7069"/>
        <v>1.3790379641334318E-15</v>
      </c>
      <c r="BN6623" s="36">
        <f t="shared" ca="1" si="7013"/>
        <v>0.4859574036531783</v>
      </c>
      <c r="BO6623" s="36">
        <f t="shared" ca="1" si="7070"/>
        <v>1</v>
      </c>
      <c r="BP6623" s="36">
        <f t="shared" si="7071"/>
        <v>-1.3790379641286779E-15</v>
      </c>
      <c r="BQ6623" s="36">
        <f t="shared" si="7072"/>
        <v>0.99999999999655276</v>
      </c>
      <c r="BR6623" s="2">
        <f t="shared" si="7016"/>
        <v>-5</v>
      </c>
      <c r="BS6623">
        <v>0</v>
      </c>
      <c r="BT6623" s="37">
        <f t="shared" si="7073"/>
        <v>2.406892558600227</v>
      </c>
      <c r="BU6623" s="34">
        <f t="shared" si="7074"/>
        <v>-5</v>
      </c>
      <c r="BV6623" s="34">
        <f t="shared" si="7075"/>
        <v>-5</v>
      </c>
      <c r="BW6623" s="34">
        <f t="shared" si="7076"/>
        <v>-5</v>
      </c>
      <c r="BX6623" s="34">
        <f t="shared" si="7077"/>
        <v>-5</v>
      </c>
      <c r="BY6623" s="34">
        <f t="shared" si="7078"/>
        <v>47.399806785366962</v>
      </c>
      <c r="BZ6623" s="36">
        <f t="shared" si="7079"/>
        <v>2.4008903327683061E-3</v>
      </c>
      <c r="CA6623" s="34">
        <f t="shared" si="7080"/>
        <v>1.079256645903238E-2</v>
      </c>
    </row>
    <row r="6624" spans="1:79" ht="13.2" x14ac:dyDescent="0.25">
      <c r="A6624" s="75">
        <f t="shared" si="7014"/>
        <v>18.054794520545304</v>
      </c>
      <c r="B6624" s="34">
        <f t="shared" si="7017"/>
        <v>6589.9999999990359</v>
      </c>
      <c r="C6624">
        <f t="shared" si="7015"/>
        <v>15</v>
      </c>
      <c r="D6624" s="35">
        <f t="shared" si="7018"/>
        <v>3000</v>
      </c>
      <c r="E6624" s="27">
        <v>0</v>
      </c>
      <c r="F6624" s="64">
        <f t="shared" si="7019"/>
        <v>0.46593146951268899</v>
      </c>
      <c r="G6624" s="34">
        <v>0</v>
      </c>
      <c r="H6624" s="34">
        <f t="shared" si="7020"/>
        <v>1</v>
      </c>
      <c r="I6624" s="34">
        <f t="shared" si="7021"/>
        <v>6192.2292298236371</v>
      </c>
      <c r="J6624" s="34">
        <f t="shared" si="7022"/>
        <v>176434.07257899168</v>
      </c>
      <c r="K6624" s="34">
        <f t="shared" si="7023"/>
        <v>155436.1961406992</v>
      </c>
      <c r="L6624" s="36">
        <f t="shared" si="7024"/>
        <v>53231.805306279013</v>
      </c>
      <c r="M6624" s="34">
        <f t="shared" si="7025"/>
        <v>52.228002934779802</v>
      </c>
      <c r="N6624" s="34">
        <f t="shared" si="7026"/>
        <v>1488.1230843440821</v>
      </c>
      <c r="O6624" s="34">
        <f t="shared" si="7027"/>
        <v>4.9430669600601176</v>
      </c>
      <c r="P6624">
        <f t="shared" si="7028"/>
        <v>751.79536581091611</v>
      </c>
      <c r="Q6624" s="36">
        <f t="shared" si="7029"/>
        <v>1380.4749919928181</v>
      </c>
      <c r="R6624" s="34">
        <f t="shared" si="7030"/>
        <v>988.04790739205248</v>
      </c>
      <c r="S6624" s="34">
        <f t="shared" si="7031"/>
        <v>251.03688737234663</v>
      </c>
      <c r="T6624" s="36">
        <f t="shared" si="7032"/>
        <v>-2.1298178842952418E-13</v>
      </c>
      <c r="U6624" s="36">
        <f t="shared" si="7033"/>
        <v>3397.1919065812131</v>
      </c>
      <c r="V6624" s="36">
        <f t="shared" si="7034"/>
        <v>3.1687374546829357E-2</v>
      </c>
      <c r="W6624" s="68">
        <f t="shared" si="7035"/>
        <v>152.09087230365432</v>
      </c>
      <c r="X6624">
        <f t="shared" si="7036"/>
        <v>17.383790174667851</v>
      </c>
      <c r="Y6624">
        <f t="shared" si="7037"/>
        <v>1.5373874768040686E-2</v>
      </c>
      <c r="Z6624" s="34">
        <f t="shared" si="7038"/>
        <v>6.2394342047891618E-4</v>
      </c>
      <c r="AA6624" s="36">
        <f t="shared" si="7039"/>
        <v>2.0834501155049263E-4</v>
      </c>
      <c r="AB6624" s="34">
        <f t="shared" si="7040"/>
        <v>1.7719373785567562E-3</v>
      </c>
      <c r="AC6624" s="36">
        <f t="shared" si="7041"/>
        <v>228.81095225332476</v>
      </c>
      <c r="AD6624" s="34">
        <f t="shared" si="7042"/>
        <v>0</v>
      </c>
      <c r="AE6624">
        <f t="shared" si="7043"/>
        <v>129130.38294823455</v>
      </c>
      <c r="AF6624" s="36">
        <f t="shared" si="7044"/>
        <v>0</v>
      </c>
      <c r="AG6624" s="34">
        <f t="shared" si="7045"/>
        <v>148.83178655623058</v>
      </c>
      <c r="AH6624">
        <f t="shared" si="7046"/>
        <v>1.144076569142868</v>
      </c>
      <c r="AI6624" s="29">
        <f t="shared" si="7047"/>
        <v>148.83178655623058</v>
      </c>
      <c r="AJ6624">
        <f t="shared" si="7048"/>
        <v>174829.56635270384</v>
      </c>
      <c r="AK6624" s="36">
        <f t="shared" si="7049"/>
        <v>-3.8778657406540621E-57</v>
      </c>
      <c r="AL6624" s="36">
        <f t="shared" si="7050"/>
        <v>-9.0164175031547008E-5</v>
      </c>
      <c r="AM6624" s="36">
        <f t="shared" si="7051"/>
        <v>-6.0184160073413898E-6</v>
      </c>
      <c r="AN6624" s="37">
        <f t="shared" si="7052"/>
        <v>1.034314740051929E-55</v>
      </c>
      <c r="AO6624" s="36">
        <f t="shared" si="7053"/>
        <v>0.43343073613622568</v>
      </c>
      <c r="AP6624" s="36">
        <f t="shared" si="7054"/>
        <v>3.3904882080498075E-3</v>
      </c>
      <c r="AQ6624" s="74">
        <f t="shared" si="7055"/>
        <v>1.9528862003018896E-56</v>
      </c>
      <c r="AR6624" s="73">
        <f t="shared" si="7056"/>
        <v>3.7332704261849093E-57</v>
      </c>
      <c r="AS6624" s="72">
        <f t="shared" si="7057"/>
        <v>8.1425252950421634E-2</v>
      </c>
      <c r="AT6624" s="37">
        <f t="shared" si="7058"/>
        <v>6.6343291941395713E-53</v>
      </c>
      <c r="AU6624" s="37">
        <f t="shared" si="7059"/>
        <v>0.17707842808036167</v>
      </c>
      <c r="AV6624" s="34">
        <f t="shared" si="7060"/>
        <v>24.014103329078299</v>
      </c>
      <c r="AW6624" s="34">
        <f t="shared" si="7061"/>
        <v>14.302950547788406</v>
      </c>
      <c r="AX6624" s="37">
        <f t="shared" si="7062"/>
        <v>70.969522660177859</v>
      </c>
      <c r="AY6624" s="7">
        <f t="shared" si="7063"/>
        <v>261.37744884069889</v>
      </c>
      <c r="AZ6624" s="37">
        <f t="shared" si="7064"/>
        <v>223.06039496383218</v>
      </c>
      <c r="BA6624" s="2">
        <f>BE6624*'mass balance'!$B$17+BF6624*'mass balance'!$C$17+BG6624*'mass balance'!$D$17+BH6624*'mass balance'!$E$17</f>
        <v>1.8919000059060105E-3</v>
      </c>
      <c r="BB6624" s="2">
        <f>BE6624*'mass balance'!$B$18+BF6624*'mass balance'!$C$18+BG6624*'mass balance'!$D$18+BH6624*'mass balance'!$E$18</f>
        <v>1.921006159843026E-3</v>
      </c>
      <c r="BC6624" s="2">
        <f>BE6624*'mass balance'!$B$19+BF6624*'mass balance'!$C$19+BG6624*'mass balance'!$D$19+BH6624*'mass balance'!$E$19</f>
        <v>-2.4012576998037822E-3</v>
      </c>
      <c r="BD6624" s="2">
        <f>BE6624*'mass balance'!$B$20+BF6624*'mass balance'!$C$20+BG6624*'mass balance'!$D$20+BH6624*'mass balance'!$E$20</f>
        <v>8.7318461811046631E-5</v>
      </c>
      <c r="BE6624" s="2">
        <f>N6624*'mass balance'!$H$11+R6624*'mass balance'!$I$11+S6624*'mass balance'!$J$11</f>
        <v>-3.5431502008192429E-3</v>
      </c>
      <c r="BF6624" s="2">
        <f>N6624*'mass balance'!$H$12+R6624*'mass balance'!$I$12+S6624*'mass balance'!$J$12</f>
        <v>3.9774947129911386E-4</v>
      </c>
      <c r="BG6624" s="2">
        <f>N6624*'mass balance'!$H$13+R6624*'mass balance'!$I$13+S6624*'mass balance'!$J$13</f>
        <v>4.2937636134428102E-4</v>
      </c>
      <c r="BH6624" s="2">
        <f>N6624*'mass balance'!$H$14+R6624*'mass balance'!$I$14+S6624*'mass balance'!$J$14</f>
        <v>3.8753205321460465E-4</v>
      </c>
      <c r="BI6624" s="36">
        <f t="shared" si="7065"/>
        <v>7.8325413151257937E-20</v>
      </c>
      <c r="BJ6624" s="36">
        <f t="shared" si="7066"/>
        <v>7.2640553130317357E-23</v>
      </c>
      <c r="BK6624" s="36">
        <f t="shared" si="7067"/>
        <v>6.5606995163607577E-19</v>
      </c>
      <c r="BL6624" s="36">
        <f t="shared" si="7068"/>
        <v>3.6867747174292911E-19</v>
      </c>
      <c r="BM6624" s="36">
        <f t="shared" si="7069"/>
        <v>1.3794065802410478E-15</v>
      </c>
      <c r="BN6624" s="36">
        <f t="shared" ca="1" si="7013"/>
        <v>0.73694482205392264</v>
      </c>
      <c r="BO6624" s="36">
        <f t="shared" ca="1" si="7070"/>
        <v>1</v>
      </c>
      <c r="BP6624" s="36">
        <f t="shared" si="7071"/>
        <v>-1.3794065802362908E-15</v>
      </c>
      <c r="BQ6624" s="36">
        <f t="shared" si="7072"/>
        <v>0.99999999999655143</v>
      </c>
      <c r="BR6624" s="2">
        <f t="shared" si="7016"/>
        <v>-5</v>
      </c>
      <c r="BS6624">
        <v>0</v>
      </c>
      <c r="BT6624" s="37">
        <f t="shared" si="7073"/>
        <v>2.4072608440532917</v>
      </c>
      <c r="BU6624" s="34">
        <f t="shared" si="7074"/>
        <v>-5</v>
      </c>
      <c r="BV6624" s="34">
        <f t="shared" si="7075"/>
        <v>-5</v>
      </c>
      <c r="BW6624" s="34">
        <f t="shared" si="7076"/>
        <v>-5</v>
      </c>
      <c r="BX6624" s="34">
        <f t="shared" si="7077"/>
        <v>-5</v>
      </c>
      <c r="BY6624" s="34">
        <f t="shared" si="7078"/>
        <v>47.406391733713434</v>
      </c>
      <c r="BZ6624" s="36">
        <f t="shared" si="7079"/>
        <v>2.4012576998037822E-3</v>
      </c>
      <c r="CA6624" s="34">
        <f t="shared" si="7080"/>
        <v>1.0791968894539138E-2</v>
      </c>
    </row>
    <row r="6625" spans="1:79" ht="13.2" x14ac:dyDescent="0.25">
      <c r="A6625" s="75">
        <f t="shared" si="7014"/>
        <v>18.0575342465727</v>
      </c>
      <c r="B6625" s="34">
        <f t="shared" si="7017"/>
        <v>6590.9999999990359</v>
      </c>
      <c r="C6625">
        <f t="shared" si="7015"/>
        <v>15</v>
      </c>
      <c r="D6625" s="35">
        <f t="shared" si="7018"/>
        <v>3000</v>
      </c>
      <c r="E6625" s="27">
        <v>0</v>
      </c>
      <c r="F6625" s="64">
        <f t="shared" si="7019"/>
        <v>0.46593146951268899</v>
      </c>
      <c r="G6625" s="34">
        <v>0</v>
      </c>
      <c r="H6625" s="34">
        <f t="shared" si="7020"/>
        <v>1</v>
      </c>
      <c r="I6625" s="34">
        <f t="shared" si="7021"/>
        <v>6192.2292298236371</v>
      </c>
      <c r="J6625" s="34">
        <f t="shared" si="7022"/>
        <v>176458.57783404257</v>
      </c>
      <c r="K6625" s="34">
        <f t="shared" si="7023"/>
        <v>155457.78496180891</v>
      </c>
      <c r="L6625" s="36">
        <f t="shared" si="7024"/>
        <v>53242.895887370403</v>
      </c>
      <c r="M6625" s="34">
        <f t="shared" si="7025"/>
        <v>52.228002934779802</v>
      </c>
      <c r="N6625" s="34">
        <f t="shared" si="7026"/>
        <v>1488.3297725148866</v>
      </c>
      <c r="O6625" s="34">
        <f t="shared" si="7027"/>
        <v>4.9430669600601176</v>
      </c>
      <c r="P6625">
        <f t="shared" si="7028"/>
        <v>751.95199862508957</v>
      </c>
      <c r="Q6625" s="36">
        <f t="shared" si="7029"/>
        <v>1380.6838009275134</v>
      </c>
      <c r="R6625" s="34">
        <f t="shared" si="7030"/>
        <v>988.20739629483467</v>
      </c>
      <c r="S6625" s="34">
        <f t="shared" si="7031"/>
        <v>251.0319417206932</v>
      </c>
      <c r="T6625" s="36">
        <f t="shared" si="7032"/>
        <v>-2.1296699925258735E-13</v>
      </c>
      <c r="U6625" s="36">
        <f t="shared" si="7033"/>
        <v>3397.1919065812131</v>
      </c>
      <c r="V6625" s="36">
        <f t="shared" si="7034"/>
        <v>3.1686750277153453E-2</v>
      </c>
      <c r="W6625" s="68">
        <f t="shared" si="7035"/>
        <v>152.12255967820116</v>
      </c>
      <c r="X6625">
        <f t="shared" si="7036"/>
        <v>17.384997366155865</v>
      </c>
      <c r="Y6625">
        <f t="shared" si="7037"/>
        <v>1.5373874768040686E-2</v>
      </c>
      <c r="Z6625" s="34">
        <f t="shared" si="7038"/>
        <v>6.2394342047891618E-4</v>
      </c>
      <c r="AA6625" s="36">
        <f t="shared" si="7039"/>
        <v>2.0829750922008776E-4</v>
      </c>
      <c r="AB6625" s="34">
        <f t="shared" si="7040"/>
        <v>1.7719373785567562E-3</v>
      </c>
      <c r="AC6625" s="36">
        <f t="shared" si="7041"/>
        <v>228.81095225332476</v>
      </c>
      <c r="AD6625" s="34">
        <f t="shared" si="7042"/>
        <v>0</v>
      </c>
      <c r="AE6625">
        <f t="shared" si="7043"/>
        <v>129130.38294823455</v>
      </c>
      <c r="AF6625" s="36">
        <f t="shared" si="7044"/>
        <v>0</v>
      </c>
      <c r="AG6625" s="34">
        <f t="shared" si="7045"/>
        <v>148.88890832840585</v>
      </c>
      <c r="AH6625">
        <f t="shared" si="7046"/>
        <v>1.143994512860985</v>
      </c>
      <c r="AI6625" s="29">
        <f t="shared" si="7047"/>
        <v>148.88890832840585</v>
      </c>
      <c r="AJ6625">
        <f t="shared" si="7048"/>
        <v>174978.45526103224</v>
      </c>
      <c r="AK6625" s="36">
        <f t="shared" si="7049"/>
        <v>-3.7332704261849093E-57</v>
      </c>
      <c r="AL6625" s="36">
        <f t="shared" si="7050"/>
        <v>-9.0145418681843737E-5</v>
      </c>
      <c r="AM6625" s="36">
        <f t="shared" si="7051"/>
        <v>-6.0077327873993698E-6</v>
      </c>
      <c r="AN6625" s="37">
        <f t="shared" si="7052"/>
        <v>9.955360826453883E-56</v>
      </c>
      <c r="AO6625" s="36">
        <f t="shared" si="7053"/>
        <v>0.43334057196119413</v>
      </c>
      <c r="AP6625" s="36">
        <f t="shared" si="7054"/>
        <v>3.3844697920424661E-3</v>
      </c>
      <c r="AQ6625" s="74">
        <f t="shared" si="7055"/>
        <v>1.8808418859265964E-56</v>
      </c>
      <c r="AR6625" s="73">
        <f t="shared" si="7056"/>
        <v>3.5940369109458582E-57</v>
      </c>
      <c r="AS6625" s="72">
        <f t="shared" si="7057"/>
        <v>8.1374448198849397E-2</v>
      </c>
      <c r="AT6625" s="37">
        <f t="shared" si="7058"/>
        <v>6.3895808324286382E-53</v>
      </c>
      <c r="AU6625" s="37">
        <f t="shared" si="7059"/>
        <v>0.17676409823146749</v>
      </c>
      <c r="AV6625" s="34">
        <f t="shared" si="7060"/>
        <v>24.034554150617975</v>
      </c>
      <c r="AW6625" s="34">
        <f t="shared" si="7061"/>
        <v>14.305930496185489</v>
      </c>
      <c r="AX6625" s="37">
        <f t="shared" si="7062"/>
        <v>70.984308806196225</v>
      </c>
      <c r="AY6625" s="7">
        <f t="shared" si="7063"/>
        <v>261.44735313120083</v>
      </c>
      <c r="AZ6625" s="37">
        <f t="shared" si="7064"/>
        <v>223.10686848439738</v>
      </c>
      <c r="BA6625" s="2">
        <f>BE6625*'mass balance'!$B$17+BF6625*'mass balance'!$C$17+BG6625*'mass balance'!$D$17+BH6625*'mass balance'!$E$17</f>
        <v>1.8921894351719671E-3</v>
      </c>
      <c r="BB6625" s="2">
        <f>BE6625*'mass balance'!$B$18+BF6625*'mass balance'!$C$18+BG6625*'mass balance'!$D$18+BH6625*'mass balance'!$E$18</f>
        <v>1.9213000418669211E-3</v>
      </c>
      <c r="BC6625" s="2">
        <f>BE6625*'mass balance'!$B$19+BF6625*'mass balance'!$C$19+BG6625*'mass balance'!$D$19+BH6625*'mass balance'!$E$19</f>
        <v>-2.4016250523336505E-3</v>
      </c>
      <c r="BD6625" s="2">
        <f>BE6625*'mass balance'!$B$20+BF6625*'mass balance'!$C$20+BG6625*'mass balance'!$D$20+BH6625*'mass balance'!$E$20</f>
        <v>8.7331820084860041E-5</v>
      </c>
      <c r="BE6625" s="2">
        <f>N6625*'mass balance'!$H$11+R6625*'mass balance'!$I$11+S6625*'mass balance'!$J$11</f>
        <v>-3.5436423155116347E-3</v>
      </c>
      <c r="BF6625" s="2">
        <f>N6625*'mass balance'!$H$12+R6625*'mass balance'!$I$12+S6625*'mass balance'!$J$12</f>
        <v>3.9774163527807739E-4</v>
      </c>
      <c r="BG6625" s="2">
        <f>N6625*'mass balance'!$H$13+R6625*'mass balance'!$I$13+S6625*'mass balance'!$J$13</f>
        <v>4.2946626637820469E-4</v>
      </c>
      <c r="BH6625" s="2">
        <f>N6625*'mass balance'!$H$14+R6625*'mass balance'!$I$14+S6625*'mass balance'!$J$14</f>
        <v>3.87585878259085E-4</v>
      </c>
      <c r="BI6625" s="36">
        <f t="shared" si="7065"/>
        <v>7.8325413151257937E-20</v>
      </c>
      <c r="BJ6625" s="36">
        <f t="shared" si="7066"/>
        <v>7.2644658602363273E-23</v>
      </c>
      <c r="BK6625" s="36">
        <f t="shared" si="7067"/>
        <v>6.5614259218920613E-19</v>
      </c>
      <c r="BL6625" s="36">
        <f t="shared" si="7068"/>
        <v>3.6873884272412714E-19</v>
      </c>
      <c r="BM6625" s="36">
        <f t="shared" si="7069"/>
        <v>1.3797752577127907E-15</v>
      </c>
      <c r="BN6625" s="36">
        <f t="shared" ca="1" si="7013"/>
        <v>0.73074004862324449</v>
      </c>
      <c r="BO6625" s="36">
        <f t="shared" ca="1" si="7070"/>
        <v>1</v>
      </c>
      <c r="BP6625" s="36">
        <f t="shared" si="7071"/>
        <v>-1.3797752577080305E-15</v>
      </c>
      <c r="BQ6625" s="36">
        <f t="shared" si="7072"/>
        <v>0.99999999999655009</v>
      </c>
      <c r="BR6625" s="2">
        <f t="shared" si="7016"/>
        <v>-5</v>
      </c>
      <c r="BS6625">
        <v>0</v>
      </c>
      <c r="BT6625" s="37">
        <f t="shared" si="7073"/>
        <v>2.4076291149644846</v>
      </c>
      <c r="BU6625" s="34">
        <f t="shared" si="7074"/>
        <v>-5</v>
      </c>
      <c r="BV6625" s="34">
        <f t="shared" si="7075"/>
        <v>-5</v>
      </c>
      <c r="BW6625" s="34">
        <f t="shared" si="7076"/>
        <v>-5</v>
      </c>
      <c r="BX6625" s="34">
        <f t="shared" si="7077"/>
        <v>-5</v>
      </c>
      <c r="BY6625" s="34">
        <f t="shared" si="7078"/>
        <v>47.412976095245739</v>
      </c>
      <c r="BZ6625" s="36">
        <f t="shared" si="7079"/>
        <v>2.4016250523336505E-3</v>
      </c>
      <c r="CA6625" s="34">
        <f t="shared" si="7080"/>
        <v>1.0791371558033671E-2</v>
      </c>
    </row>
    <row r="6626" spans="1:79" ht="13.2" x14ac:dyDescent="0.25">
      <c r="A6626" s="75">
        <f t="shared" si="7014"/>
        <v>18.060273972600097</v>
      </c>
      <c r="B6626" s="34">
        <f t="shared" si="7017"/>
        <v>6591.999999999035</v>
      </c>
      <c r="C6626">
        <f t="shared" si="7015"/>
        <v>15</v>
      </c>
      <c r="D6626" s="35">
        <f t="shared" si="7018"/>
        <v>3000</v>
      </c>
      <c r="E6626" s="27">
        <v>0</v>
      </c>
      <c r="F6626" s="64">
        <f t="shared" si="7019"/>
        <v>0.46593146951268899</v>
      </c>
      <c r="G6626" s="34">
        <v>0</v>
      </c>
      <c r="H6626" s="34">
        <f t="shared" si="7020"/>
        <v>1</v>
      </c>
      <c r="I6626" s="34">
        <f t="shared" si="7021"/>
        <v>6192.2292298236371</v>
      </c>
      <c r="J6626" s="34">
        <f t="shared" si="7022"/>
        <v>176483.08090493249</v>
      </c>
      <c r="K6626" s="34">
        <f t="shared" si="7023"/>
        <v>155479.37185870032</v>
      </c>
      <c r="L6626" s="36">
        <f t="shared" si="7024"/>
        <v>53253.986249967405</v>
      </c>
      <c r="M6626" s="34">
        <f t="shared" si="7025"/>
        <v>52.228002934779802</v>
      </c>
      <c r="N6626" s="34">
        <f t="shared" si="7026"/>
        <v>1488.5364422635107</v>
      </c>
      <c r="O6626" s="34">
        <f t="shared" si="7027"/>
        <v>4.9430669600601176</v>
      </c>
      <c r="P6626">
        <f t="shared" si="7028"/>
        <v>752.1086283534562</v>
      </c>
      <c r="Q6626" s="36">
        <f t="shared" si="7029"/>
        <v>1380.8925948066974</v>
      </c>
      <c r="R6626" s="34">
        <f t="shared" si="7030"/>
        <v>988.36688190588075</v>
      </c>
      <c r="S6626" s="34">
        <f t="shared" si="7031"/>
        <v>251.026988217921</v>
      </c>
      <c r="T6626" s="36">
        <f t="shared" si="7032"/>
        <v>-2.1295221447379815E-13</v>
      </c>
      <c r="U6626" s="36">
        <f t="shared" si="7033"/>
        <v>3397.1919065812131</v>
      </c>
      <c r="V6626" s="36">
        <f t="shared" si="7034"/>
        <v>3.1686125016462473E-2</v>
      </c>
      <c r="W6626" s="68">
        <f t="shared" si="7035"/>
        <v>152.1542464284783</v>
      </c>
      <c r="X6626">
        <f t="shared" si="7036"/>
        <v>17.386204366237759</v>
      </c>
      <c r="Y6626">
        <f t="shared" si="7037"/>
        <v>1.5373874768040686E-2</v>
      </c>
      <c r="Z6626" s="34">
        <f t="shared" si="7038"/>
        <v>6.2394342047891618E-4</v>
      </c>
      <c r="AA6626" s="36">
        <f t="shared" si="7039"/>
        <v>2.0825002101638264E-4</v>
      </c>
      <c r="AB6626" s="34">
        <f t="shared" si="7040"/>
        <v>1.7719373785567562E-3</v>
      </c>
      <c r="AC6626" s="36">
        <f t="shared" si="7041"/>
        <v>228.81095225332476</v>
      </c>
      <c r="AD6626" s="34">
        <f t="shared" si="7042"/>
        <v>0</v>
      </c>
      <c r="AE6626">
        <f t="shared" si="7043"/>
        <v>129130.38294823455</v>
      </c>
      <c r="AF6626" s="36">
        <f t="shared" si="7044"/>
        <v>0</v>
      </c>
      <c r="AG6626" s="34">
        <f t="shared" si="7045"/>
        <v>148.9460259819954</v>
      </c>
      <c r="AH6626">
        <f t="shared" si="7046"/>
        <v>1.1439124408074974</v>
      </c>
      <c r="AI6626" s="29">
        <f t="shared" si="7047"/>
        <v>148.9460259819954</v>
      </c>
      <c r="AJ6626">
        <f t="shared" si="7048"/>
        <v>175127.40128701425</v>
      </c>
      <c r="AK6626" s="36">
        <f t="shared" si="7049"/>
        <v>-3.5940369109458582E-57</v>
      </c>
      <c r="AL6626" s="36">
        <f t="shared" si="7050"/>
        <v>-9.0126666233919118E-5</v>
      </c>
      <c r="AM6626" s="36">
        <f t="shared" si="7051"/>
        <v>-5.997068531116257E-6</v>
      </c>
      <c r="AN6626" s="37">
        <f t="shared" si="7052"/>
        <v>9.5820337838353913E-56</v>
      </c>
      <c r="AO6626" s="36">
        <f t="shared" si="7053"/>
        <v>0.43325042654251228</v>
      </c>
      <c r="AP6626" s="36">
        <f t="shared" si="7054"/>
        <v>3.3784620592550666E-3</v>
      </c>
      <c r="AQ6626" s="74">
        <f t="shared" si="7055"/>
        <v>1.8114403603910058E-56</v>
      </c>
      <c r="AR6626" s="73">
        <f t="shared" si="7056"/>
        <v>3.4599674822365992E-57</v>
      </c>
      <c r="AS6626" s="72">
        <f t="shared" si="7057"/>
        <v>8.1323675146568075E-2</v>
      </c>
      <c r="AT6626" s="37">
        <f t="shared" si="7058"/>
        <v>6.1538105315747458E-53</v>
      </c>
      <c r="AU6626" s="37">
        <f t="shared" si="7059"/>
        <v>0.17645032634581584</v>
      </c>
      <c r="AV6626" s="34">
        <f t="shared" si="7060"/>
        <v>24.055012817626295</v>
      </c>
      <c r="AW6626" s="34">
        <f t="shared" si="7061"/>
        <v>14.308910385874922</v>
      </c>
      <c r="AX6626" s="37">
        <f t="shared" si="7062"/>
        <v>70.999094660914253</v>
      </c>
      <c r="AY6626" s="7">
        <f t="shared" si="7063"/>
        <v>261.51726429289374</v>
      </c>
      <c r="AZ6626" s="37">
        <f t="shared" si="7064"/>
        <v>223.15334108939254</v>
      </c>
      <c r="BA6626" s="2">
        <f>BE6626*'mass balance'!$B$17+BF6626*'mass balance'!$C$17+BG6626*'mass balance'!$D$17+BH6626*'mass balance'!$E$17</f>
        <v>1.8924788530021407E-3</v>
      </c>
      <c r="BB6626" s="2">
        <f>BE6626*'mass balance'!$B$18+BF6626*'mass balance'!$C$18+BG6626*'mass balance'!$D$18+BH6626*'mass balance'!$E$18</f>
        <v>1.9215939122790972E-3</v>
      </c>
      <c r="BC6626" s="2">
        <f>BE6626*'mass balance'!$B$19+BF6626*'mass balance'!$C$19+BG6626*'mass balance'!$D$19+BH6626*'mass balance'!$E$19</f>
        <v>-2.4019923903488708E-3</v>
      </c>
      <c r="BD6626" s="2">
        <f>BE6626*'mass balance'!$B$20+BF6626*'mass balance'!$C$20+BG6626*'mass balance'!$D$20+BH6626*'mass balance'!$E$20</f>
        <v>8.734517783086803E-5</v>
      </c>
      <c r="BE6626" s="2">
        <f>N6626*'mass balance'!$H$11+R6626*'mass balance'!$I$11+S6626*'mass balance'!$J$11</f>
        <v>-3.5441343863416917E-3</v>
      </c>
      <c r="BF6626" s="2">
        <f>N6626*'mass balance'!$H$12+R6626*'mass balance'!$I$12+S6626*'mass balance'!$J$12</f>
        <v>3.9773378681752107E-4</v>
      </c>
      <c r="BG6626" s="2">
        <f>N6626*'mass balance'!$H$13+R6626*'mass balance'!$I$13+S6626*'mass balance'!$J$13</f>
        <v>4.2955615886156718E-4</v>
      </c>
      <c r="BH6626" s="2">
        <f>N6626*'mass balance'!$H$14+R6626*'mass balance'!$I$14+S6626*'mass balance'!$J$14</f>
        <v>3.8763969850612252E-4</v>
      </c>
      <c r="BI6626" s="36">
        <f t="shared" si="7065"/>
        <v>7.8325413151257937E-20</v>
      </c>
      <c r="BJ6626" s="36">
        <f t="shared" si="7066"/>
        <v>7.2648764404196339E-23</v>
      </c>
      <c r="BK6626" s="36">
        <f t="shared" si="7067"/>
        <v>6.5621523684780851E-19</v>
      </c>
      <c r="BL6626" s="36">
        <f t="shared" si="7068"/>
        <v>3.6880022055948822E-19</v>
      </c>
      <c r="BM6626" s="36">
        <f t="shared" si="7069"/>
        <v>1.3801439965555148E-15</v>
      </c>
      <c r="BN6626" s="36">
        <f t="shared" ref="BN6626:BN6689" ca="1" si="7081">RAND()</f>
        <v>0.39288709491391338</v>
      </c>
      <c r="BO6626" s="36">
        <f t="shared" ca="1" si="7070"/>
        <v>1</v>
      </c>
      <c r="BP6626" s="36">
        <f t="shared" si="7071"/>
        <v>-1.3801439965507517E-15</v>
      </c>
      <c r="BQ6626" s="36">
        <f t="shared" si="7072"/>
        <v>0.99999999999654876</v>
      </c>
      <c r="BR6626" s="2">
        <f t="shared" si="7016"/>
        <v>-5</v>
      </c>
      <c r="BS6626">
        <v>0</v>
      </c>
      <c r="BT6626" s="37">
        <f t="shared" si="7073"/>
        <v>2.4079973713247429</v>
      </c>
      <c r="BU6626" s="34">
        <f t="shared" si="7074"/>
        <v>-5</v>
      </c>
      <c r="BV6626" s="34">
        <f t="shared" si="7075"/>
        <v>-5</v>
      </c>
      <c r="BW6626" s="34">
        <f t="shared" si="7076"/>
        <v>-5</v>
      </c>
      <c r="BX6626" s="34">
        <f t="shared" si="7077"/>
        <v>-5</v>
      </c>
      <c r="BY6626" s="34">
        <f t="shared" si="7078"/>
        <v>47.419559869911865</v>
      </c>
      <c r="BZ6626" s="36">
        <f t="shared" si="7079"/>
        <v>2.4019923903488708E-3</v>
      </c>
      <c r="CA6626" s="34">
        <f t="shared" si="7080"/>
        <v>1.079077444939589E-2</v>
      </c>
    </row>
    <row r="6627" spans="1:79" ht="13.2" x14ac:dyDescent="0.25">
      <c r="A6627" s="75">
        <f t="shared" ref="A6627:A6690" si="7082">IF($B$31=24,A6626+1/(365*24),A6626+1/365)</f>
        <v>18.063013698627493</v>
      </c>
      <c r="B6627" s="34">
        <f t="shared" si="7017"/>
        <v>6592.999999999035</v>
      </c>
      <c r="C6627">
        <f t="shared" ref="C6627:C6690" si="7083">$B$29</f>
        <v>15</v>
      </c>
      <c r="D6627" s="35">
        <f t="shared" si="7018"/>
        <v>3000</v>
      </c>
      <c r="E6627" s="27">
        <v>0</v>
      </c>
      <c r="F6627" s="64">
        <f t="shared" si="7019"/>
        <v>0.46593146951268899</v>
      </c>
      <c r="G6627" s="34">
        <v>0</v>
      </c>
      <c r="H6627" s="34">
        <f t="shared" si="7020"/>
        <v>1</v>
      </c>
      <c r="I6627" s="34">
        <f t="shared" si="7021"/>
        <v>6192.2292298236371</v>
      </c>
      <c r="J6627" s="34">
        <f t="shared" si="7022"/>
        <v>176507.58179146837</v>
      </c>
      <c r="K6627" s="34">
        <f t="shared" si="7023"/>
        <v>155500.95683120337</v>
      </c>
      <c r="L6627" s="36">
        <f t="shared" si="7024"/>
        <v>53265.07639372316</v>
      </c>
      <c r="M6627" s="34">
        <f t="shared" si="7025"/>
        <v>52.228002934779802</v>
      </c>
      <c r="N6627" s="34">
        <f t="shared" si="7026"/>
        <v>1488.7430935883256</v>
      </c>
      <c r="O6627" s="34">
        <f t="shared" si="7027"/>
        <v>4.9430669600601176</v>
      </c>
      <c r="P6627">
        <f t="shared" si="7028"/>
        <v>752.26525499111744</v>
      </c>
      <c r="Q6627" s="36">
        <f t="shared" si="7029"/>
        <v>1381.1013736275245</v>
      </c>
      <c r="R6627" s="34">
        <f t="shared" si="7030"/>
        <v>988.5263642202533</v>
      </c>
      <c r="S6627" s="34">
        <f t="shared" si="7031"/>
        <v>251.02202686686135</v>
      </c>
      <c r="T6627" s="36">
        <f t="shared" si="7032"/>
        <v>-2.1293743409138071E-13</v>
      </c>
      <c r="U6627" s="36">
        <f t="shared" si="7033"/>
        <v>3397.1919065812131</v>
      </c>
      <c r="V6627" s="36">
        <f t="shared" si="7034"/>
        <v>3.1685498765113805E-2</v>
      </c>
      <c r="W6627" s="68">
        <f t="shared" si="7035"/>
        <v>152.18593255349475</v>
      </c>
      <c r="X6627">
        <f t="shared" si="7036"/>
        <v>17.387411174943882</v>
      </c>
      <c r="Y6627">
        <f t="shared" si="7037"/>
        <v>1.5373874768040686E-2</v>
      </c>
      <c r="Z6627" s="34">
        <f t="shared" si="7038"/>
        <v>6.2394342047891618E-4</v>
      </c>
      <c r="AA6627" s="36">
        <f t="shared" si="7039"/>
        <v>2.0820254693367313E-4</v>
      </c>
      <c r="AB6627" s="34">
        <f t="shared" si="7040"/>
        <v>1.7719373785567562E-3</v>
      </c>
      <c r="AC6627" s="36">
        <f t="shared" si="7041"/>
        <v>228.81095225332476</v>
      </c>
      <c r="AD6627" s="34">
        <f t="shared" si="7042"/>
        <v>0</v>
      </c>
      <c r="AE6627">
        <f t="shared" si="7043"/>
        <v>129130.38294823455</v>
      </c>
      <c r="AF6627" s="36">
        <f t="shared" si="7044"/>
        <v>0</v>
      </c>
      <c r="AG6627" s="34">
        <f t="shared" si="7045"/>
        <v>149.0031395162209</v>
      </c>
      <c r="AH6627">
        <f t="shared" si="7046"/>
        <v>1.1438303529926088</v>
      </c>
      <c r="AI6627" s="29">
        <f t="shared" si="7047"/>
        <v>149.0031395162209</v>
      </c>
      <c r="AJ6627">
        <f t="shared" si="7048"/>
        <v>175276.40442653047</v>
      </c>
      <c r="AK6627" s="36">
        <f t="shared" si="7049"/>
        <v>-3.4599674822365992E-57</v>
      </c>
      <c r="AL6627" s="36">
        <f t="shared" si="7050"/>
        <v>-9.0107917686961506E-5</v>
      </c>
      <c r="AM6627" s="36">
        <f t="shared" si="7051"/>
        <v>-5.9864232048298829E-6</v>
      </c>
      <c r="AN6627" s="37">
        <f t="shared" si="7052"/>
        <v>9.2226300927408058E-56</v>
      </c>
      <c r="AO6627" s="36">
        <f t="shared" si="7053"/>
        <v>0.43316029987627835</v>
      </c>
      <c r="AP6627" s="36">
        <f t="shared" si="7054"/>
        <v>3.3724649907239503E-3</v>
      </c>
      <c r="AQ6627" s="74">
        <f t="shared" si="7055"/>
        <v>1.7445852326727535E-56</v>
      </c>
      <c r="AR6627" s="73">
        <f t="shared" si="7056"/>
        <v>3.3308716766957096E-57</v>
      </c>
      <c r="AS6627" s="72">
        <f t="shared" si="7057"/>
        <v>8.1272933773799114E-2</v>
      </c>
      <c r="AT6627" s="37">
        <f t="shared" si="7058"/>
        <v>5.9266908327768505E-53</v>
      </c>
      <c r="AU6627" s="37">
        <f t="shared" si="7059"/>
        <v>0.17613711143297262</v>
      </c>
      <c r="AV6627" s="34">
        <f t="shared" si="7060"/>
        <v>24.075479329537441</v>
      </c>
      <c r="AW6627" s="34">
        <f t="shared" si="7061"/>
        <v>14.3118902167635</v>
      </c>
      <c r="AX6627" s="37">
        <f t="shared" si="7062"/>
        <v>71.013880223869535</v>
      </c>
      <c r="AY6627" s="7">
        <f t="shared" si="7063"/>
        <v>261.58718232366522</v>
      </c>
      <c r="AZ6627" s="37">
        <f t="shared" si="7064"/>
        <v>223.19981277736429</v>
      </c>
      <c r="BA6627" s="2">
        <f>BE6627*'mass balance'!$B$17+BF6627*'mass balance'!$C$17+BG6627*'mass balance'!$D$17+BH6627*'mass balance'!$E$17</f>
        <v>1.892768259389411E-3</v>
      </c>
      <c r="BB6627" s="2">
        <f>BE6627*'mass balance'!$B$18+BF6627*'mass balance'!$C$18+BG6627*'mass balance'!$D$18+BH6627*'mass balance'!$E$18</f>
        <v>1.9218877710723255E-3</v>
      </c>
      <c r="BC6627" s="2">
        <f>BE6627*'mass balance'!$B$19+BF6627*'mass balance'!$C$19+BG6627*'mass balance'!$D$19+BH6627*'mass balance'!$E$19</f>
        <v>-2.4023597138404067E-3</v>
      </c>
      <c r="BD6627" s="2">
        <f>BE6627*'mass balance'!$B$20+BF6627*'mass balance'!$C$20+BG6627*'mass balance'!$D$20+BH6627*'mass balance'!$E$20</f>
        <v>8.7358535048742046E-5</v>
      </c>
      <c r="BE6627" s="2">
        <f>N6627*'mass balance'!$H$11+R6627*'mass balance'!$I$11+S6627*'mass balance'!$J$11</f>
        <v>-3.5446264133055369E-3</v>
      </c>
      <c r="BF6627" s="2">
        <f>N6627*'mass balance'!$H$12+R6627*'mass balance'!$I$12+S6627*'mass balance'!$J$12</f>
        <v>3.9772592592193096E-4</v>
      </c>
      <c r="BG6627" s="2">
        <f>N6627*'mass balance'!$H$13+R6627*'mass balance'!$I$13+S6627*'mass balance'!$J$13</f>
        <v>4.2964603879519129E-4</v>
      </c>
      <c r="BH6627" s="2">
        <f>N6627*'mass balance'!$H$14+R6627*'mass balance'!$I$14+S6627*'mass balance'!$J$14</f>
        <v>3.8769351395529308E-4</v>
      </c>
      <c r="BI6627" s="36">
        <f t="shared" si="7065"/>
        <v>7.8325413151257937E-20</v>
      </c>
      <c r="BJ6627" s="36">
        <f t="shared" si="7066"/>
        <v>7.2652870535563353E-23</v>
      </c>
      <c r="BK6627" s="36">
        <f t="shared" si="7067"/>
        <v>6.5628788561221274E-19</v>
      </c>
      <c r="BL6627" s="36">
        <f t="shared" si="7068"/>
        <v>3.688616052489058E-19</v>
      </c>
      <c r="BM6627" s="36">
        <f t="shared" si="7069"/>
        <v>1.3805127967760743E-15</v>
      </c>
      <c r="BN6627" s="36">
        <f t="shared" ca="1" si="7081"/>
        <v>0.1486494185877989</v>
      </c>
      <c r="BO6627" s="36">
        <f t="shared" ca="1" si="7070"/>
        <v>1</v>
      </c>
      <c r="BP6627" s="36">
        <f t="shared" si="7071"/>
        <v>-1.380512796771308E-15</v>
      </c>
      <c r="BQ6627" s="36">
        <f t="shared" si="7072"/>
        <v>0.99999999999654743</v>
      </c>
      <c r="BR6627" s="2">
        <f t="shared" si="7016"/>
        <v>-5</v>
      </c>
      <c r="BS6627">
        <v>0</v>
      </c>
      <c r="BT6627" s="37">
        <f t="shared" si="7073"/>
        <v>2.4083656131250075</v>
      </c>
      <c r="BU6627" s="34">
        <f t="shared" si="7074"/>
        <v>-5</v>
      </c>
      <c r="BV6627" s="34">
        <f t="shared" si="7075"/>
        <v>-5</v>
      </c>
      <c r="BW6627" s="34">
        <f t="shared" si="7076"/>
        <v>-5</v>
      </c>
      <c r="BX6627" s="34">
        <f t="shared" si="7077"/>
        <v>-5</v>
      </c>
      <c r="BY6627" s="34">
        <f t="shared" si="7078"/>
        <v>47.426143057659928</v>
      </c>
      <c r="BZ6627" s="36">
        <f t="shared" si="7079"/>
        <v>2.4023597138404067E-3</v>
      </c>
      <c r="CA6627" s="34">
        <f t="shared" si="7080"/>
        <v>1.0790177568505787E-2</v>
      </c>
    </row>
    <row r="6628" spans="1:79" ht="13.2" x14ac:dyDescent="0.25">
      <c r="A6628" s="75">
        <f t="shared" si="7082"/>
        <v>18.06575342465489</v>
      </c>
      <c r="B6628" s="34">
        <f t="shared" si="7017"/>
        <v>6593.999999999035</v>
      </c>
      <c r="C6628">
        <f t="shared" si="7083"/>
        <v>15</v>
      </c>
      <c r="D6628" s="35">
        <f t="shared" si="7018"/>
        <v>3000</v>
      </c>
      <c r="E6628" s="27">
        <v>0</v>
      </c>
      <c r="F6628" s="64">
        <f t="shared" si="7019"/>
        <v>0.46593146951268899</v>
      </c>
      <c r="G6628" s="34">
        <v>0</v>
      </c>
      <c r="H6628" s="34">
        <f t="shared" si="7020"/>
        <v>1</v>
      </c>
      <c r="I6628" s="34">
        <f t="shared" si="7021"/>
        <v>6192.2292298236371</v>
      </c>
      <c r="J6628" s="34">
        <f t="shared" si="7022"/>
        <v>176532.08049345695</v>
      </c>
      <c r="K6628" s="34">
        <f t="shared" si="7023"/>
        <v>155522.53987914769</v>
      </c>
      <c r="L6628" s="36">
        <f t="shared" si="7024"/>
        <v>53276.166318290954</v>
      </c>
      <c r="M6628" s="34">
        <f t="shared" si="7025"/>
        <v>52.228002934779802</v>
      </c>
      <c r="N6628" s="34">
        <f t="shared" si="7026"/>
        <v>1488.9497264877011</v>
      </c>
      <c r="O6628" s="34">
        <f t="shared" si="7027"/>
        <v>4.9430669600601176</v>
      </c>
      <c r="P6628">
        <f t="shared" si="7028"/>
        <v>752.42187853317625</v>
      </c>
      <c r="Q6628" s="36">
        <f t="shared" si="7029"/>
        <v>1381.3101373871527</v>
      </c>
      <c r="R6628" s="34">
        <f t="shared" si="7030"/>
        <v>988.68584323301627</v>
      </c>
      <c r="S6628" s="34">
        <f t="shared" si="7031"/>
        <v>251.01705767034693</v>
      </c>
      <c r="T6628" s="36">
        <f t="shared" si="7032"/>
        <v>-2.1292265810356033E-13</v>
      </c>
      <c r="U6628" s="36">
        <f t="shared" si="7033"/>
        <v>3397.1919065812131</v>
      </c>
      <c r="V6628" s="36">
        <f t="shared" si="7034"/>
        <v>3.1684871523464955E-2</v>
      </c>
      <c r="W6628" s="68">
        <f t="shared" si="7035"/>
        <v>152.21761805225987</v>
      </c>
      <c r="X6628">
        <f t="shared" si="7036"/>
        <v>17.388617792304558</v>
      </c>
      <c r="Y6628">
        <f t="shared" si="7037"/>
        <v>1.5373874768040686E-2</v>
      </c>
      <c r="Z6628" s="34">
        <f t="shared" si="7038"/>
        <v>6.2394342047891618E-4</v>
      </c>
      <c r="AA6628" s="36">
        <f t="shared" si="7039"/>
        <v>2.0815508696625905E-4</v>
      </c>
      <c r="AB6628" s="34">
        <f t="shared" si="7040"/>
        <v>1.7719373785567562E-3</v>
      </c>
      <c r="AC6628" s="36">
        <f t="shared" si="7041"/>
        <v>228.81095225332476</v>
      </c>
      <c r="AD6628" s="34">
        <f t="shared" si="7042"/>
        <v>0</v>
      </c>
      <c r="AE6628">
        <f t="shared" si="7043"/>
        <v>129130.38294823455</v>
      </c>
      <c r="AF6628" s="36">
        <f t="shared" si="7044"/>
        <v>0</v>
      </c>
      <c r="AG6628" s="34">
        <f t="shared" si="7045"/>
        <v>149.06024893030477</v>
      </c>
      <c r="AH6628">
        <f t="shared" si="7046"/>
        <v>1.1437482494268352</v>
      </c>
      <c r="AI6628" s="29">
        <f t="shared" si="7047"/>
        <v>149.06024893030477</v>
      </c>
      <c r="AJ6628">
        <f t="shared" si="7048"/>
        <v>175425.46467546077</v>
      </c>
      <c r="AK6628" s="36">
        <f t="shared" si="7049"/>
        <v>-3.3308716766957096E-57</v>
      </c>
      <c r="AL6628" s="36">
        <f t="shared" si="7050"/>
        <v>-9.0089173040159388E-5</v>
      </c>
      <c r="AM6628" s="36">
        <f t="shared" si="7051"/>
        <v>-5.9757967749378315E-6</v>
      </c>
      <c r="AN6628" s="37">
        <f t="shared" si="7052"/>
        <v>8.8766333445171454E-56</v>
      </c>
      <c r="AO6628" s="36">
        <f t="shared" si="7053"/>
        <v>0.43307019195859137</v>
      </c>
      <c r="AP6628" s="36">
        <f t="shared" si="7054"/>
        <v>3.3664785675191202E-3</v>
      </c>
      <c r="AQ6628" s="74">
        <f t="shared" si="7055"/>
        <v>1.6801836071160204E-56</v>
      </c>
      <c r="AR6628" s="73">
        <f t="shared" si="7056"/>
        <v>3.2065660160150688E-57</v>
      </c>
      <c r="AS6628" s="72">
        <f t="shared" si="7057"/>
        <v>8.1222224060776296E-2</v>
      </c>
      <c r="AT6628" s="37">
        <f t="shared" si="7058"/>
        <v>5.7079061516648488E-53</v>
      </c>
      <c r="AU6628" s="37">
        <f t="shared" si="7059"/>
        <v>0.17582445250426193</v>
      </c>
      <c r="AV6628" s="34">
        <f t="shared" si="7060"/>
        <v>24.095953685785478</v>
      </c>
      <c r="AW6628" s="34">
        <f t="shared" si="7061"/>
        <v>14.314869988758067</v>
      </c>
      <c r="AX6628" s="37">
        <f t="shared" si="7062"/>
        <v>71.028665494599778</v>
      </c>
      <c r="AY6628" s="7">
        <f t="shared" si="7063"/>
        <v>261.65710722140318</v>
      </c>
      <c r="AZ6628" s="37">
        <f t="shared" si="7064"/>
        <v>223.24628354685964</v>
      </c>
      <c r="BA6628" s="2">
        <f>BE6628*'mass balance'!$B$17+BF6628*'mass balance'!$C$17+BG6628*'mass balance'!$D$17+BH6628*'mass balance'!$E$17</f>
        <v>1.8930576543266604E-3</v>
      </c>
      <c r="BB6628" s="2">
        <f>BE6628*'mass balance'!$B$18+BF6628*'mass balance'!$C$18+BG6628*'mass balance'!$D$18+BH6628*'mass balance'!$E$18</f>
        <v>1.9221816182393785E-3</v>
      </c>
      <c r="BC6628" s="2">
        <f>BE6628*'mass balance'!$B$19+BF6628*'mass balance'!$C$19+BG6628*'mass balance'!$D$19+BH6628*'mass balance'!$E$19</f>
        <v>-2.4027270227992225E-3</v>
      </c>
      <c r="BD6628" s="2">
        <f>BE6628*'mass balance'!$B$20+BF6628*'mass balance'!$C$20+BG6628*'mass balance'!$D$20+BH6628*'mass balance'!$E$20</f>
        <v>8.7371891738153548E-5</v>
      </c>
      <c r="BE6628" s="2">
        <f>N6628*'mass balance'!$H$11+R6628*'mass balance'!$I$11+S6628*'mass balance'!$J$11</f>
        <v>-3.5451183963992883E-3</v>
      </c>
      <c r="BF6628" s="2">
        <f>N6628*'mass balance'!$H$12+R6628*'mass balance'!$I$12+S6628*'mass balance'!$J$12</f>
        <v>3.9771805259579521E-4</v>
      </c>
      <c r="BG6628" s="2">
        <f>N6628*'mass balance'!$H$13+R6628*'mass balance'!$I$13+S6628*'mass balance'!$J$13</f>
        <v>4.29735906179893E-4</v>
      </c>
      <c r="BH6628" s="2">
        <f>N6628*'mass balance'!$H$14+R6628*'mass balance'!$I$14+S6628*'mass balance'!$J$14</f>
        <v>3.877473246061721E-4</v>
      </c>
      <c r="BI6628" s="36">
        <f t="shared" si="7065"/>
        <v>7.8325413151257937E-20</v>
      </c>
      <c r="BJ6628" s="36">
        <f t="shared" si="7066"/>
        <v>7.2656976996210786E-23</v>
      </c>
      <c r="BK6628" s="36">
        <f t="shared" si="7067"/>
        <v>6.5636053848274833E-19</v>
      </c>
      <c r="BL6628" s="36">
        <f t="shared" si="7068"/>
        <v>3.6892299679227196E-19</v>
      </c>
      <c r="BM6628" s="36">
        <f t="shared" si="7069"/>
        <v>1.3808816583813233E-15</v>
      </c>
      <c r="BN6628" s="36">
        <f t="shared" ca="1" si="7081"/>
        <v>0.81690868362340885</v>
      </c>
      <c r="BO6628" s="36">
        <f t="shared" ca="1" si="7070"/>
        <v>1</v>
      </c>
      <c r="BP6628" s="36">
        <f t="shared" si="7071"/>
        <v>-1.3808816583765538E-15</v>
      </c>
      <c r="BQ6628" s="36">
        <f t="shared" si="7072"/>
        <v>0.9999999999965461</v>
      </c>
      <c r="BR6628" s="2">
        <f t="shared" ref="BR6628:BR6691" si="7084">IF(AJ6628-AJ6627&lt;-10000,$N$28*0.7,-5)</f>
        <v>-5</v>
      </c>
      <c r="BS6628">
        <v>0</v>
      </c>
      <c r="BT6628" s="37">
        <f t="shared" si="7073"/>
        <v>2.4087338403562204</v>
      </c>
      <c r="BU6628" s="34">
        <f t="shared" si="7074"/>
        <v>-5</v>
      </c>
      <c r="BV6628" s="34">
        <f t="shared" si="7075"/>
        <v>-5</v>
      </c>
      <c r="BW6628" s="34">
        <f t="shared" si="7076"/>
        <v>-5</v>
      </c>
      <c r="BX6628" s="34">
        <f t="shared" si="7077"/>
        <v>-5</v>
      </c>
      <c r="BY6628" s="34">
        <f t="shared" si="7078"/>
        <v>47.432725658438009</v>
      </c>
      <c r="BZ6628" s="36">
        <f t="shared" si="7079"/>
        <v>2.4027270227992225E-3</v>
      </c>
      <c r="CA6628" s="34">
        <f t="shared" si="7080"/>
        <v>1.0789580915243431E-2</v>
      </c>
    </row>
    <row r="6629" spans="1:79" ht="13.2" x14ac:dyDescent="0.25">
      <c r="A6629" s="75">
        <f t="shared" si="7082"/>
        <v>18.068493150682286</v>
      </c>
      <c r="B6629" s="34">
        <f t="shared" si="7017"/>
        <v>6594.9999999990341</v>
      </c>
      <c r="C6629">
        <f t="shared" si="7083"/>
        <v>15</v>
      </c>
      <c r="D6629" s="35">
        <f t="shared" si="7018"/>
        <v>3000</v>
      </c>
      <c r="E6629" s="27">
        <v>0</v>
      </c>
      <c r="F6629" s="64">
        <f t="shared" si="7019"/>
        <v>0.46593146951268899</v>
      </c>
      <c r="G6629" s="34">
        <v>0</v>
      </c>
      <c r="H6629" s="34">
        <f t="shared" si="7020"/>
        <v>1</v>
      </c>
      <c r="I6629" s="34">
        <f t="shared" si="7021"/>
        <v>6192.2292298236371</v>
      </c>
      <c r="J6629" s="34">
        <f t="shared" si="7022"/>
        <v>176556.57701070519</v>
      </c>
      <c r="K6629" s="34">
        <f t="shared" si="7023"/>
        <v>155544.12100236333</v>
      </c>
      <c r="L6629" s="36">
        <f t="shared" si="7024"/>
        <v>53287.25602332416</v>
      </c>
      <c r="M6629" s="34">
        <f t="shared" si="7025"/>
        <v>52.228002934779802</v>
      </c>
      <c r="N6629" s="34">
        <f t="shared" si="7026"/>
        <v>1489.1563409600099</v>
      </c>
      <c r="O6629" s="34">
        <f t="shared" si="7027"/>
        <v>4.9430669600601176</v>
      </c>
      <c r="P6629">
        <f t="shared" si="7028"/>
        <v>752.57849897473761</v>
      </c>
      <c r="Q6629" s="36">
        <f t="shared" si="7029"/>
        <v>1381.5188860827404</v>
      </c>
      <c r="R6629" s="34">
        <f t="shared" si="7030"/>
        <v>988.84531893923588</v>
      </c>
      <c r="S6629" s="34">
        <f t="shared" si="7031"/>
        <v>251.01208063120831</v>
      </c>
      <c r="T6629" s="36">
        <f t="shared" si="7032"/>
        <v>-2.1290788650856321E-13</v>
      </c>
      <c r="U6629" s="36">
        <f t="shared" si="7033"/>
        <v>3397.1919065812131</v>
      </c>
      <c r="V6629" s="36">
        <f t="shared" si="7034"/>
        <v>3.1684243291873325E-2</v>
      </c>
      <c r="W6629" s="68">
        <f t="shared" si="7035"/>
        <v>152.24930292378332</v>
      </c>
      <c r="X6629">
        <f t="shared" si="7036"/>
        <v>17.38982421835011</v>
      </c>
      <c r="Y6629">
        <f t="shared" si="7037"/>
        <v>1.5373874768040686E-2</v>
      </c>
      <c r="Z6629" s="34">
        <f t="shared" si="7038"/>
        <v>6.2394342047891618E-4</v>
      </c>
      <c r="AA6629" s="36">
        <f t="shared" si="7039"/>
        <v>2.0810764110844302E-4</v>
      </c>
      <c r="AB6629" s="34">
        <f t="shared" si="7040"/>
        <v>1.7719373785567562E-3</v>
      </c>
      <c r="AC6629" s="36">
        <f t="shared" si="7041"/>
        <v>228.81095225332476</v>
      </c>
      <c r="AD6629" s="34">
        <f t="shared" si="7042"/>
        <v>0</v>
      </c>
      <c r="AE6629">
        <f t="shared" si="7043"/>
        <v>129130.38294823455</v>
      </c>
      <c r="AF6629" s="36">
        <f t="shared" si="7044"/>
        <v>0</v>
      </c>
      <c r="AG6629" s="34">
        <f t="shared" si="7045"/>
        <v>149.11735422346973</v>
      </c>
      <c r="AH6629">
        <f t="shared" si="7046"/>
        <v>1.1436661301204651</v>
      </c>
      <c r="AI6629" s="29">
        <f t="shared" si="7047"/>
        <v>149.11735422346973</v>
      </c>
      <c r="AJ6629">
        <f t="shared" si="7048"/>
        <v>175574.58202968424</v>
      </c>
      <c r="AK6629" s="36">
        <f t="shared" si="7049"/>
        <v>-3.2065660160150688E-57</v>
      </c>
      <c r="AL6629" s="36">
        <f t="shared" si="7050"/>
        <v>-9.0070432292701429E-5</v>
      </c>
      <c r="AM6629" s="36">
        <f t="shared" si="7051"/>
        <v>-5.9651892078973336E-6</v>
      </c>
      <c r="AN6629" s="37">
        <f t="shared" si="7052"/>
        <v>8.5435461768475748E-56</v>
      </c>
      <c r="AO6629" s="36">
        <f t="shared" si="7053"/>
        <v>0.43298010278555121</v>
      </c>
      <c r="AP6629" s="36">
        <f t="shared" si="7054"/>
        <v>3.3605027707441825E-3</v>
      </c>
      <c r="AQ6629" s="74">
        <f t="shared" si="7055"/>
        <v>1.618145957422772E-56</v>
      </c>
      <c r="AR6629" s="73">
        <f t="shared" si="7056"/>
        <v>3.0868737522335288E-57</v>
      </c>
      <c r="AS6629" s="72">
        <f t="shared" si="7057"/>
        <v>8.1171545987745744E-2</v>
      </c>
      <c r="AT6629" s="37">
        <f t="shared" si="7058"/>
        <v>5.4971523502236287E-53</v>
      </c>
      <c r="AU6629" s="37">
        <f t="shared" si="7059"/>
        <v>0.17551234857276282</v>
      </c>
      <c r="AV6629" s="34">
        <f t="shared" si="7060"/>
        <v>24.116435885804382</v>
      </c>
      <c r="AW6629" s="34">
        <f t="shared" si="7061"/>
        <v>14.317849701765486</v>
      </c>
      <c r="AX6629" s="37">
        <f t="shared" si="7062"/>
        <v>71.043450472642903</v>
      </c>
      <c r="AY6629" s="7">
        <f t="shared" si="7063"/>
        <v>261.72703898399612</v>
      </c>
      <c r="AZ6629" s="37">
        <f t="shared" si="7064"/>
        <v>223.29275339642624</v>
      </c>
      <c r="BA6629" s="2">
        <f>BE6629*'mass balance'!$B$17+BF6629*'mass balance'!$C$17+BG6629*'mass balance'!$D$17+BH6629*'mass balance'!$E$17</f>
        <v>1.8933470378067732E-3</v>
      </c>
      <c r="BB6629" s="2">
        <f>BE6629*'mass balance'!$B$18+BF6629*'mass balance'!$C$18+BG6629*'mass balance'!$D$18+BH6629*'mass balance'!$E$18</f>
        <v>1.9224754537730316E-3</v>
      </c>
      <c r="BC6629" s="2">
        <f>BE6629*'mass balance'!$B$19+BF6629*'mass balance'!$C$19+BG6629*'mass balance'!$D$19+BH6629*'mass balance'!$E$19</f>
        <v>-2.403094317216289E-3</v>
      </c>
      <c r="BD6629" s="2">
        <f>BE6629*'mass balance'!$B$20+BF6629*'mass balance'!$C$20+BG6629*'mass balance'!$D$20+BH6629*'mass balance'!$E$20</f>
        <v>8.7385247898774145E-5</v>
      </c>
      <c r="BE6629" s="2">
        <f>N6629*'mass balance'!$H$11+R6629*'mass balance'!$I$11+S6629*'mass balance'!$J$11</f>
        <v>-3.545610335619071E-3</v>
      </c>
      <c r="BF6629" s="2">
        <f>N6629*'mass balance'!$H$12+R6629*'mass balance'!$I$12+S6629*'mass balance'!$J$12</f>
        <v>3.9771016684359857E-4</v>
      </c>
      <c r="BG6629" s="2">
        <f>N6629*'mass balance'!$H$13+R6629*'mass balance'!$I$13+S6629*'mass balance'!$J$13</f>
        <v>4.2982576101649234E-4</v>
      </c>
      <c r="BH6629" s="2">
        <f>N6629*'mass balance'!$H$14+R6629*'mass balance'!$I$14+S6629*'mass balance'!$J$14</f>
        <v>3.8780113045833582E-4</v>
      </c>
      <c r="BI6629" s="36">
        <f t="shared" si="7065"/>
        <v>7.8325413151257937E-20</v>
      </c>
      <c r="BJ6629" s="36">
        <f t="shared" si="7066"/>
        <v>7.2661083785885388E-23</v>
      </c>
      <c r="BK6629" s="36">
        <f t="shared" si="7067"/>
        <v>6.5643319545974453E-19</v>
      </c>
      <c r="BL6629" s="36">
        <f t="shared" si="7068"/>
        <v>3.689843951894794E-19</v>
      </c>
      <c r="BM6629" s="36">
        <f t="shared" si="7069"/>
        <v>1.3812505813781156E-15</v>
      </c>
      <c r="BN6629" s="36">
        <f t="shared" ca="1" si="7081"/>
        <v>0.36175641854760654</v>
      </c>
      <c r="BO6629" s="36">
        <f t="shared" ca="1" si="7070"/>
        <v>1</v>
      </c>
      <c r="BP6629" s="36">
        <f t="shared" si="7071"/>
        <v>-1.3812505813733429E-15</v>
      </c>
      <c r="BQ6629" s="36">
        <f t="shared" si="7072"/>
        <v>0.99999999999654476</v>
      </c>
      <c r="BR6629" s="2">
        <f t="shared" si="7084"/>
        <v>-5</v>
      </c>
      <c r="BS6629">
        <v>0</v>
      </c>
      <c r="BT6629" s="37">
        <f t="shared" si="7073"/>
        <v>2.4091020530093297</v>
      </c>
      <c r="BU6629" s="34">
        <f t="shared" si="7074"/>
        <v>-5</v>
      </c>
      <c r="BV6629" s="34">
        <f t="shared" si="7075"/>
        <v>-5</v>
      </c>
      <c r="BW6629" s="34">
        <f t="shared" si="7076"/>
        <v>-5</v>
      </c>
      <c r="BX6629" s="34">
        <f t="shared" si="7077"/>
        <v>-5</v>
      </c>
      <c r="BY6629" s="34">
        <f t="shared" si="7078"/>
        <v>47.439307672194232</v>
      </c>
      <c r="BZ6629" s="36">
        <f t="shared" si="7079"/>
        <v>2.403094317216289E-3</v>
      </c>
      <c r="CA6629" s="34">
        <f t="shared" si="7080"/>
        <v>1.0788984489488977E-2</v>
      </c>
    </row>
    <row r="6630" spans="1:79" ht="13.2" x14ac:dyDescent="0.25">
      <c r="A6630" s="75">
        <f t="shared" si="7082"/>
        <v>18.071232876709683</v>
      </c>
      <c r="B6630" s="34">
        <f t="shared" si="7017"/>
        <v>6595.9999999990341</v>
      </c>
      <c r="C6630">
        <f t="shared" si="7083"/>
        <v>15</v>
      </c>
      <c r="D6630" s="35">
        <f t="shared" si="7018"/>
        <v>3000</v>
      </c>
      <c r="E6630" s="27">
        <v>0</v>
      </c>
      <c r="F6630" s="64">
        <f t="shared" si="7019"/>
        <v>0.46593146951268899</v>
      </c>
      <c r="G6630" s="34">
        <v>0</v>
      </c>
      <c r="H6630" s="34">
        <f t="shared" si="7020"/>
        <v>1</v>
      </c>
      <c r="I6630" s="34">
        <f t="shared" si="7021"/>
        <v>6192.2292298236371</v>
      </c>
      <c r="J6630" s="34">
        <f t="shared" si="7022"/>
        <v>176581.07134302059</v>
      </c>
      <c r="K6630" s="34">
        <f t="shared" si="7023"/>
        <v>155565.70020068064</v>
      </c>
      <c r="L6630" s="36">
        <f t="shared" si="7024"/>
        <v>53298.345508476312</v>
      </c>
      <c r="M6630" s="34">
        <f t="shared" si="7025"/>
        <v>52.228002934779802</v>
      </c>
      <c r="N6630" s="34">
        <f t="shared" si="7026"/>
        <v>1489.3629370036274</v>
      </c>
      <c r="O6630" s="34">
        <f t="shared" si="7027"/>
        <v>4.9430669600601176</v>
      </c>
      <c r="P6630">
        <f t="shared" si="7028"/>
        <v>752.7351163109081</v>
      </c>
      <c r="Q6630" s="36">
        <f t="shared" si="7029"/>
        <v>1381.7276197114484</v>
      </c>
      <c r="R6630" s="34">
        <f t="shared" si="7030"/>
        <v>989.00479133397982</v>
      </c>
      <c r="S6630" s="34">
        <f t="shared" si="7031"/>
        <v>251.0070957522764</v>
      </c>
      <c r="T6630" s="36">
        <f t="shared" si="7032"/>
        <v>-2.1289311930461627E-13</v>
      </c>
      <c r="U6630" s="36">
        <f t="shared" si="7033"/>
        <v>3397.1919065812131</v>
      </c>
      <c r="V6630" s="36">
        <f t="shared" si="7034"/>
        <v>3.1683614070696156E-2</v>
      </c>
      <c r="W6630" s="68">
        <f t="shared" si="7035"/>
        <v>152.28098716707518</v>
      </c>
      <c r="X6630">
        <f t="shared" si="7036"/>
        <v>17.391030453110879</v>
      </c>
      <c r="Y6630">
        <f t="shared" si="7037"/>
        <v>1.5373874768040686E-2</v>
      </c>
      <c r="Z6630" s="34">
        <f t="shared" si="7038"/>
        <v>6.2394342047891618E-4</v>
      </c>
      <c r="AA6630" s="36">
        <f t="shared" si="7039"/>
        <v>2.0806020935452998E-4</v>
      </c>
      <c r="AB6630" s="34">
        <f t="shared" si="7040"/>
        <v>1.7719373785567562E-3</v>
      </c>
      <c r="AC6630" s="36">
        <f t="shared" si="7041"/>
        <v>228.81095225332476</v>
      </c>
      <c r="AD6630" s="34">
        <f t="shared" si="7042"/>
        <v>0</v>
      </c>
      <c r="AE6630">
        <f t="shared" si="7043"/>
        <v>129130.38294823455</v>
      </c>
      <c r="AF6630" s="36">
        <f t="shared" si="7044"/>
        <v>0</v>
      </c>
      <c r="AG6630" s="34">
        <f t="shared" si="7045"/>
        <v>149.17445539493909</v>
      </c>
      <c r="AH6630">
        <f t="shared" si="7046"/>
        <v>1.1435839950837874</v>
      </c>
      <c r="AI6630" s="29">
        <f t="shared" si="7047"/>
        <v>149.17445539493909</v>
      </c>
      <c r="AJ6630">
        <f t="shared" si="7048"/>
        <v>175723.75648507918</v>
      </c>
      <c r="AK6630" s="36">
        <f t="shared" si="7049"/>
        <v>-3.0868737522335288E-57</v>
      </c>
      <c r="AL6630" s="36">
        <f t="shared" si="7050"/>
        <v>-9.0051695443776509E-5</v>
      </c>
      <c r="AM6630" s="36">
        <f t="shared" si="7051"/>
        <v>-5.9546004702251625E-6</v>
      </c>
      <c r="AN6630" s="37">
        <f t="shared" si="7052"/>
        <v>8.2228895752460683E-56</v>
      </c>
      <c r="AO6630" s="36">
        <f t="shared" si="7053"/>
        <v>0.43289003235325851</v>
      </c>
      <c r="AP6630" s="36">
        <f t="shared" si="7054"/>
        <v>3.3545375815362852E-3</v>
      </c>
      <c r="AQ6630" s="74">
        <f t="shared" si="7055"/>
        <v>1.558386005159743E-56</v>
      </c>
      <c r="AR6630" s="73">
        <f t="shared" si="7056"/>
        <v>2.9716246222646048E-57</v>
      </c>
      <c r="AS6630" s="72">
        <f t="shared" si="7057"/>
        <v>8.1120899534965873E-2</v>
      </c>
      <c r="AT6630" s="37">
        <f t="shared" si="7058"/>
        <v>5.294136324057992E-53</v>
      </c>
      <c r="AU6630" s="37">
        <f t="shared" si="7059"/>
        <v>0.17520079865330623</v>
      </c>
      <c r="AV6630" s="34">
        <f t="shared" si="7060"/>
        <v>24.136925929028017</v>
      </c>
      <c r="AW6630" s="34">
        <f t="shared" si="7061"/>
        <v>14.320829355692664</v>
      </c>
      <c r="AX6630" s="37">
        <f t="shared" si="7062"/>
        <v>71.05823515753697</v>
      </c>
      <c r="AY6630" s="7">
        <f t="shared" si="7063"/>
        <v>261.79697760933283</v>
      </c>
      <c r="AZ6630" s="37">
        <f t="shared" si="7064"/>
        <v>223.33922232461214</v>
      </c>
      <c r="BA6630" s="2">
        <f>BE6630*'mass balance'!$B$17+BF6630*'mass balance'!$C$17+BG6630*'mass balance'!$D$17+BH6630*'mass balance'!$E$17</f>
        <v>1.8936364098226391E-3</v>
      </c>
      <c r="BB6630" s="2">
        <f>BE6630*'mass balance'!$B$18+BF6630*'mass balance'!$C$18+BG6630*'mass balance'!$D$18+BH6630*'mass balance'!$E$18</f>
        <v>1.9227692776660646E-3</v>
      </c>
      <c r="BC6630" s="2">
        <f>BE6630*'mass balance'!$B$19+BF6630*'mass balance'!$C$19+BG6630*'mass balance'!$D$19+BH6630*'mass balance'!$E$19</f>
        <v>-2.4034615970825808E-3</v>
      </c>
      <c r="BD6630" s="2">
        <f>BE6630*'mass balance'!$B$20+BF6630*'mass balance'!$C$20+BG6630*'mass balance'!$D$20+BH6630*'mass balance'!$E$20</f>
        <v>8.7398603530275634E-5</v>
      </c>
      <c r="BE6630" s="2">
        <f>N6630*'mass balance'!$H$11+R6630*'mass balance'!$I$11+S6630*'mass balance'!$J$11</f>
        <v>-3.5461022309610174E-3</v>
      </c>
      <c r="BF6630" s="2">
        <f>N6630*'mass balance'!$H$12+R6630*'mass balance'!$I$12+S6630*'mass balance'!$J$12</f>
        <v>3.9770226866982656E-4</v>
      </c>
      <c r="BG6630" s="2">
        <f>N6630*'mass balance'!$H$13+R6630*'mass balance'!$I$13+S6630*'mass balance'!$J$13</f>
        <v>4.2991560330581232E-4</v>
      </c>
      <c r="BH6630" s="2">
        <f>N6630*'mass balance'!$H$14+R6630*'mass balance'!$I$14+S6630*'mass balance'!$J$14</f>
        <v>3.8785493151136124E-4</v>
      </c>
      <c r="BI6630" s="36">
        <f t="shared" si="7065"/>
        <v>7.8325413151257937E-20</v>
      </c>
      <c r="BJ6630" s="36">
        <f t="shared" si="7066"/>
        <v>7.2665190904334592E-23</v>
      </c>
      <c r="BK6630" s="36">
        <f t="shared" si="7067"/>
        <v>6.5650585654353038E-19</v>
      </c>
      <c r="BL6630" s="36">
        <f t="shared" si="7068"/>
        <v>3.6904580044042175E-19</v>
      </c>
      <c r="BM6630" s="36">
        <f t="shared" si="7069"/>
        <v>1.381619565773305E-15</v>
      </c>
      <c r="BN6630" s="36">
        <f t="shared" ca="1" si="7081"/>
        <v>0.14790440313371234</v>
      </c>
      <c r="BO6630" s="36">
        <f t="shared" ca="1" si="7070"/>
        <v>1</v>
      </c>
      <c r="BP6630" s="36">
        <f t="shared" si="7071"/>
        <v>-1.3816195657685294E-15</v>
      </c>
      <c r="BQ6630" s="36">
        <f t="shared" si="7072"/>
        <v>0.99999999999654343</v>
      </c>
      <c r="BR6630" s="2">
        <f t="shared" si="7084"/>
        <v>-5</v>
      </c>
      <c r="BS6630">
        <v>0</v>
      </c>
      <c r="BT6630" s="37">
        <f t="shared" si="7073"/>
        <v>2.409470251075287</v>
      </c>
      <c r="BU6630" s="34">
        <f t="shared" si="7074"/>
        <v>-5</v>
      </c>
      <c r="BV6630" s="34">
        <f t="shared" si="7075"/>
        <v>-5</v>
      </c>
      <c r="BW6630" s="34">
        <f t="shared" si="7076"/>
        <v>-5</v>
      </c>
      <c r="BX6630" s="34">
        <f t="shared" si="7077"/>
        <v>-5</v>
      </c>
      <c r="BY6630" s="34">
        <f t="shared" si="7078"/>
        <v>47.445889098876883</v>
      </c>
      <c r="BZ6630" s="36">
        <f t="shared" si="7079"/>
        <v>2.4034615970825808E-3</v>
      </c>
      <c r="CA6630" s="34">
        <f t="shared" si="7080"/>
        <v>1.0788388291122664E-2</v>
      </c>
    </row>
    <row r="6631" spans="1:79" ht="13.2" x14ac:dyDescent="0.25">
      <c r="A6631" s="75">
        <f t="shared" si="7082"/>
        <v>18.073972602737079</v>
      </c>
      <c r="B6631" s="34">
        <f t="shared" si="7017"/>
        <v>6596.9999999990341</v>
      </c>
      <c r="C6631">
        <f t="shared" si="7083"/>
        <v>15</v>
      </c>
      <c r="D6631" s="35">
        <f t="shared" si="7018"/>
        <v>3000</v>
      </c>
      <c r="E6631" s="27">
        <v>0</v>
      </c>
      <c r="F6631" s="64">
        <f t="shared" si="7019"/>
        <v>0.46593146951268899</v>
      </c>
      <c r="G6631" s="34">
        <v>0</v>
      </c>
      <c r="H6631" s="34">
        <f t="shared" si="7020"/>
        <v>1</v>
      </c>
      <c r="I6631" s="34">
        <f t="shared" si="7021"/>
        <v>6192.2292298236371</v>
      </c>
      <c r="J6631" s="34">
        <f t="shared" si="7022"/>
        <v>176605.56349021057</v>
      </c>
      <c r="K6631" s="34">
        <f t="shared" si="7023"/>
        <v>155587.27747392995</v>
      </c>
      <c r="L6631" s="36">
        <f t="shared" si="7024"/>
        <v>53309.434773401052</v>
      </c>
      <c r="M6631" s="34">
        <f t="shared" si="7025"/>
        <v>52.228002934779802</v>
      </c>
      <c r="N6631" s="34">
        <f t="shared" si="7026"/>
        <v>1489.5695146169294</v>
      </c>
      <c r="O6631" s="34">
        <f t="shared" si="7027"/>
        <v>4.9430669600601176</v>
      </c>
      <c r="P6631">
        <f t="shared" si="7028"/>
        <v>752.89173053679622</v>
      </c>
      <c r="Q6631" s="36">
        <f t="shared" si="7029"/>
        <v>1381.9363382704396</v>
      </c>
      <c r="R6631" s="34">
        <f t="shared" si="7030"/>
        <v>989.16426041231784</v>
      </c>
      <c r="S6631" s="34">
        <f t="shared" si="7031"/>
        <v>251.00210303638184</v>
      </c>
      <c r="T6631" s="36">
        <f t="shared" si="7032"/>
        <v>-2.1287835648994761E-13</v>
      </c>
      <c r="U6631" s="36">
        <f t="shared" si="7033"/>
        <v>3397.1919065812131</v>
      </c>
      <c r="V6631" s="36">
        <f t="shared" si="7034"/>
        <v>3.1682983860290767E-2</v>
      </c>
      <c r="W6631" s="68">
        <f t="shared" si="7035"/>
        <v>152.31267078114587</v>
      </c>
      <c r="X6631">
        <f t="shared" si="7036"/>
        <v>17.39223649661718</v>
      </c>
      <c r="Y6631">
        <f t="shared" si="7037"/>
        <v>1.5373874768040686E-2</v>
      </c>
      <c r="Z6631" s="34">
        <f t="shared" si="7038"/>
        <v>6.2394342047891618E-4</v>
      </c>
      <c r="AA6631" s="36">
        <f t="shared" si="7039"/>
        <v>2.0801279169882869E-4</v>
      </c>
      <c r="AB6631" s="34">
        <f t="shared" si="7040"/>
        <v>1.7719373785567562E-3</v>
      </c>
      <c r="AC6631" s="36">
        <f t="shared" si="7041"/>
        <v>228.81095225332476</v>
      </c>
      <c r="AD6631" s="34">
        <f t="shared" si="7042"/>
        <v>0</v>
      </c>
      <c r="AE6631">
        <f t="shared" si="7043"/>
        <v>129130.38294823455</v>
      </c>
      <c r="AF6631" s="36">
        <f t="shared" si="7044"/>
        <v>0</v>
      </c>
      <c r="AG6631" s="34">
        <f t="shared" si="7045"/>
        <v>149.23155244393675</v>
      </c>
      <c r="AH6631">
        <f t="shared" si="7046"/>
        <v>1.1435018443272611</v>
      </c>
      <c r="AI6631" s="29">
        <f t="shared" si="7047"/>
        <v>149.23155244393675</v>
      </c>
      <c r="AJ6631">
        <f t="shared" si="7048"/>
        <v>175872.98803752312</v>
      </c>
      <c r="AK6631" s="36">
        <f t="shared" si="7049"/>
        <v>-2.9716246222646048E-57</v>
      </c>
      <c r="AL6631" s="36">
        <f t="shared" si="7050"/>
        <v>-9.0032962492573592E-5</v>
      </c>
      <c r="AM6631" s="36">
        <f t="shared" si="7051"/>
        <v>-5.9440305284975259E-6</v>
      </c>
      <c r="AN6631" s="37">
        <f t="shared" si="7052"/>
        <v>7.9142022000227154E-56</v>
      </c>
      <c r="AO6631" s="36">
        <f t="shared" si="7053"/>
        <v>0.43279998065781472</v>
      </c>
      <c r="AP6631" s="36">
        <f t="shared" si="7054"/>
        <v>3.3485829810660601E-3</v>
      </c>
      <c r="AQ6631" s="74">
        <f t="shared" si="7055"/>
        <v>1.5008206026203132E-56</v>
      </c>
      <c r="AR6631" s="73">
        <f t="shared" si="7056"/>
        <v>2.8606546113254239E-57</v>
      </c>
      <c r="AS6631" s="72">
        <f t="shared" si="7057"/>
        <v>8.1070284682707425E-2</v>
      </c>
      <c r="AT6631" s="37">
        <f t="shared" si="7058"/>
        <v>5.0985756044519553E-53</v>
      </c>
      <c r="AU6631" s="37">
        <f t="shared" si="7059"/>
        <v>0.17488980176247187</v>
      </c>
      <c r="AV6631" s="34">
        <f t="shared" si="7060"/>
        <v>24.157423814890127</v>
      </c>
      <c r="AW6631" s="34">
        <f t="shared" si="7061"/>
        <v>14.323808950446537</v>
      </c>
      <c r="AX6631" s="37">
        <f t="shared" si="7062"/>
        <v>71.073019548820199</v>
      </c>
      <c r="AY6631" s="7">
        <f t="shared" si="7063"/>
        <v>261.86692309530275</v>
      </c>
      <c r="AZ6631" s="37">
        <f t="shared" si="7064"/>
        <v>223.38569032996605</v>
      </c>
      <c r="BA6631" s="2">
        <f>BE6631*'mass balance'!$B$17+BF6631*'mass balance'!$C$17+BG6631*'mass balance'!$D$17+BH6631*'mass balance'!$E$17</f>
        <v>1.8939257703671493E-3</v>
      </c>
      <c r="BB6631" s="2">
        <f>BE6631*'mass balance'!$B$18+BF6631*'mass balance'!$C$18+BG6631*'mass balance'!$D$18+BH6631*'mass balance'!$E$18</f>
        <v>1.9230630899112595E-3</v>
      </c>
      <c r="BC6631" s="2">
        <f>BE6631*'mass balance'!$B$19+BF6631*'mass balance'!$C$19+BG6631*'mass balance'!$D$19+BH6631*'mass balance'!$E$19</f>
        <v>-2.4038288623890744E-3</v>
      </c>
      <c r="BD6631" s="2">
        <f>BE6631*'mass balance'!$B$20+BF6631*'mass balance'!$C$20+BG6631*'mass balance'!$D$20+BH6631*'mass balance'!$E$20</f>
        <v>8.7411958632329978E-5</v>
      </c>
      <c r="BE6631" s="2">
        <f>N6631*'mass balance'!$H$11+R6631*'mass balance'!$I$11+S6631*'mass balance'!$J$11</f>
        <v>-3.5465940824212601E-3</v>
      </c>
      <c r="BF6631" s="2">
        <f>N6631*'mass balance'!$H$12+R6631*'mass balance'!$I$12+S6631*'mass balance'!$J$12</f>
        <v>3.9769435807896403E-4</v>
      </c>
      <c r="BG6631" s="2">
        <f>N6631*'mass balance'!$H$13+R6631*'mass balance'!$I$13+S6631*'mass balance'!$J$13</f>
        <v>4.3000543304867164E-4</v>
      </c>
      <c r="BH6631" s="2">
        <f>N6631*'mass balance'!$H$14+R6631*'mass balance'!$I$14+S6631*'mass balance'!$J$14</f>
        <v>3.8790872776482531E-4</v>
      </c>
      <c r="BI6631" s="36">
        <f t="shared" si="7065"/>
        <v>7.8325413151257937E-20</v>
      </c>
      <c r="BJ6631" s="36">
        <f t="shared" si="7066"/>
        <v>7.2669298351305457E-23</v>
      </c>
      <c r="BK6631" s="36">
        <f t="shared" si="7067"/>
        <v>6.5657852173443473E-19</v>
      </c>
      <c r="BL6631" s="36">
        <f t="shared" si="7068"/>
        <v>3.6910721254499178E-19</v>
      </c>
      <c r="BM6631" s="36">
        <f t="shared" si="7069"/>
        <v>1.3819886115737454E-15</v>
      </c>
      <c r="BN6631" s="36">
        <f t="shared" ca="1" si="7081"/>
        <v>0.5909425012170737</v>
      </c>
      <c r="BO6631" s="36">
        <f t="shared" ca="1" si="7070"/>
        <v>1</v>
      </c>
      <c r="BP6631" s="36">
        <f t="shared" si="7071"/>
        <v>-1.3819886115689667E-15</v>
      </c>
      <c r="BQ6631" s="36">
        <f t="shared" si="7072"/>
        <v>0.9999999999965421</v>
      </c>
      <c r="BR6631" s="2">
        <f t="shared" si="7084"/>
        <v>-5</v>
      </c>
      <c r="BS6631">
        <v>0</v>
      </c>
      <c r="BT6631" s="37">
        <f t="shared" si="7073"/>
        <v>2.4098384345450472</v>
      </c>
      <c r="BU6631" s="34">
        <f t="shared" si="7074"/>
        <v>-5</v>
      </c>
      <c r="BV6631" s="34">
        <f t="shared" si="7075"/>
        <v>-5</v>
      </c>
      <c r="BW6631" s="34">
        <f t="shared" si="7076"/>
        <v>-5</v>
      </c>
      <c r="BX6631" s="34">
        <f t="shared" si="7077"/>
        <v>-5</v>
      </c>
      <c r="BY6631" s="34">
        <f t="shared" si="7078"/>
        <v>47.452469938434199</v>
      </c>
      <c r="BZ6631" s="36">
        <f t="shared" si="7079"/>
        <v>2.4038288623890744E-3</v>
      </c>
      <c r="CA6631" s="34">
        <f t="shared" si="7080"/>
        <v>1.0787792320024804E-2</v>
      </c>
    </row>
    <row r="6632" spans="1:79" ht="13.2" x14ac:dyDescent="0.25">
      <c r="A6632" s="75">
        <f t="shared" si="7082"/>
        <v>18.076712328764476</v>
      </c>
      <c r="B6632" s="34">
        <f t="shared" si="7017"/>
        <v>6597.9999999990332</v>
      </c>
      <c r="C6632">
        <f t="shared" si="7083"/>
        <v>15</v>
      </c>
      <c r="D6632" s="35">
        <f t="shared" si="7018"/>
        <v>3000</v>
      </c>
      <c r="E6632" s="27">
        <v>0</v>
      </c>
      <c r="F6632" s="64">
        <f t="shared" si="7019"/>
        <v>0.46593146951268899</v>
      </c>
      <c r="G6632" s="34">
        <v>0</v>
      </c>
      <c r="H6632" s="34">
        <f t="shared" si="7020"/>
        <v>1</v>
      </c>
      <c r="I6632" s="34">
        <f t="shared" si="7021"/>
        <v>6192.2292298236371</v>
      </c>
      <c r="J6632" s="34">
        <f t="shared" si="7022"/>
        <v>176630.05345208282</v>
      </c>
      <c r="K6632" s="34">
        <f t="shared" si="7023"/>
        <v>155608.85282194187</v>
      </c>
      <c r="L6632" s="36">
        <f t="shared" si="7024"/>
        <v>53320.523817752153</v>
      </c>
      <c r="M6632" s="34">
        <f t="shared" si="7025"/>
        <v>52.228002934779802</v>
      </c>
      <c r="N6632" s="34">
        <f t="shared" si="7026"/>
        <v>1489.7760737982944</v>
      </c>
      <c r="O6632" s="34">
        <f t="shared" si="7027"/>
        <v>4.9430669600601176</v>
      </c>
      <c r="P6632">
        <f t="shared" si="7028"/>
        <v>753.04834164751219</v>
      </c>
      <c r="Q6632" s="36">
        <f t="shared" si="7029"/>
        <v>1382.1450417568778</v>
      </c>
      <c r="R6632" s="34">
        <f t="shared" si="7030"/>
        <v>989.32372616932128</v>
      </c>
      <c r="S6632" s="34">
        <f t="shared" si="7031"/>
        <v>250.99710248635407</v>
      </c>
      <c r="T6632" s="36">
        <f t="shared" si="7032"/>
        <v>-2.1286359806278614E-13</v>
      </c>
      <c r="U6632" s="36">
        <f t="shared" si="7033"/>
        <v>3397.1919065812131</v>
      </c>
      <c r="V6632" s="36">
        <f t="shared" si="7034"/>
        <v>3.1682352661014337E-2</v>
      </c>
      <c r="W6632" s="68">
        <f t="shared" si="7035"/>
        <v>152.34435376500616</v>
      </c>
      <c r="X6632">
        <f t="shared" si="7036"/>
        <v>17.393442348899327</v>
      </c>
      <c r="Y6632">
        <f t="shared" si="7037"/>
        <v>1.5373874768040686E-2</v>
      </c>
      <c r="Z6632" s="34">
        <f t="shared" si="7038"/>
        <v>6.2394342047891618E-4</v>
      </c>
      <c r="AA6632" s="36">
        <f t="shared" si="7039"/>
        <v>2.0796538813565039E-4</v>
      </c>
      <c r="AB6632" s="34">
        <f t="shared" si="7040"/>
        <v>1.7719373785567562E-3</v>
      </c>
      <c r="AC6632" s="36">
        <f t="shared" si="7041"/>
        <v>228.81095225332476</v>
      </c>
      <c r="AD6632" s="34">
        <f t="shared" si="7042"/>
        <v>0</v>
      </c>
      <c r="AE6632">
        <f t="shared" si="7043"/>
        <v>129130.38294823455</v>
      </c>
      <c r="AF6632" s="36">
        <f t="shared" si="7044"/>
        <v>0</v>
      </c>
      <c r="AG6632" s="34">
        <f t="shared" si="7045"/>
        <v>149.2886453696868</v>
      </c>
      <c r="AH6632">
        <f t="shared" si="7046"/>
        <v>1.1434196778609476</v>
      </c>
      <c r="AI6632" s="29">
        <f t="shared" si="7047"/>
        <v>149.2886453696868</v>
      </c>
      <c r="AJ6632">
        <f t="shared" si="7048"/>
        <v>176022.27668289281</v>
      </c>
      <c r="AK6632" s="36">
        <f t="shared" si="7049"/>
        <v>-2.8606546113254239E-57</v>
      </c>
      <c r="AL6632" s="36">
        <f t="shared" si="7050"/>
        <v>-9.001423343828187E-5</v>
      </c>
      <c r="AM6632" s="36">
        <f t="shared" si="7051"/>
        <v>-5.9334793493499622E-6</v>
      </c>
      <c r="AN6632" s="37">
        <f t="shared" si="7052"/>
        <v>7.6170397377962549E-56</v>
      </c>
      <c r="AO6632" s="36">
        <f t="shared" si="7053"/>
        <v>0.43270994769532217</v>
      </c>
      <c r="AP6632" s="36">
        <f t="shared" si="7054"/>
        <v>3.3426389505375625E-3</v>
      </c>
      <c r="AQ6632" s="74">
        <f t="shared" si="7055"/>
        <v>1.4453696198861034E-56</v>
      </c>
      <c r="AR6632" s="73">
        <f t="shared" si="7056"/>
        <v>2.7538057249460165E-57</v>
      </c>
      <c r="AS6632" s="72">
        <f t="shared" si="7057"/>
        <v>8.1019701411253517E-2</v>
      </c>
      <c r="AT6632" s="37">
        <f t="shared" si="7058"/>
        <v>4.9101979746953278E-53</v>
      </c>
      <c r="AU6632" s="37">
        <f t="shared" si="7059"/>
        <v>0.17457935691858509</v>
      </c>
      <c r="AV6632" s="34">
        <f t="shared" si="7060"/>
        <v>24.177929542824362</v>
      </c>
      <c r="AW6632" s="34">
        <f t="shared" si="7061"/>
        <v>14.326788485934081</v>
      </c>
      <c r="AX6632" s="37">
        <f t="shared" si="7062"/>
        <v>71.08780364603102</v>
      </c>
      <c r="AY6632" s="7">
        <f t="shared" si="7063"/>
        <v>261.93687543979559</v>
      </c>
      <c r="AZ6632" s="37">
        <f t="shared" si="7064"/>
        <v>223.43215741103717</v>
      </c>
      <c r="BA6632" s="2">
        <f>BE6632*'mass balance'!$B$17+BF6632*'mass balance'!$C$17+BG6632*'mass balance'!$D$17+BH6632*'mass balance'!$E$17</f>
        <v>1.894215119433198E-3</v>
      </c>
      <c r="BB6632" s="2">
        <f>BE6632*'mass balance'!$B$18+BF6632*'mass balance'!$C$18+BG6632*'mass balance'!$D$18+BH6632*'mass balance'!$E$18</f>
        <v>1.9233568905014013E-3</v>
      </c>
      <c r="BC6632" s="2">
        <f>BE6632*'mass balance'!$B$19+BF6632*'mass balance'!$C$19+BG6632*'mass balance'!$D$19+BH6632*'mass balance'!$E$19</f>
        <v>-2.4041961131267518E-3</v>
      </c>
      <c r="BD6632" s="2">
        <f>BE6632*'mass balance'!$B$20+BF6632*'mass balance'!$C$20+BG6632*'mass balance'!$D$20+BH6632*'mass balance'!$E$20</f>
        <v>8.7425313204609137E-5</v>
      </c>
      <c r="BE6632" s="2">
        <f>N6632*'mass balance'!$H$11+R6632*'mass balance'!$I$11+S6632*'mass balance'!$J$11</f>
        <v>-3.5470858899959387E-3</v>
      </c>
      <c r="BF6632" s="2">
        <f>N6632*'mass balance'!$H$12+R6632*'mass balance'!$I$12+S6632*'mass balance'!$J$12</f>
        <v>3.9768643507549404E-4</v>
      </c>
      <c r="BG6632" s="2">
        <f>N6632*'mass balance'!$H$13+R6632*'mass balance'!$I$13+S6632*'mass balance'!$J$13</f>
        <v>4.3009525024589499E-4</v>
      </c>
      <c r="BH6632" s="2">
        <f>N6632*'mass balance'!$H$14+R6632*'mass balance'!$I$14+S6632*'mass balance'!$J$14</f>
        <v>3.8796251921830577E-4</v>
      </c>
      <c r="BI6632" s="36">
        <f t="shared" si="7065"/>
        <v>7.8325413151257937E-20</v>
      </c>
      <c r="BJ6632" s="36">
        <f t="shared" si="7066"/>
        <v>7.2673406126545673E-23</v>
      </c>
      <c r="BK6632" s="36">
        <f t="shared" si="7067"/>
        <v>6.5665119103278605E-19</v>
      </c>
      <c r="BL6632" s="36">
        <f t="shared" si="7068"/>
        <v>3.691686315030829E-19</v>
      </c>
      <c r="BM6632" s="36">
        <f t="shared" si="7069"/>
        <v>1.3823577187862904E-15</v>
      </c>
      <c r="BN6632" s="36">
        <f t="shared" ca="1" si="7081"/>
        <v>0.72838496785918871</v>
      </c>
      <c r="BO6632" s="36">
        <f t="shared" ca="1" si="7070"/>
        <v>1</v>
      </c>
      <c r="BP6632" s="36">
        <f t="shared" si="7071"/>
        <v>-1.3823577187815085E-15</v>
      </c>
      <c r="BQ6632" s="36">
        <f t="shared" si="7072"/>
        <v>0.99999999999654077</v>
      </c>
      <c r="BR6632" s="2">
        <f t="shared" si="7084"/>
        <v>-5</v>
      </c>
      <c r="BS6632">
        <v>0</v>
      </c>
      <c r="BT6632" s="37">
        <f t="shared" si="7073"/>
        <v>2.4102066034095686</v>
      </c>
      <c r="BU6632" s="34">
        <f t="shared" si="7074"/>
        <v>-5</v>
      </c>
      <c r="BV6632" s="34">
        <f t="shared" si="7075"/>
        <v>-5</v>
      </c>
      <c r="BW6632" s="34">
        <f t="shared" si="7076"/>
        <v>-5</v>
      </c>
      <c r="BX6632" s="34">
        <f t="shared" si="7077"/>
        <v>-5</v>
      </c>
      <c r="BY6632" s="34">
        <f t="shared" si="7078"/>
        <v>47.459050190814537</v>
      </c>
      <c r="BZ6632" s="36">
        <f t="shared" si="7079"/>
        <v>2.4041961131267518E-3</v>
      </c>
      <c r="CA6632" s="34">
        <f t="shared" si="7080"/>
        <v>1.0787196576075797E-2</v>
      </c>
    </row>
    <row r="6633" spans="1:79" ht="13.2" x14ac:dyDescent="0.25">
      <c r="A6633" s="75">
        <f t="shared" si="7082"/>
        <v>18.079452054791872</v>
      </c>
      <c r="B6633" s="34">
        <f t="shared" si="7017"/>
        <v>6598.9999999990332</v>
      </c>
      <c r="C6633">
        <f t="shared" si="7083"/>
        <v>15</v>
      </c>
      <c r="D6633" s="35">
        <f t="shared" si="7018"/>
        <v>3000</v>
      </c>
      <c r="E6633" s="27">
        <v>0</v>
      </c>
      <c r="F6633" s="64">
        <f t="shared" si="7019"/>
        <v>0.46593146951268899</v>
      </c>
      <c r="G6633" s="34">
        <v>0</v>
      </c>
      <c r="H6633" s="34">
        <f t="shared" si="7020"/>
        <v>1</v>
      </c>
      <c r="I6633" s="34">
        <f t="shared" si="7021"/>
        <v>6192.2292298236371</v>
      </c>
      <c r="J6633" s="34">
        <f t="shared" si="7022"/>
        <v>176654.54122844531</v>
      </c>
      <c r="K6633" s="34">
        <f t="shared" si="7023"/>
        <v>155630.42624454724</v>
      </c>
      <c r="L6633" s="36">
        <f t="shared" si="7024"/>
        <v>53331.612641183514</v>
      </c>
      <c r="M6633" s="34">
        <f t="shared" si="7025"/>
        <v>52.228002934779802</v>
      </c>
      <c r="N6633" s="34">
        <f t="shared" si="7026"/>
        <v>1489.9826145461025</v>
      </c>
      <c r="O6633" s="34">
        <f t="shared" si="7027"/>
        <v>4.9430669600601176</v>
      </c>
      <c r="P6633">
        <f t="shared" si="7028"/>
        <v>753.20494963816782</v>
      </c>
      <c r="Q6633" s="36">
        <f t="shared" si="7029"/>
        <v>1382.3537301679298</v>
      </c>
      <c r="R6633" s="34">
        <f t="shared" si="7030"/>
        <v>989.48318860006327</v>
      </c>
      <c r="S6633" s="34">
        <f t="shared" si="7031"/>
        <v>250.99209410502309</v>
      </c>
      <c r="T6633" s="36">
        <f t="shared" si="7032"/>
        <v>-2.1284884402136178E-13</v>
      </c>
      <c r="U6633" s="36">
        <f t="shared" si="7033"/>
        <v>3397.1919065812131</v>
      </c>
      <c r="V6633" s="36">
        <f t="shared" si="7034"/>
        <v>3.1681720473224019E-2</v>
      </c>
      <c r="W6633" s="68">
        <f t="shared" si="7035"/>
        <v>152.37603611766718</v>
      </c>
      <c r="X6633">
        <f t="shared" si="7036"/>
        <v>17.394648009987637</v>
      </c>
      <c r="Y6633">
        <f t="shared" si="7037"/>
        <v>1.5373874768040686E-2</v>
      </c>
      <c r="Z6633" s="34">
        <f t="shared" si="7038"/>
        <v>6.2394342047891618E-4</v>
      </c>
      <c r="AA6633" s="36">
        <f t="shared" si="7039"/>
        <v>2.0791799865930947E-4</v>
      </c>
      <c r="AB6633" s="34">
        <f t="shared" si="7040"/>
        <v>1.7719373785567562E-3</v>
      </c>
      <c r="AC6633" s="36">
        <f t="shared" si="7041"/>
        <v>228.81095225332476</v>
      </c>
      <c r="AD6633" s="34">
        <f t="shared" si="7042"/>
        <v>0</v>
      </c>
      <c r="AE6633">
        <f t="shared" si="7043"/>
        <v>129130.38294823455</v>
      </c>
      <c r="AF6633" s="36">
        <f t="shared" si="7044"/>
        <v>0</v>
      </c>
      <c r="AG6633" s="34">
        <f t="shared" si="7045"/>
        <v>149.34573417141414</v>
      </c>
      <c r="AH6633">
        <f t="shared" si="7046"/>
        <v>1.1433374956952207</v>
      </c>
      <c r="AI6633" s="29">
        <f t="shared" si="7047"/>
        <v>149.34573417141414</v>
      </c>
      <c r="AJ6633">
        <f t="shared" si="7048"/>
        <v>176171.62241706424</v>
      </c>
      <c r="AK6633" s="36">
        <f t="shared" si="7049"/>
        <v>-2.7538057249460165E-57</v>
      </c>
      <c r="AL6633" s="36">
        <f t="shared" si="7050"/>
        <v>-8.9995508280090741E-5</v>
      </c>
      <c r="AM6633" s="36">
        <f t="shared" si="7051"/>
        <v>-5.9229468994772349E-6</v>
      </c>
      <c r="AN6633" s="37">
        <f t="shared" si="7052"/>
        <v>7.3309742766637127E-56</v>
      </c>
      <c r="AO6633" s="36">
        <f t="shared" si="7053"/>
        <v>0.43261993346188388</v>
      </c>
      <c r="AP6633" s="36">
        <f t="shared" si="7054"/>
        <v>3.3367054711882127E-3</v>
      </c>
      <c r="AQ6633" s="74">
        <f t="shared" si="7055"/>
        <v>1.3919558359386301E-56</v>
      </c>
      <c r="AR6633" s="73">
        <f t="shared" si="7056"/>
        <v>2.6509257692495913E-57</v>
      </c>
      <c r="AS6633" s="72">
        <f t="shared" si="7057"/>
        <v>8.0969149700899454E-2</v>
      </c>
      <c r="AT6633" s="37">
        <f t="shared" si="7058"/>
        <v>4.7287411001690981E-53</v>
      </c>
      <c r="AU6633" s="37">
        <f t="shared" si="7059"/>
        <v>0.17426946314171379</v>
      </c>
      <c r="AV6633" s="34">
        <f t="shared" si="7060"/>
        <v>24.198443112264261</v>
      </c>
      <c r="AW6633" s="34">
        <f t="shared" si="7061"/>
        <v>14.329767962062299</v>
      </c>
      <c r="AX6633" s="37">
        <f t="shared" si="7062"/>
        <v>71.102587448707979</v>
      </c>
      <c r="AY6633" s="7">
        <f t="shared" si="7063"/>
        <v>262.00683464070175</v>
      </c>
      <c r="AZ6633" s="37">
        <f t="shared" si="7064"/>
        <v>223.47862356637518</v>
      </c>
      <c r="BA6633" s="2">
        <f>BE6633*'mass balance'!$B$17+BF6633*'mass balance'!$C$17+BG6633*'mass balance'!$D$17+BH6633*'mass balance'!$E$17</f>
        <v>1.8945044570136843E-3</v>
      </c>
      <c r="BB6633" s="2">
        <f>BE6633*'mass balance'!$B$18+BF6633*'mass balance'!$C$18+BG6633*'mass balance'!$D$18+BH6633*'mass balance'!$E$18</f>
        <v>1.9236506794292792E-3</v>
      </c>
      <c r="BC6633" s="2">
        <f>BE6633*'mass balance'!$B$19+BF6633*'mass balance'!$C$19+BG6633*'mass balance'!$D$19+BH6633*'mass balance'!$E$19</f>
        <v>-2.4045633492865994E-3</v>
      </c>
      <c r="BD6633" s="2">
        <f>BE6633*'mass balance'!$B$20+BF6633*'mass balance'!$C$20+BG6633*'mass balance'!$D$20+BH6633*'mass balance'!$E$20</f>
        <v>8.7438667246785424E-5</v>
      </c>
      <c r="BE6633" s="2">
        <f>N6633*'mass balance'!$H$11+R6633*'mass balance'!$I$11+S6633*'mass balance'!$J$11</f>
        <v>-3.5475776536811961E-3</v>
      </c>
      <c r="BF6633" s="2">
        <f>N6633*'mass balance'!$H$12+R6633*'mass balance'!$I$12+S6633*'mass balance'!$J$12</f>
        <v>3.9767849966390047E-4</v>
      </c>
      <c r="BG6633" s="2">
        <f>N6633*'mass balance'!$H$13+R6633*'mass balance'!$I$13+S6633*'mass balance'!$J$13</f>
        <v>4.301850548983036E-4</v>
      </c>
      <c r="BH6633" s="2">
        <f>N6633*'mass balance'!$H$14+R6633*'mass balance'!$I$14+S6633*'mass balance'!$J$14</f>
        <v>3.8801630587138077E-4</v>
      </c>
      <c r="BI6633" s="36">
        <f t="shared" si="7065"/>
        <v>7.8325413151257937E-20</v>
      </c>
      <c r="BJ6633" s="36">
        <f t="shared" si="7066"/>
        <v>7.2677514229802909E-23</v>
      </c>
      <c r="BK6633" s="36">
        <f t="shared" si="7067"/>
        <v>6.5672386443891262E-19</v>
      </c>
      <c r="BL6633" s="36">
        <f t="shared" si="7068"/>
        <v>3.692300573145887E-19</v>
      </c>
      <c r="BM6633" s="36">
        <f t="shared" si="7069"/>
        <v>1.3827268874177935E-15</v>
      </c>
      <c r="BN6633" s="36">
        <f t="shared" ca="1" si="7081"/>
        <v>0.71630988843049526</v>
      </c>
      <c r="BO6633" s="36">
        <f t="shared" ca="1" si="7070"/>
        <v>1</v>
      </c>
      <c r="BP6633" s="36">
        <f t="shared" si="7071"/>
        <v>-1.3827268874130084E-15</v>
      </c>
      <c r="BQ6633" s="36">
        <f t="shared" si="7072"/>
        <v>0.99999999999653943</v>
      </c>
      <c r="BR6633" s="2">
        <f t="shared" si="7084"/>
        <v>-5</v>
      </c>
      <c r="BS6633">
        <v>0</v>
      </c>
      <c r="BT6633" s="37">
        <f t="shared" si="7073"/>
        <v>2.4105747576598158</v>
      </c>
      <c r="BU6633" s="34">
        <f t="shared" si="7074"/>
        <v>-5</v>
      </c>
      <c r="BV6633" s="34">
        <f t="shared" si="7075"/>
        <v>-5</v>
      </c>
      <c r="BW6633" s="34">
        <f t="shared" si="7076"/>
        <v>-5</v>
      </c>
      <c r="BX6633" s="34">
        <f t="shared" si="7077"/>
        <v>-5</v>
      </c>
      <c r="BY6633" s="34">
        <f t="shared" si="7078"/>
        <v>47.465629855966277</v>
      </c>
      <c r="BZ6633" s="36">
        <f t="shared" si="7079"/>
        <v>2.4045633492865994E-3</v>
      </c>
      <c r="CA6633" s="34">
        <f t="shared" si="7080"/>
        <v>1.0786601059156126E-2</v>
      </c>
    </row>
    <row r="6634" spans="1:79" ht="13.2" x14ac:dyDescent="0.25">
      <c r="A6634" s="75">
        <f t="shared" si="7082"/>
        <v>18.082191780819269</v>
      </c>
      <c r="B6634" s="34">
        <f t="shared" si="7017"/>
        <v>6599.9999999990332</v>
      </c>
      <c r="C6634">
        <f t="shared" si="7083"/>
        <v>15</v>
      </c>
      <c r="D6634" s="35">
        <f t="shared" si="7018"/>
        <v>3000</v>
      </c>
      <c r="E6634" s="27">
        <v>0</v>
      </c>
      <c r="F6634" s="64">
        <f t="shared" si="7019"/>
        <v>0.46593146951268899</v>
      </c>
      <c r="G6634" s="34">
        <v>0</v>
      </c>
      <c r="H6634" s="34">
        <f t="shared" si="7020"/>
        <v>1</v>
      </c>
      <c r="I6634" s="34">
        <f t="shared" si="7021"/>
        <v>6192.2292298236371</v>
      </c>
      <c r="J6634" s="34">
        <f t="shared" si="7022"/>
        <v>176679.02681910593</v>
      </c>
      <c r="K6634" s="34">
        <f t="shared" si="7023"/>
        <v>155651.99774157678</v>
      </c>
      <c r="L6634" s="36">
        <f t="shared" si="7024"/>
        <v>53342.70124334914</v>
      </c>
      <c r="M6634" s="34">
        <f t="shared" si="7025"/>
        <v>52.228002934779802</v>
      </c>
      <c r="N6634" s="34">
        <f t="shared" si="7026"/>
        <v>1490.1891368587333</v>
      </c>
      <c r="O6634" s="34">
        <f t="shared" si="7027"/>
        <v>4.9430669600601176</v>
      </c>
      <c r="P6634">
        <f t="shared" si="7028"/>
        <v>753.36155450387685</v>
      </c>
      <c r="Q6634" s="36">
        <f t="shared" si="7029"/>
        <v>1382.562403500764</v>
      </c>
      <c r="R6634" s="34">
        <f t="shared" si="7030"/>
        <v>989.64264769961881</v>
      </c>
      <c r="S6634" s="34">
        <f t="shared" si="7031"/>
        <v>250.98707789521811</v>
      </c>
      <c r="T6634" s="36">
        <f t="shared" si="7032"/>
        <v>-2.1283409436390549E-13</v>
      </c>
      <c r="U6634" s="36">
        <f t="shared" si="7033"/>
        <v>3397.1919065812131</v>
      </c>
      <c r="V6634" s="36">
        <f t="shared" si="7034"/>
        <v>3.1681087297277026E-2</v>
      </c>
      <c r="W6634" s="68">
        <f t="shared" si="7035"/>
        <v>152.4077178381404</v>
      </c>
      <c r="X6634">
        <f t="shared" si="7036"/>
        <v>17.3958534799124</v>
      </c>
      <c r="Y6634">
        <f t="shared" si="7037"/>
        <v>1.5373874768040686E-2</v>
      </c>
      <c r="Z6634" s="34">
        <f t="shared" si="7038"/>
        <v>6.2394342047891618E-4</v>
      </c>
      <c r="AA6634" s="36">
        <f t="shared" si="7039"/>
        <v>2.0787062326412423E-4</v>
      </c>
      <c r="AB6634" s="34">
        <f t="shared" si="7040"/>
        <v>1.7719373785567562E-3</v>
      </c>
      <c r="AC6634" s="36">
        <f t="shared" si="7041"/>
        <v>228.81095225332476</v>
      </c>
      <c r="AD6634" s="34">
        <f t="shared" si="7042"/>
        <v>0</v>
      </c>
      <c r="AE6634">
        <f t="shared" si="7043"/>
        <v>129130.38294823455</v>
      </c>
      <c r="AF6634" s="36">
        <f t="shared" si="7044"/>
        <v>0</v>
      </c>
      <c r="AG6634" s="34">
        <f t="shared" si="7045"/>
        <v>149.40281884834431</v>
      </c>
      <c r="AH6634">
        <f t="shared" si="7046"/>
        <v>1.143255297840625</v>
      </c>
      <c r="AI6634" s="29">
        <f t="shared" si="7047"/>
        <v>149.40281884834431</v>
      </c>
      <c r="AJ6634">
        <f t="shared" si="7048"/>
        <v>176321.02523591259</v>
      </c>
      <c r="AK6634" s="36">
        <f t="shared" si="7049"/>
        <v>-2.6509257692495913E-57</v>
      </c>
      <c r="AL6634" s="36">
        <f t="shared" si="7050"/>
        <v>-8.9976787017189639E-5</v>
      </c>
      <c r="AM6634" s="36">
        <f t="shared" si="7051"/>
        <v>-5.9124331456332272E-6</v>
      </c>
      <c r="AN6634" s="37">
        <f t="shared" si="7052"/>
        <v>7.0555937041691108E-56</v>
      </c>
      <c r="AO6634" s="36">
        <f t="shared" si="7053"/>
        <v>0.43252993795360378</v>
      </c>
      <c r="AP6634" s="36">
        <f t="shared" si="7054"/>
        <v>3.3307825242887353E-3</v>
      </c>
      <c r="AQ6634" s="74">
        <f t="shared" si="7055"/>
        <v>1.3405048336766404E-56</v>
      </c>
      <c r="AR6634" s="73">
        <f t="shared" si="7056"/>
        <v>2.5518681392054552E-57</v>
      </c>
      <c r="AS6634" s="72">
        <f t="shared" si="7057"/>
        <v>8.0918629531952904E-2</v>
      </c>
      <c r="AT6634" s="37">
        <f t="shared" si="7058"/>
        <v>4.5539521716991781E-53</v>
      </c>
      <c r="AU6634" s="37">
        <f t="shared" si="7059"/>
        <v>0.17396011945366535</v>
      </c>
      <c r="AV6634" s="34">
        <f t="shared" si="7060"/>
        <v>24.218964522643269</v>
      </c>
      <c r="AW6634" s="34">
        <f t="shared" si="7061"/>
        <v>14.332747378738221</v>
      </c>
      <c r="AX6634" s="37">
        <f t="shared" si="7062"/>
        <v>71.11737095638982</v>
      </c>
      <c r="AY6634" s="7">
        <f t="shared" si="7063"/>
        <v>262.07680069591174</v>
      </c>
      <c r="AZ6634" s="37">
        <f t="shared" si="7064"/>
        <v>223.52508879453023</v>
      </c>
      <c r="BA6634" s="2">
        <f>BE6634*'mass balance'!$B$17+BF6634*'mass balance'!$C$17+BG6634*'mass balance'!$D$17+BH6634*'mass balance'!$E$17</f>
        <v>1.894793783101506E-3</v>
      </c>
      <c r="BB6634" s="2">
        <f>BE6634*'mass balance'!$B$18+BF6634*'mass balance'!$C$18+BG6634*'mass balance'!$D$18+BH6634*'mass balance'!$E$18</f>
        <v>1.9239444566876837E-3</v>
      </c>
      <c r="BC6634" s="2">
        <f>BE6634*'mass balance'!$B$19+BF6634*'mass balance'!$C$19+BG6634*'mass balance'!$D$19+BH6634*'mass balance'!$E$19</f>
        <v>-2.4049305708596039E-3</v>
      </c>
      <c r="BD6634" s="2">
        <f>BE6634*'mass balance'!$B$20+BF6634*'mass balance'!$C$20+BG6634*'mass balance'!$D$20+BH6634*'mass balance'!$E$20</f>
        <v>8.7452020758531073E-5</v>
      </c>
      <c r="BE6634" s="2">
        <f>N6634*'mass balance'!$H$11+R6634*'mass balance'!$I$11+S6634*'mass balance'!$J$11</f>
        <v>-3.5480693734731743E-3</v>
      </c>
      <c r="BF6634" s="2">
        <f>N6634*'mass balance'!$H$12+R6634*'mass balance'!$I$12+S6634*'mass balance'!$J$12</f>
        <v>3.9767055184866608E-4</v>
      </c>
      <c r="BG6634" s="2">
        <f>N6634*'mass balance'!$H$13+R6634*'mass balance'!$I$13+S6634*'mass balance'!$J$13</f>
        <v>4.3027484700671793E-4</v>
      </c>
      <c r="BH6634" s="2">
        <f>N6634*'mass balance'!$H$14+R6634*'mass balance'!$I$14+S6634*'mass balance'!$J$14</f>
        <v>3.880700877236284E-4</v>
      </c>
      <c r="BI6634" s="36">
        <f t="shared" si="7065"/>
        <v>7.8325413151257937E-20</v>
      </c>
      <c r="BJ6634" s="36">
        <f t="shared" si="7066"/>
        <v>7.2681622660824764E-23</v>
      </c>
      <c r="BK6634" s="36">
        <f t="shared" si="7067"/>
        <v>6.5679654195314242E-19</v>
      </c>
      <c r="BL6634" s="36">
        <f t="shared" si="7068"/>
        <v>3.6929148997940132E-19</v>
      </c>
      <c r="BM6634" s="36">
        <f t="shared" si="7069"/>
        <v>1.3830961174751081E-15</v>
      </c>
      <c r="BN6634" s="36">
        <f t="shared" ca="1" si="7081"/>
        <v>0.1079715988635942</v>
      </c>
      <c r="BO6634" s="36">
        <f t="shared" ca="1" si="7070"/>
        <v>1</v>
      </c>
      <c r="BP6634" s="36">
        <f t="shared" si="7071"/>
        <v>-1.3830961174703199E-15</v>
      </c>
      <c r="BQ6634" s="36">
        <f t="shared" si="7072"/>
        <v>0.9999999999965381</v>
      </c>
      <c r="BR6634" s="2">
        <f t="shared" si="7084"/>
        <v>-5</v>
      </c>
      <c r="BS6634">
        <v>0</v>
      </c>
      <c r="BT6634" s="37">
        <f t="shared" si="7073"/>
        <v>2.4109428972867528</v>
      </c>
      <c r="BU6634" s="34">
        <f t="shared" si="7074"/>
        <v>-5</v>
      </c>
      <c r="BV6634" s="34">
        <f t="shared" si="7075"/>
        <v>-5</v>
      </c>
      <c r="BW6634" s="34">
        <f t="shared" si="7076"/>
        <v>-5</v>
      </c>
      <c r="BX6634" s="34">
        <f t="shared" si="7077"/>
        <v>-5</v>
      </c>
      <c r="BY6634" s="34">
        <f t="shared" si="7078"/>
        <v>47.472208933837813</v>
      </c>
      <c r="BZ6634" s="36">
        <f t="shared" si="7079"/>
        <v>2.4049305708596039E-3</v>
      </c>
      <c r="CA6634" s="34">
        <f t="shared" si="7080"/>
        <v>1.0786005769146349E-2</v>
      </c>
    </row>
    <row r="6635" spans="1:79" ht="13.2" x14ac:dyDescent="0.25">
      <c r="A6635" s="75">
        <f t="shared" si="7082"/>
        <v>18.084931506846665</v>
      </c>
      <c r="B6635" s="34">
        <f t="shared" si="7017"/>
        <v>6600.9999999990332</v>
      </c>
      <c r="C6635">
        <f t="shared" si="7083"/>
        <v>15</v>
      </c>
      <c r="D6635" s="35">
        <f t="shared" si="7018"/>
        <v>3000</v>
      </c>
      <c r="E6635" s="27">
        <v>0</v>
      </c>
      <c r="F6635" s="64">
        <f t="shared" si="7019"/>
        <v>0.46593146951268899</v>
      </c>
      <c r="G6635" s="34">
        <v>0</v>
      </c>
      <c r="H6635" s="34">
        <f t="shared" si="7020"/>
        <v>1</v>
      </c>
      <c r="I6635" s="34">
        <f t="shared" si="7021"/>
        <v>6192.2292298236371</v>
      </c>
      <c r="J6635" s="34">
        <f t="shared" si="7022"/>
        <v>176703.51022387319</v>
      </c>
      <c r="K6635" s="34">
        <f t="shared" si="7023"/>
        <v>155673.56731286176</v>
      </c>
      <c r="L6635" s="36">
        <f t="shared" si="7024"/>
        <v>53353.789623903183</v>
      </c>
      <c r="M6635" s="34">
        <f t="shared" si="7025"/>
        <v>52.228002934779802</v>
      </c>
      <c r="N6635" s="34">
        <f t="shared" si="7026"/>
        <v>1490.3956407345715</v>
      </c>
      <c r="O6635" s="34">
        <f t="shared" si="7027"/>
        <v>4.9430669600601176</v>
      </c>
      <c r="P6635">
        <f t="shared" si="7028"/>
        <v>753.51815623975472</v>
      </c>
      <c r="Q6635" s="36">
        <f t="shared" si="7029"/>
        <v>1382.7710617525502</v>
      </c>
      <c r="R6635" s="34">
        <f t="shared" si="7030"/>
        <v>989.80210346306467</v>
      </c>
      <c r="S6635" s="34">
        <f t="shared" si="7031"/>
        <v>250.98205385976777</v>
      </c>
      <c r="T6635" s="36">
        <f t="shared" si="7032"/>
        <v>-2.1281934908864889E-13</v>
      </c>
      <c r="U6635" s="36">
        <f t="shared" si="7033"/>
        <v>3397.1919065812131</v>
      </c>
      <c r="V6635" s="36">
        <f t="shared" si="7034"/>
        <v>3.1680453133530316E-2</v>
      </c>
      <c r="W6635" s="68">
        <f t="shared" si="7035"/>
        <v>152.43939892543767</v>
      </c>
      <c r="X6635">
        <f t="shared" si="7036"/>
        <v>17.397058758703935</v>
      </c>
      <c r="Y6635">
        <f t="shared" si="7037"/>
        <v>1.5373874768040686E-2</v>
      </c>
      <c r="Z6635" s="34">
        <f t="shared" si="7038"/>
        <v>6.2394342047891618E-4</v>
      </c>
      <c r="AA6635" s="36">
        <f t="shared" si="7039"/>
        <v>2.0782326194441442E-4</v>
      </c>
      <c r="AB6635" s="34">
        <f t="shared" si="7040"/>
        <v>1.7719373785567562E-3</v>
      </c>
      <c r="AC6635" s="36">
        <f t="shared" si="7041"/>
        <v>228.81095225332476</v>
      </c>
      <c r="AD6635" s="34">
        <f t="shared" si="7042"/>
        <v>0</v>
      </c>
      <c r="AE6635">
        <f t="shared" si="7043"/>
        <v>129130.38294823455</v>
      </c>
      <c r="AF6635" s="36">
        <f t="shared" si="7044"/>
        <v>0</v>
      </c>
      <c r="AG6635" s="34">
        <f t="shared" si="7045"/>
        <v>149.45989939970289</v>
      </c>
      <c r="AH6635">
        <f t="shared" si="7046"/>
        <v>1.1431730843071648</v>
      </c>
      <c r="AI6635" s="29">
        <f t="shared" si="7047"/>
        <v>149.45989939970289</v>
      </c>
      <c r="AJ6635">
        <f t="shared" si="7048"/>
        <v>176470.48513531228</v>
      </c>
      <c r="AK6635" s="36">
        <f t="shared" si="7049"/>
        <v>-2.5518681392054552E-57</v>
      </c>
      <c r="AL6635" s="36">
        <f t="shared" si="7050"/>
        <v>-8.9958069648768301E-5</v>
      </c>
      <c r="AM6635" s="36">
        <f t="shared" si="7051"/>
        <v>-5.9019380546308366E-6</v>
      </c>
      <c r="AN6635" s="37">
        <f t="shared" si="7052"/>
        <v>6.790501127244152E-56</v>
      </c>
      <c r="AO6635" s="36">
        <f t="shared" si="7053"/>
        <v>0.43243996116658662</v>
      </c>
      <c r="AP6635" s="36">
        <f t="shared" si="7054"/>
        <v>3.3248700911431019E-3</v>
      </c>
      <c r="AQ6635" s="74">
        <f t="shared" si="7055"/>
        <v>1.2909448986998843E-56</v>
      </c>
      <c r="AR6635" s="73">
        <f t="shared" si="7056"/>
        <v>2.4564916145670146E-57</v>
      </c>
      <c r="AS6635" s="72">
        <f t="shared" si="7057"/>
        <v>8.0868140884733847E-2</v>
      </c>
      <c r="AT6635" s="37">
        <f t="shared" si="7058"/>
        <v>4.3855875617054547E-53</v>
      </c>
      <c r="AU6635" s="37">
        <f t="shared" si="7059"/>
        <v>0.17365132487798352</v>
      </c>
      <c r="AV6635" s="34">
        <f t="shared" si="7060"/>
        <v>24.239493773394706</v>
      </c>
      <c r="AW6635" s="34">
        <f t="shared" si="7061"/>
        <v>14.335726735868926</v>
      </c>
      <c r="AX6635" s="37">
        <f t="shared" si="7062"/>
        <v>71.132154168615415</v>
      </c>
      <c r="AY6635" s="7">
        <f t="shared" si="7063"/>
        <v>262.14677360331672</v>
      </c>
      <c r="AZ6635" s="37">
        <f t="shared" si="7064"/>
        <v>223.57155309405309</v>
      </c>
      <c r="BA6635" s="2">
        <f>BE6635*'mass balance'!$B$17+BF6635*'mass balance'!$C$17+BG6635*'mass balance'!$D$17+BH6635*'mass balance'!$E$17</f>
        <v>1.8950830976895696E-3</v>
      </c>
      <c r="BB6635" s="2">
        <f>BE6635*'mass balance'!$B$18+BF6635*'mass balance'!$C$18+BG6635*'mass balance'!$D$18+BH6635*'mass balance'!$E$18</f>
        <v>1.924238222269409E-3</v>
      </c>
      <c r="BC6635" s="2">
        <f>BE6635*'mass balance'!$B$19+BF6635*'mass balance'!$C$19+BG6635*'mass balance'!$D$19+BH6635*'mass balance'!$E$19</f>
        <v>-2.4052977778367614E-3</v>
      </c>
      <c r="BD6635" s="2">
        <f>BE6635*'mass balance'!$B$20+BF6635*'mass balance'!$C$20+BG6635*'mass balance'!$D$20+BH6635*'mass balance'!$E$20</f>
        <v>8.7465373739518598E-5</v>
      </c>
      <c r="BE6635" s="2">
        <f>N6635*'mass balance'!$H$11+R6635*'mass balance'!$I$11+S6635*'mass balance'!$J$11</f>
        <v>-3.548561049368027E-3</v>
      </c>
      <c r="BF6635" s="2">
        <f>N6635*'mass balance'!$H$12+R6635*'mass balance'!$I$12+S6635*'mass balance'!$J$12</f>
        <v>3.9766259163427257E-4</v>
      </c>
      <c r="BG6635" s="2">
        <f>N6635*'mass balance'!$H$13+R6635*'mass balance'!$I$13+S6635*'mass balance'!$J$13</f>
        <v>4.3036462657196383E-4</v>
      </c>
      <c r="BH6635" s="2">
        <f>N6635*'mass balance'!$H$14+R6635*'mass balance'!$I$14+S6635*'mass balance'!$J$14</f>
        <v>3.8812386477462792E-4</v>
      </c>
      <c r="BI6635" s="36">
        <f t="shared" si="7065"/>
        <v>7.8325413151257937E-20</v>
      </c>
      <c r="BJ6635" s="36">
        <f t="shared" si="7066"/>
        <v>7.2685731419359633E-23</v>
      </c>
      <c r="BK6635" s="36">
        <f t="shared" si="7067"/>
        <v>6.5686922357580324E-19</v>
      </c>
      <c r="BL6635" s="36">
        <f t="shared" si="7068"/>
        <v>3.6935292949741547E-19</v>
      </c>
      <c r="BM6635" s="36">
        <f t="shared" si="7069"/>
        <v>1.3834654089650875E-15</v>
      </c>
      <c r="BN6635" s="36">
        <f t="shared" ca="1" si="7081"/>
        <v>0.17582140922791001</v>
      </c>
      <c r="BO6635" s="36">
        <f t="shared" ca="1" si="7070"/>
        <v>1</v>
      </c>
      <c r="BP6635" s="36">
        <f t="shared" si="7071"/>
        <v>-1.3834654089602961E-15</v>
      </c>
      <c r="BQ6635" s="36">
        <f t="shared" si="7072"/>
        <v>0.99999999999653677</v>
      </c>
      <c r="BR6635" s="2">
        <f t="shared" si="7084"/>
        <v>-5</v>
      </c>
      <c r="BS6635">
        <v>0</v>
      </c>
      <c r="BT6635" s="37">
        <f t="shared" si="7073"/>
        <v>2.4113110222813532</v>
      </c>
      <c r="BU6635" s="34">
        <f t="shared" si="7074"/>
        <v>-5</v>
      </c>
      <c r="BV6635" s="34">
        <f t="shared" si="7075"/>
        <v>-5</v>
      </c>
      <c r="BW6635" s="34">
        <f t="shared" si="7076"/>
        <v>-5</v>
      </c>
      <c r="BX6635" s="34">
        <f t="shared" si="7077"/>
        <v>-5</v>
      </c>
      <c r="BY6635" s="34">
        <f t="shared" si="7078"/>
        <v>47.478787424377686</v>
      </c>
      <c r="BZ6635" s="36">
        <f t="shared" si="7079"/>
        <v>2.4052977778367614E-3</v>
      </c>
      <c r="CA6635" s="34">
        <f t="shared" si="7080"/>
        <v>1.0785410705927118E-2</v>
      </c>
    </row>
    <row r="6636" spans="1:79" ht="13.2" x14ac:dyDescent="0.25">
      <c r="A6636" s="75">
        <f t="shared" si="7082"/>
        <v>18.087671232874062</v>
      </c>
      <c r="B6636" s="34">
        <f t="shared" si="7017"/>
        <v>6601.9999999990323</v>
      </c>
      <c r="C6636">
        <f t="shared" si="7083"/>
        <v>15</v>
      </c>
      <c r="D6636" s="35">
        <f t="shared" si="7018"/>
        <v>3000</v>
      </c>
      <c r="E6636" s="27">
        <v>0</v>
      </c>
      <c r="F6636" s="64">
        <f t="shared" si="7019"/>
        <v>0.46593146951268899</v>
      </c>
      <c r="G6636" s="34">
        <v>0</v>
      </c>
      <c r="H6636" s="34">
        <f t="shared" si="7020"/>
        <v>1</v>
      </c>
      <c r="I6636" s="34">
        <f t="shared" si="7021"/>
        <v>6192.2292298236371</v>
      </c>
      <c r="J6636" s="34">
        <f t="shared" si="7022"/>
        <v>176727.99144255547</v>
      </c>
      <c r="K6636" s="34">
        <f t="shared" si="7023"/>
        <v>155695.13495823345</v>
      </c>
      <c r="L6636" s="36">
        <f t="shared" si="7024"/>
        <v>53364.87778249992</v>
      </c>
      <c r="M6636" s="34">
        <f t="shared" si="7025"/>
        <v>52.228002934779802</v>
      </c>
      <c r="N6636" s="34">
        <f t="shared" si="7026"/>
        <v>1490.6021261720014</v>
      </c>
      <c r="O6636" s="34">
        <f t="shared" si="7027"/>
        <v>4.9430669600601176</v>
      </c>
      <c r="P6636">
        <f t="shared" si="7028"/>
        <v>753.67475484091881</v>
      </c>
      <c r="Q6636" s="36">
        <f t="shared" si="7029"/>
        <v>1382.9797049204606</v>
      </c>
      <c r="R6636" s="34">
        <f t="shared" si="7030"/>
        <v>989.96155588547947</v>
      </c>
      <c r="S6636" s="34">
        <f t="shared" si="7031"/>
        <v>250.9770220015005</v>
      </c>
      <c r="T6636" s="36">
        <f t="shared" si="7032"/>
        <v>-2.1280460819382483E-13</v>
      </c>
      <c r="U6636" s="36">
        <f t="shared" si="7033"/>
        <v>3397.1919065812131</v>
      </c>
      <c r="V6636" s="36">
        <f t="shared" si="7034"/>
        <v>3.1679817982340978E-2</v>
      </c>
      <c r="W6636" s="68">
        <f t="shared" si="7035"/>
        <v>152.4710793785712</v>
      </c>
      <c r="X6636">
        <f t="shared" si="7036"/>
        <v>17.398263846392524</v>
      </c>
      <c r="Y6636">
        <f t="shared" si="7037"/>
        <v>1.5373874768040686E-2</v>
      </c>
      <c r="Z6636" s="34">
        <f t="shared" si="7038"/>
        <v>6.2394342047891618E-4</v>
      </c>
      <c r="AA6636" s="36">
        <f t="shared" si="7039"/>
        <v>2.0777591469450411E-4</v>
      </c>
      <c r="AB6636" s="34">
        <f t="shared" si="7040"/>
        <v>1.7719373785567562E-3</v>
      </c>
      <c r="AC6636" s="36">
        <f t="shared" si="7041"/>
        <v>228.81095225332476</v>
      </c>
      <c r="AD6636" s="34">
        <f t="shared" si="7042"/>
        <v>0</v>
      </c>
      <c r="AE6636">
        <f t="shared" si="7043"/>
        <v>129130.38294823455</v>
      </c>
      <c r="AF6636" s="36">
        <f t="shared" si="7044"/>
        <v>0</v>
      </c>
      <c r="AG6636" s="34">
        <f t="shared" si="7045"/>
        <v>149.51697582471647</v>
      </c>
      <c r="AH6636">
        <f t="shared" si="7046"/>
        <v>1.1430908551053847</v>
      </c>
      <c r="AI6636" s="29">
        <f t="shared" si="7047"/>
        <v>149.51697582471647</v>
      </c>
      <c r="AJ6636">
        <f t="shared" si="7048"/>
        <v>176620.002111137</v>
      </c>
      <c r="AK6636" s="36">
        <f t="shared" si="7049"/>
        <v>-2.4564916145670146E-57</v>
      </c>
      <c r="AL6636" s="36">
        <f t="shared" si="7050"/>
        <v>-8.9939356174016571E-5</v>
      </c>
      <c r="AM6636" s="36">
        <f t="shared" si="7051"/>
        <v>-5.8914615933418711E-6</v>
      </c>
      <c r="AN6636" s="37">
        <f t="shared" si="7052"/>
        <v>6.5353143133236062E-56</v>
      </c>
      <c r="AO6636" s="36">
        <f t="shared" si="7053"/>
        <v>0.43235000309693783</v>
      </c>
      <c r="AP6636" s="36">
        <f t="shared" si="7054"/>
        <v>3.318968153088471E-3</v>
      </c>
      <c r="AQ6636" s="74">
        <f t="shared" si="7055"/>
        <v>1.2432069217249995E-56</v>
      </c>
      <c r="AR6636" s="73">
        <f t="shared" si="7056"/>
        <v>2.3646601632175517E-57</v>
      </c>
      <c r="AS6636" s="72">
        <f t="shared" si="7057"/>
        <v>8.0817683739574472E-2</v>
      </c>
      <c r="AT6636" s="37">
        <f t="shared" si="7058"/>
        <v>4.2234124926898204E-53</v>
      </c>
      <c r="AU6636" s="37">
        <f t="shared" si="7059"/>
        <v>0.17334307843994537</v>
      </c>
      <c r="AV6636" s="34">
        <f t="shared" si="7060"/>
        <v>24.260030863951787</v>
      </c>
      <c r="AW6636" s="34">
        <f t="shared" si="7061"/>
        <v>14.338706033361518</v>
      </c>
      <c r="AX6636" s="37">
        <f t="shared" si="7062"/>
        <v>71.146937084923877</v>
      </c>
      <c r="AY6636" s="7">
        <f t="shared" si="7063"/>
        <v>262.21675336080841</v>
      </c>
      <c r="AZ6636" s="37">
        <f t="shared" si="7064"/>
        <v>223.61801646349508</v>
      </c>
      <c r="BA6636" s="2">
        <f>BE6636*'mass balance'!$B$17+BF6636*'mass balance'!$C$17+BG6636*'mass balance'!$D$17+BH6636*'mass balance'!$E$17</f>
        <v>1.8953724007707803E-3</v>
      </c>
      <c r="BB6636" s="2">
        <f>BE6636*'mass balance'!$B$18+BF6636*'mass balance'!$C$18+BG6636*'mass balance'!$D$18+BH6636*'mass balance'!$E$18</f>
        <v>1.924531976167254E-3</v>
      </c>
      <c r="BC6636" s="2">
        <f>BE6636*'mass balance'!$B$19+BF6636*'mass balance'!$C$19+BG6636*'mass balance'!$D$19+BH6636*'mass balance'!$E$19</f>
        <v>-2.4056649702090672E-3</v>
      </c>
      <c r="BD6636" s="2">
        <f>BE6636*'mass balance'!$B$20+BF6636*'mass balance'!$C$20+BG6636*'mass balance'!$D$20+BH6636*'mass balance'!$E$20</f>
        <v>8.7478726189420614E-5</v>
      </c>
      <c r="BE6636" s="2">
        <f>N6636*'mass balance'!$H$11+R6636*'mass balance'!$I$11+S6636*'mass balance'!$J$11</f>
        <v>-3.5490526813619079E-3</v>
      </c>
      <c r="BF6636" s="2">
        <f>N6636*'mass balance'!$H$12+R6636*'mass balance'!$I$12+S6636*'mass balance'!$J$12</f>
        <v>3.9765461902520143E-4</v>
      </c>
      <c r="BG6636" s="2">
        <f>N6636*'mass balance'!$H$13+R6636*'mass balance'!$I$13+S6636*'mass balance'!$J$13</f>
        <v>4.3045439359486458E-4</v>
      </c>
      <c r="BH6636" s="2">
        <f>N6636*'mass balance'!$H$14+R6636*'mass balance'!$I$14+S6636*'mass balance'!$J$14</f>
        <v>3.8817763702395861E-4</v>
      </c>
      <c r="BI6636" s="36">
        <f t="shared" si="7065"/>
        <v>7.8325413151257937E-20</v>
      </c>
      <c r="BJ6636" s="36">
        <f t="shared" si="7066"/>
        <v>7.2689840505155586E-23</v>
      </c>
      <c r="BK6636" s="36">
        <f t="shared" si="7067"/>
        <v>6.5694190930722259E-19</v>
      </c>
      <c r="BL6636" s="36">
        <f t="shared" si="7068"/>
        <v>3.6941437586852391E-19</v>
      </c>
      <c r="BM6636" s="36">
        <f t="shared" si="7069"/>
        <v>1.3838347618945849E-15</v>
      </c>
      <c r="BN6636" s="36">
        <f t="shared" ca="1" si="7081"/>
        <v>0.24442556219644151</v>
      </c>
      <c r="BO6636" s="36">
        <f t="shared" ca="1" si="7070"/>
        <v>1</v>
      </c>
      <c r="BP6636" s="36">
        <f t="shared" si="7071"/>
        <v>-1.3838347618897906E-15</v>
      </c>
      <c r="BQ6636" s="36">
        <f t="shared" si="7072"/>
        <v>0.99999999999653544</v>
      </c>
      <c r="BR6636" s="2">
        <f t="shared" si="7084"/>
        <v>-5</v>
      </c>
      <c r="BS6636">
        <v>0</v>
      </c>
      <c r="BT6636" s="37">
        <f t="shared" si="7073"/>
        <v>2.4116791326345899</v>
      </c>
      <c r="BU6636" s="34">
        <f t="shared" si="7074"/>
        <v>-5</v>
      </c>
      <c r="BV6636" s="34">
        <f t="shared" si="7075"/>
        <v>-5</v>
      </c>
      <c r="BW6636" s="34">
        <f t="shared" si="7076"/>
        <v>-5</v>
      </c>
      <c r="BX6636" s="34">
        <f t="shared" si="7077"/>
        <v>-5</v>
      </c>
      <c r="BY6636" s="34">
        <f t="shared" si="7078"/>
        <v>47.485365327534403</v>
      </c>
      <c r="BZ6636" s="36">
        <f t="shared" si="7079"/>
        <v>2.4056649702090672E-3</v>
      </c>
      <c r="CA6636" s="34">
        <f t="shared" si="7080"/>
        <v>1.078481586937915E-2</v>
      </c>
    </row>
    <row r="6637" spans="1:79" ht="13.2" x14ac:dyDescent="0.25">
      <c r="A6637" s="75">
        <f t="shared" si="7082"/>
        <v>18.090410958901458</v>
      </c>
      <c r="B6637" s="34">
        <f t="shared" si="7017"/>
        <v>6602.9999999990323</v>
      </c>
      <c r="C6637">
        <f t="shared" si="7083"/>
        <v>15</v>
      </c>
      <c r="D6637" s="35">
        <f t="shared" si="7018"/>
        <v>3000</v>
      </c>
      <c r="E6637" s="27">
        <v>0</v>
      </c>
      <c r="F6637" s="64">
        <f t="shared" si="7019"/>
        <v>0.46593146951268899</v>
      </c>
      <c r="G6637" s="34">
        <v>0</v>
      </c>
      <c r="H6637" s="34">
        <f t="shared" si="7020"/>
        <v>1</v>
      </c>
      <c r="I6637" s="34">
        <f t="shared" si="7021"/>
        <v>6192.2292298236371</v>
      </c>
      <c r="J6637" s="34">
        <f t="shared" si="7022"/>
        <v>176752.47047496162</v>
      </c>
      <c r="K6637" s="34">
        <f t="shared" si="7023"/>
        <v>155716.70067752333</v>
      </c>
      <c r="L6637" s="36">
        <f t="shared" si="7024"/>
        <v>53375.965718793741</v>
      </c>
      <c r="M6637" s="34">
        <f t="shared" si="7025"/>
        <v>52.228002934779802</v>
      </c>
      <c r="N6637" s="34">
        <f t="shared" si="7026"/>
        <v>1490.80859316941</v>
      </c>
      <c r="O6637" s="34">
        <f t="shared" si="7027"/>
        <v>4.9430669600601176</v>
      </c>
      <c r="P6637">
        <f t="shared" si="7028"/>
        <v>753.83135030248809</v>
      </c>
      <c r="Q6637" s="36">
        <f t="shared" si="7029"/>
        <v>1383.1883330016678</v>
      </c>
      <c r="R6637" s="34">
        <f t="shared" si="7030"/>
        <v>990.12100496194341</v>
      </c>
      <c r="S6637" s="34">
        <f t="shared" si="7031"/>
        <v>250.97198232324345</v>
      </c>
      <c r="T6637" s="36">
        <f t="shared" si="7032"/>
        <v>-2.1278987167766686E-13</v>
      </c>
      <c r="U6637" s="36">
        <f t="shared" si="7033"/>
        <v>3397.1919065812131</v>
      </c>
      <c r="V6637" s="36">
        <f t="shared" si="7034"/>
        <v>3.1679181844065887E-2</v>
      </c>
      <c r="W6637" s="68">
        <f t="shared" si="7035"/>
        <v>152.50275919655354</v>
      </c>
      <c r="X6637">
        <f t="shared" si="7036"/>
        <v>17.399468743008477</v>
      </c>
      <c r="Y6637">
        <f t="shared" si="7037"/>
        <v>1.5373874768040686E-2</v>
      </c>
      <c r="Z6637" s="34">
        <f t="shared" si="7038"/>
        <v>6.2394342047891618E-4</v>
      </c>
      <c r="AA6637" s="36">
        <f t="shared" si="7039"/>
        <v>2.0772858150871947E-4</v>
      </c>
      <c r="AB6637" s="34">
        <f t="shared" si="7040"/>
        <v>1.7719373785567562E-3</v>
      </c>
      <c r="AC6637" s="36">
        <f t="shared" si="7041"/>
        <v>228.81095225332476</v>
      </c>
      <c r="AD6637" s="34">
        <f t="shared" si="7042"/>
        <v>0</v>
      </c>
      <c r="AE6637">
        <f t="shared" si="7043"/>
        <v>129130.38294823455</v>
      </c>
      <c r="AF6637" s="36">
        <f t="shared" si="7044"/>
        <v>0</v>
      </c>
      <c r="AG6637" s="34">
        <f t="shared" si="7045"/>
        <v>149.57404812261152</v>
      </c>
      <c r="AH6637">
        <f t="shared" si="7046"/>
        <v>1.1430086102451753</v>
      </c>
      <c r="AI6637" s="29">
        <f t="shared" si="7047"/>
        <v>149.57404812261152</v>
      </c>
      <c r="AJ6637">
        <f t="shared" si="7048"/>
        <v>176769.57615925962</v>
      </c>
      <c r="AK6637" s="36">
        <f t="shared" si="7049"/>
        <v>-2.3646601632175517E-57</v>
      </c>
      <c r="AL6637" s="36">
        <f t="shared" si="7050"/>
        <v>-8.9920646592124453E-5</v>
      </c>
      <c r="AM6637" s="36">
        <f t="shared" si="7051"/>
        <v>-5.8810037286969439E-6</v>
      </c>
      <c r="AN6637" s="37">
        <f t="shared" si="7052"/>
        <v>6.2896651518669045E-56</v>
      </c>
      <c r="AO6637" s="36">
        <f t="shared" si="7053"/>
        <v>0.43226006374076381</v>
      </c>
      <c r="AP6637" s="36">
        <f t="shared" si="7054"/>
        <v>3.3130766914951293E-3</v>
      </c>
      <c r="AQ6637" s="74">
        <f t="shared" si="7055"/>
        <v>1.1972243045039546E-56</v>
      </c>
      <c r="AR6637" s="73">
        <f t="shared" si="7056"/>
        <v>2.276242751656435E-57</v>
      </c>
      <c r="AS6637" s="72">
        <f t="shared" si="7057"/>
        <v>8.0767258076819295E-2</v>
      </c>
      <c r="AT6637" s="37">
        <f t="shared" si="7058"/>
        <v>4.0672007176230676E-53</v>
      </c>
      <c r="AU6637" s="37">
        <f t="shared" si="7059"/>
        <v>0.17303537916655817</v>
      </c>
      <c r="AV6637" s="34">
        <f t="shared" si="7060"/>
        <v>24.280575793747641</v>
      </c>
      <c r="AW6637" s="34">
        <f t="shared" si="7061"/>
        <v>14.341685271123136</v>
      </c>
      <c r="AX6637" s="37">
        <f t="shared" si="7062"/>
        <v>71.161719704854406</v>
      </c>
      <c r="AY6637" s="7">
        <f t="shared" si="7063"/>
        <v>262.28673996627873</v>
      </c>
      <c r="AZ6637" s="37">
        <f t="shared" si="7064"/>
        <v>223.66447890140796</v>
      </c>
      <c r="BA6637" s="2">
        <f>BE6637*'mass balance'!$B$17+BF6637*'mass balance'!$C$17+BG6637*'mass balance'!$D$17+BH6637*'mass balance'!$E$17</f>
        <v>1.8956616923380472E-3</v>
      </c>
      <c r="BB6637" s="2">
        <f>BE6637*'mass balance'!$B$18+BF6637*'mass balance'!$C$18+BG6637*'mass balance'!$D$18+BH6637*'mass balance'!$E$18</f>
        <v>1.9248257183740174E-3</v>
      </c>
      <c r="BC6637" s="2">
        <f>BE6637*'mass balance'!$B$19+BF6637*'mass balance'!$C$19+BG6637*'mass balance'!$D$19+BH6637*'mass balance'!$E$19</f>
        <v>-2.4060321479675217E-3</v>
      </c>
      <c r="BD6637" s="2">
        <f>BE6637*'mass balance'!$B$20+BF6637*'mass balance'!$C$20+BG6637*'mass balance'!$D$20+BH6637*'mass balance'!$E$20</f>
        <v>8.7492078107909865E-5</v>
      </c>
      <c r="BE6637" s="2">
        <f>N6637*'mass balance'!$H$11+R6637*'mass balance'!$I$11+S6637*'mass balance'!$J$11</f>
        <v>-3.5495442694509758E-3</v>
      </c>
      <c r="BF6637" s="2">
        <f>N6637*'mass balance'!$H$12+R6637*'mass balance'!$I$12+S6637*'mass balance'!$J$12</f>
        <v>3.9764663402593205E-4</v>
      </c>
      <c r="BG6637" s="2">
        <f>N6637*'mass balance'!$H$13+R6637*'mass balance'!$I$13+S6637*'mass balance'!$J$13</f>
        <v>4.3054414807624662E-4</v>
      </c>
      <c r="BH6637" s="2">
        <f>N6637*'mass balance'!$H$14+R6637*'mass balance'!$I$14+S6637*'mass balance'!$J$14</f>
        <v>3.8823140447120046E-4</v>
      </c>
      <c r="BI6637" s="36">
        <f t="shared" si="7065"/>
        <v>7.8325413151257937E-20</v>
      </c>
      <c r="BJ6637" s="36">
        <f t="shared" si="7066"/>
        <v>7.2693949917961231E-23</v>
      </c>
      <c r="BK6637" s="36">
        <f t="shared" si="7067"/>
        <v>6.5701459914772778E-19</v>
      </c>
      <c r="BL6637" s="36">
        <f t="shared" si="7068"/>
        <v>3.6947582909262097E-19</v>
      </c>
      <c r="BM6637" s="36">
        <f t="shared" si="7069"/>
        <v>1.3842041762704535E-15</v>
      </c>
      <c r="BN6637" s="36">
        <f t="shared" ca="1" si="7081"/>
        <v>0.42011847322055662</v>
      </c>
      <c r="BO6637" s="36">
        <f t="shared" ca="1" si="7070"/>
        <v>1</v>
      </c>
      <c r="BP6637" s="36">
        <f t="shared" si="7071"/>
        <v>-1.3842041762656561E-15</v>
      </c>
      <c r="BQ6637" s="36">
        <f t="shared" si="7072"/>
        <v>0.99999999999653411</v>
      </c>
      <c r="BR6637" s="2">
        <f t="shared" si="7084"/>
        <v>-5</v>
      </c>
      <c r="BS6637">
        <v>0</v>
      </c>
      <c r="BT6637" s="37">
        <f t="shared" si="7073"/>
        <v>2.4120472283374403</v>
      </c>
      <c r="BU6637" s="34">
        <f t="shared" si="7074"/>
        <v>-5</v>
      </c>
      <c r="BV6637" s="34">
        <f t="shared" si="7075"/>
        <v>-5</v>
      </c>
      <c r="BW6637" s="34">
        <f t="shared" si="7076"/>
        <v>-5</v>
      </c>
      <c r="BX6637" s="34">
        <f t="shared" si="7077"/>
        <v>-5</v>
      </c>
      <c r="BY6637" s="34">
        <f t="shared" si="7078"/>
        <v>47.491942643256628</v>
      </c>
      <c r="BZ6637" s="36">
        <f t="shared" si="7079"/>
        <v>2.4060321479675217E-3</v>
      </c>
      <c r="CA6637" s="34">
        <f t="shared" si="7080"/>
        <v>1.0784221259383251E-2</v>
      </c>
    </row>
    <row r="6638" spans="1:79" ht="13.2" x14ac:dyDescent="0.25">
      <c r="A6638" s="75">
        <f t="shared" si="7082"/>
        <v>18.093150684928855</v>
      </c>
      <c r="B6638" s="34">
        <f t="shared" si="7017"/>
        <v>6603.9999999990323</v>
      </c>
      <c r="C6638">
        <f t="shared" si="7083"/>
        <v>15</v>
      </c>
      <c r="D6638" s="35">
        <f t="shared" si="7018"/>
        <v>3000</v>
      </c>
      <c r="E6638" s="27">
        <v>0</v>
      </c>
      <c r="F6638" s="64">
        <f t="shared" si="7019"/>
        <v>0.46593146951268899</v>
      </c>
      <c r="G6638" s="34">
        <v>0</v>
      </c>
      <c r="H6638" s="34">
        <f t="shared" si="7020"/>
        <v>1</v>
      </c>
      <c r="I6638" s="34">
        <f t="shared" si="7021"/>
        <v>6192.2292298236371</v>
      </c>
      <c r="J6638" s="34">
        <f t="shared" si="7022"/>
        <v>176776.94732090036</v>
      </c>
      <c r="K6638" s="34">
        <f t="shared" si="7023"/>
        <v>155738.26447056307</v>
      </c>
      <c r="L6638" s="36">
        <f t="shared" si="7024"/>
        <v>53387.053432439156</v>
      </c>
      <c r="M6638" s="34">
        <f t="shared" si="7025"/>
        <v>52.228002934779802</v>
      </c>
      <c r="N6638" s="34">
        <f t="shared" si="7026"/>
        <v>1491.0150417251848</v>
      </c>
      <c r="O6638" s="34">
        <f t="shared" si="7027"/>
        <v>4.9430669600601176</v>
      </c>
      <c r="P6638">
        <f t="shared" si="7028"/>
        <v>753.98794261958312</v>
      </c>
      <c r="Q6638" s="36">
        <f t="shared" si="7029"/>
        <v>1383.3969459933494</v>
      </c>
      <c r="R6638" s="34">
        <f t="shared" si="7030"/>
        <v>990.28045068753875</v>
      </c>
      <c r="S6638" s="34">
        <f t="shared" si="7031"/>
        <v>250.96693482782555</v>
      </c>
      <c r="T6638" s="36">
        <f t="shared" si="7032"/>
        <v>-2.1277513953840971E-13</v>
      </c>
      <c r="U6638" s="36">
        <f t="shared" si="7033"/>
        <v>3397.1919065812131</v>
      </c>
      <c r="V6638" s="36">
        <f t="shared" si="7034"/>
        <v>3.1678544719062028E-2</v>
      </c>
      <c r="W6638" s="68">
        <f t="shared" si="7035"/>
        <v>152.5344383783976</v>
      </c>
      <c r="X6638">
        <f t="shared" si="7036"/>
        <v>17.400673448582062</v>
      </c>
      <c r="Y6638">
        <f t="shared" si="7037"/>
        <v>1.5373874768040686E-2</v>
      </c>
      <c r="Z6638" s="34">
        <f t="shared" si="7038"/>
        <v>6.2394342047891618E-4</v>
      </c>
      <c r="AA6638" s="36">
        <f t="shared" si="7039"/>
        <v>2.0768126238139049E-4</v>
      </c>
      <c r="AB6638" s="34">
        <f t="shared" si="7040"/>
        <v>1.7719373785567562E-3</v>
      </c>
      <c r="AC6638" s="36">
        <f t="shared" si="7041"/>
        <v>228.81095225332476</v>
      </c>
      <c r="AD6638" s="34">
        <f t="shared" si="7042"/>
        <v>0</v>
      </c>
      <c r="AE6638">
        <f t="shared" si="7043"/>
        <v>129130.38294823455</v>
      </c>
      <c r="AF6638" s="36">
        <f t="shared" si="7044"/>
        <v>0</v>
      </c>
      <c r="AG6638" s="34">
        <f t="shared" si="7045"/>
        <v>149.63111629261593</v>
      </c>
      <c r="AH6638">
        <f t="shared" si="7046"/>
        <v>1.142926349737337</v>
      </c>
      <c r="AI6638" s="29">
        <f t="shared" si="7047"/>
        <v>149.63111629261593</v>
      </c>
      <c r="AJ6638">
        <f t="shared" si="7048"/>
        <v>176919.20727555224</v>
      </c>
      <c r="AK6638" s="36">
        <f t="shared" si="7049"/>
        <v>-2.276242751656435E-57</v>
      </c>
      <c r="AL6638" s="36">
        <f t="shared" si="7050"/>
        <v>-8.9901940902282159E-5</v>
      </c>
      <c r="AM6638" s="36">
        <f t="shared" si="7051"/>
        <v>-5.8705644276853699E-6</v>
      </c>
      <c r="AN6638" s="37">
        <f t="shared" si="7052"/>
        <v>6.0531991355451491E-56</v>
      </c>
      <c r="AO6638" s="36">
        <f t="shared" si="7053"/>
        <v>0.43217014309417168</v>
      </c>
      <c r="AP6638" s="36">
        <f t="shared" si="7054"/>
        <v>3.3071956877664321E-3</v>
      </c>
      <c r="AQ6638" s="74">
        <f t="shared" si="7055"/>
        <v>1.1529328691200852E-56</v>
      </c>
      <c r="AR6638" s="73">
        <f t="shared" si="7056"/>
        <v>2.1911131623680067E-57</v>
      </c>
      <c r="AS6638" s="72">
        <f t="shared" si="7057"/>
        <v>8.0716863876825043E-2</v>
      </c>
      <c r="AT6638" s="37">
        <f t="shared" si="7058"/>
        <v>3.9167342118061244E-53</v>
      </c>
      <c r="AU6638" s="37">
        <f t="shared" si="7059"/>
        <v>0.17272822608655633</v>
      </c>
      <c r="AV6638" s="34">
        <f t="shared" si="7060"/>
        <v>24.301128562215268</v>
      </c>
      <c r="AW6638" s="34">
        <f t="shared" si="7061"/>
        <v>14.34466444906095</v>
      </c>
      <c r="AX6638" s="37">
        <f t="shared" si="7062"/>
        <v>71.176502027946412</v>
      </c>
      <c r="AY6638" s="7">
        <f t="shared" si="7063"/>
        <v>262.35673341762021</v>
      </c>
      <c r="AZ6638" s="37">
        <f t="shared" si="7064"/>
        <v>223.71094040634401</v>
      </c>
      <c r="BA6638" s="2">
        <f>BE6638*'mass balance'!$B$17+BF6638*'mass balance'!$C$17+BG6638*'mass balance'!$D$17+BH6638*'mass balance'!$E$17</f>
        <v>1.8959509723842844E-3</v>
      </c>
      <c r="BB6638" s="2">
        <f>BE6638*'mass balance'!$B$18+BF6638*'mass balance'!$C$18+BG6638*'mass balance'!$D$18+BH6638*'mass balance'!$E$18</f>
        <v>1.925119448882504E-3</v>
      </c>
      <c r="BC6638" s="2">
        <f>BE6638*'mass balance'!$B$19+BF6638*'mass balance'!$C$19+BG6638*'mass balance'!$D$19+BH6638*'mass balance'!$E$19</f>
        <v>-2.4063993111031294E-3</v>
      </c>
      <c r="BD6638" s="2">
        <f>BE6638*'mass balance'!$B$20+BF6638*'mass balance'!$C$20+BG6638*'mass balance'!$D$20+BH6638*'mass balance'!$E$20</f>
        <v>8.7505429494659262E-5</v>
      </c>
      <c r="BE6638" s="2">
        <f>N6638*'mass balance'!$H$11+R6638*'mass balance'!$I$11+S6638*'mass balance'!$J$11</f>
        <v>-3.5500358136313923E-3</v>
      </c>
      <c r="BF6638" s="2">
        <f>N6638*'mass balance'!$H$12+R6638*'mass balance'!$I$12+S6638*'mass balance'!$J$12</f>
        <v>3.9763863664094663E-4</v>
      </c>
      <c r="BG6638" s="2">
        <f>N6638*'mass balance'!$H$13+R6638*'mass balance'!$I$13+S6638*'mass balance'!$J$13</f>
        <v>4.3063389001693177E-4</v>
      </c>
      <c r="BH6638" s="2">
        <f>N6638*'mass balance'!$H$14+R6638*'mass balance'!$I$14+S6638*'mass balance'!$J$14</f>
        <v>3.8828516711593349E-4</v>
      </c>
      <c r="BI6638" s="36">
        <f t="shared" si="7065"/>
        <v>7.8325413151257937E-20</v>
      </c>
      <c r="BJ6638" s="36">
        <f t="shared" si="7066"/>
        <v>7.2698059657525153E-23</v>
      </c>
      <c r="BK6638" s="36">
        <f t="shared" si="7067"/>
        <v>6.5708729309764574E-19</v>
      </c>
      <c r="BL6638" s="36">
        <f t="shared" si="7068"/>
        <v>3.6953728916959985E-19</v>
      </c>
      <c r="BM6638" s="36">
        <f t="shared" si="7069"/>
        <v>1.3845736520995461E-15</v>
      </c>
      <c r="BN6638" s="36">
        <f t="shared" ca="1" si="7081"/>
        <v>0.18794125474282208</v>
      </c>
      <c r="BO6638" s="36">
        <f t="shared" ca="1" si="7070"/>
        <v>1</v>
      </c>
      <c r="BP6638" s="36">
        <f t="shared" si="7071"/>
        <v>-1.3845736520947455E-15</v>
      </c>
      <c r="BQ6638" s="36">
        <f t="shared" si="7072"/>
        <v>0.99999999999653277</v>
      </c>
      <c r="BR6638" s="2">
        <f t="shared" si="7084"/>
        <v>-5</v>
      </c>
      <c r="BS6638">
        <v>0</v>
      </c>
      <c r="BT6638" s="37">
        <f t="shared" si="7073"/>
        <v>2.4124153093808869</v>
      </c>
      <c r="BU6638" s="34">
        <f t="shared" si="7074"/>
        <v>-5</v>
      </c>
      <c r="BV6638" s="34">
        <f t="shared" si="7075"/>
        <v>-5</v>
      </c>
      <c r="BW6638" s="34">
        <f t="shared" si="7076"/>
        <v>-5</v>
      </c>
      <c r="BX6638" s="34">
        <f t="shared" si="7077"/>
        <v>-5</v>
      </c>
      <c r="BY6638" s="34">
        <f t="shared" si="7078"/>
        <v>47.498519371492932</v>
      </c>
      <c r="BZ6638" s="36">
        <f t="shared" si="7079"/>
        <v>2.4063993111031294E-3</v>
      </c>
      <c r="CA6638" s="34">
        <f t="shared" si="7080"/>
        <v>1.078362687582031E-2</v>
      </c>
    </row>
    <row r="6639" spans="1:79" ht="13.2" x14ac:dyDescent="0.25">
      <c r="A6639" s="75">
        <f t="shared" si="7082"/>
        <v>18.095890410956251</v>
      </c>
      <c r="B6639" s="34">
        <f t="shared" si="7017"/>
        <v>6604.9999999990314</v>
      </c>
      <c r="C6639">
        <f t="shared" si="7083"/>
        <v>15</v>
      </c>
      <c r="D6639" s="35">
        <f t="shared" si="7018"/>
        <v>3000</v>
      </c>
      <c r="E6639" s="27">
        <v>0</v>
      </c>
      <c r="F6639" s="64">
        <f t="shared" si="7019"/>
        <v>0.46593146951268899</v>
      </c>
      <c r="G6639" s="34">
        <v>0</v>
      </c>
      <c r="H6639" s="34">
        <f t="shared" si="7020"/>
        <v>1</v>
      </c>
      <c r="I6639" s="34">
        <f t="shared" si="7021"/>
        <v>6192.2292298236371</v>
      </c>
      <c r="J6639" s="34">
        <f t="shared" si="7022"/>
        <v>176801.42198018095</v>
      </c>
      <c r="K6639" s="34">
        <f t="shared" si="7023"/>
        <v>155759.82633718441</v>
      </c>
      <c r="L6639" s="36">
        <f t="shared" si="7024"/>
        <v>53398.140923090825</v>
      </c>
      <c r="M6639" s="34">
        <f t="shared" si="7025"/>
        <v>52.228002934779802</v>
      </c>
      <c r="N6639" s="34">
        <f t="shared" si="7026"/>
        <v>1491.2214718377165</v>
      </c>
      <c r="O6639" s="34">
        <f t="shared" si="7027"/>
        <v>4.9430669600601176</v>
      </c>
      <c r="P6639">
        <f t="shared" si="7028"/>
        <v>754.14453178732674</v>
      </c>
      <c r="Q6639" s="36">
        <f t="shared" si="7029"/>
        <v>1383.6055438926817</v>
      </c>
      <c r="R6639" s="34">
        <f t="shared" si="7030"/>
        <v>990.43989305734942</v>
      </c>
      <c r="S6639" s="34">
        <f t="shared" si="7031"/>
        <v>250.96187951807289</v>
      </c>
      <c r="T6639" s="36">
        <f t="shared" si="7032"/>
        <v>-2.1276041177428884E-13</v>
      </c>
      <c r="U6639" s="36">
        <f t="shared" si="7033"/>
        <v>3397.1919065812131</v>
      </c>
      <c r="V6639" s="36">
        <f t="shared" si="7034"/>
        <v>3.1677906607686226E-2</v>
      </c>
      <c r="W6639" s="68">
        <f t="shared" si="7035"/>
        <v>152.56611692311665</v>
      </c>
      <c r="X6639">
        <f t="shared" si="7036"/>
        <v>17.401877963143573</v>
      </c>
      <c r="Y6639">
        <f t="shared" si="7037"/>
        <v>1.5373874768040686E-2</v>
      </c>
      <c r="Z6639" s="34">
        <f t="shared" si="7038"/>
        <v>6.2394342047891618E-4</v>
      </c>
      <c r="AA6639" s="36">
        <f t="shared" si="7039"/>
        <v>2.076339573068496E-4</v>
      </c>
      <c r="AB6639" s="34">
        <f t="shared" si="7040"/>
        <v>1.7719373785567562E-3</v>
      </c>
      <c r="AC6639" s="36">
        <f t="shared" si="7041"/>
        <v>228.81095225332476</v>
      </c>
      <c r="AD6639" s="34">
        <f t="shared" si="7042"/>
        <v>0</v>
      </c>
      <c r="AE6639">
        <f t="shared" si="7043"/>
        <v>129130.38294823455</v>
      </c>
      <c r="AF6639" s="36">
        <f t="shared" si="7044"/>
        <v>0</v>
      </c>
      <c r="AG6639" s="34">
        <f t="shared" si="7045"/>
        <v>149.68818033395726</v>
      </c>
      <c r="AH6639">
        <f t="shared" si="7046"/>
        <v>1.1428440735918173</v>
      </c>
      <c r="AI6639" s="29">
        <f t="shared" si="7047"/>
        <v>149.68818033395726</v>
      </c>
      <c r="AJ6639">
        <f t="shared" si="7048"/>
        <v>177068.8954558862</v>
      </c>
      <c r="AK6639" s="36">
        <f t="shared" si="7049"/>
        <v>-2.1911131623680067E-57</v>
      </c>
      <c r="AL6639" s="36">
        <f t="shared" si="7050"/>
        <v>-8.9883239103680031E-5</v>
      </c>
      <c r="AM6639" s="36">
        <f t="shared" si="7051"/>
        <v>-5.8601436573550596E-6</v>
      </c>
      <c r="AN6639" s="37">
        <f t="shared" si="7052"/>
        <v>5.8255748603795054E-56</v>
      </c>
      <c r="AO6639" s="36">
        <f t="shared" si="7053"/>
        <v>0.43208024115326937</v>
      </c>
      <c r="AP6639" s="36">
        <f t="shared" si="7054"/>
        <v>3.3013251233387467E-3</v>
      </c>
      <c r="AQ6639" s="74">
        <f t="shared" si="7055"/>
        <v>1.1102707705411901E-56</v>
      </c>
      <c r="AR6639" s="73">
        <f t="shared" si="7056"/>
        <v>2.1091498178246503E-57</v>
      </c>
      <c r="AS6639" s="72">
        <f t="shared" si="7057"/>
        <v>8.0666501119960779E-2</v>
      </c>
      <c r="AT6639" s="37">
        <f t="shared" si="7058"/>
        <v>3.7718028757961356E-53</v>
      </c>
      <c r="AU6639" s="37">
        <f t="shared" si="7059"/>
        <v>0.17242161823039837</v>
      </c>
      <c r="AV6639" s="34">
        <f t="shared" si="7060"/>
        <v>24.321689168787579</v>
      </c>
      <c r="AW6639" s="34">
        <f t="shared" si="7061"/>
        <v>14.347643567082168</v>
      </c>
      <c r="AX6639" s="37">
        <f t="shared" si="7062"/>
        <v>71.191284053739466</v>
      </c>
      <c r="AY6639" s="7">
        <f t="shared" si="7063"/>
        <v>262.42673371272582</v>
      </c>
      <c r="AZ6639" s="37">
        <f t="shared" si="7064"/>
        <v>223.7574009768561</v>
      </c>
      <c r="BA6639" s="2">
        <f>BE6639*'mass balance'!$B$17+BF6639*'mass balance'!$C$17+BG6639*'mass balance'!$D$17+BH6639*'mass balance'!$E$17</f>
        <v>1.8962402409024054E-3</v>
      </c>
      <c r="BB6639" s="2">
        <f>BE6639*'mass balance'!$B$18+BF6639*'mass balance'!$C$18+BG6639*'mass balance'!$D$18+BH6639*'mass balance'!$E$18</f>
        <v>1.9254131676855197E-3</v>
      </c>
      <c r="BC6639" s="2">
        <f>BE6639*'mass balance'!$B$19+BF6639*'mass balance'!$C$19+BG6639*'mass balance'!$D$19+BH6639*'mass balance'!$E$19</f>
        <v>-2.4067664596068993E-3</v>
      </c>
      <c r="BD6639" s="2">
        <f>BE6639*'mass balance'!$B$20+BF6639*'mass balance'!$C$20+BG6639*'mass balance'!$D$20+BH6639*'mass balance'!$E$20</f>
        <v>8.751878034934181E-5</v>
      </c>
      <c r="BE6639" s="2">
        <f>N6639*'mass balance'!$H$11+R6639*'mass balance'!$I$11+S6639*'mass balance'!$J$11</f>
        <v>-3.5505273138993249E-3</v>
      </c>
      <c r="BF6639" s="2">
        <f>N6639*'mass balance'!$H$12+R6639*'mass balance'!$I$12+S6639*'mass balance'!$J$12</f>
        <v>3.9763062687472292E-4</v>
      </c>
      <c r="BG6639" s="2">
        <f>N6639*'mass balance'!$H$13+R6639*'mass balance'!$I$13+S6639*'mass balance'!$J$13</f>
        <v>4.3072361941774874E-4</v>
      </c>
      <c r="BH6639" s="2">
        <f>N6639*'mass balance'!$H$14+R6639*'mass balance'!$I$14+S6639*'mass balance'!$J$14</f>
        <v>3.8833892495773861E-4</v>
      </c>
      <c r="BI6639" s="36">
        <f t="shared" si="7065"/>
        <v>7.8325413151257937E-20</v>
      </c>
      <c r="BJ6639" s="36">
        <f t="shared" si="7066"/>
        <v>7.2702169723596196E-23</v>
      </c>
      <c r="BK6639" s="36">
        <f t="shared" si="7067"/>
        <v>6.5715999115730329E-19</v>
      </c>
      <c r="BL6639" s="36">
        <f t="shared" si="7068"/>
        <v>3.6959875609935458E-19</v>
      </c>
      <c r="BM6639" s="36">
        <f t="shared" si="7069"/>
        <v>1.3849431893887156E-15</v>
      </c>
      <c r="BN6639" s="36">
        <f t="shared" ca="1" si="7081"/>
        <v>0.66965964779653187</v>
      </c>
      <c r="BO6639" s="36">
        <f t="shared" ca="1" si="7070"/>
        <v>1</v>
      </c>
      <c r="BP6639" s="36">
        <f t="shared" si="7071"/>
        <v>-1.3849431893839119E-15</v>
      </c>
      <c r="BQ6639" s="36">
        <f t="shared" si="7072"/>
        <v>0.99999999999653144</v>
      </c>
      <c r="BR6639" s="2">
        <f t="shared" si="7084"/>
        <v>-5</v>
      </c>
      <c r="BS6639">
        <v>0</v>
      </c>
      <c r="BT6639" s="37">
        <f t="shared" si="7073"/>
        <v>2.4127833757559167</v>
      </c>
      <c r="BU6639" s="34">
        <f t="shared" si="7074"/>
        <v>-5</v>
      </c>
      <c r="BV6639" s="34">
        <f t="shared" si="7075"/>
        <v>-5</v>
      </c>
      <c r="BW6639" s="34">
        <f t="shared" si="7076"/>
        <v>-5</v>
      </c>
      <c r="BX6639" s="34">
        <f t="shared" si="7077"/>
        <v>-5</v>
      </c>
      <c r="BY6639" s="34">
        <f t="shared" si="7078"/>
        <v>47.505095512192085</v>
      </c>
      <c r="BZ6639" s="36">
        <f t="shared" si="7079"/>
        <v>2.4067664596068993E-3</v>
      </c>
      <c r="CA6639" s="34">
        <f t="shared" si="7080"/>
        <v>1.0783032718571298E-2</v>
      </c>
    </row>
    <row r="6640" spans="1:79" ht="13.2" x14ac:dyDescent="0.25">
      <c r="A6640" s="75">
        <f t="shared" si="7082"/>
        <v>18.098630136983648</v>
      </c>
      <c r="B6640" s="34">
        <f t="shared" si="7017"/>
        <v>6605.9999999990314</v>
      </c>
      <c r="C6640">
        <f t="shared" si="7083"/>
        <v>15</v>
      </c>
      <c r="D6640" s="35">
        <f t="shared" si="7018"/>
        <v>3000</v>
      </c>
      <c r="E6640" s="27">
        <v>0</v>
      </c>
      <c r="F6640" s="64">
        <f t="shared" si="7019"/>
        <v>0.46593146951268899</v>
      </c>
      <c r="G6640" s="34">
        <v>0</v>
      </c>
      <c r="H6640" s="34">
        <f t="shared" si="7020"/>
        <v>1</v>
      </c>
      <c r="I6640" s="34">
        <f t="shared" si="7021"/>
        <v>6192.2292298236371</v>
      </c>
      <c r="J6640" s="34">
        <f t="shared" si="7022"/>
        <v>176825.8944526125</v>
      </c>
      <c r="K6640" s="34">
        <f t="shared" si="7023"/>
        <v>155781.38627721931</v>
      </c>
      <c r="L6640" s="36">
        <f t="shared" si="7024"/>
        <v>53409.228190403519</v>
      </c>
      <c r="M6640" s="34">
        <f t="shared" si="7025"/>
        <v>52.228002934779802</v>
      </c>
      <c r="N6640" s="34">
        <f t="shared" si="7026"/>
        <v>1491.4278835053949</v>
      </c>
      <c r="O6640" s="34">
        <f t="shared" si="7027"/>
        <v>4.9430669600601176</v>
      </c>
      <c r="P6640">
        <f t="shared" si="7028"/>
        <v>754.30111780084303</v>
      </c>
      <c r="Q6640" s="36">
        <f t="shared" si="7029"/>
        <v>1383.8141266968451</v>
      </c>
      <c r="R6640" s="34">
        <f t="shared" si="7030"/>
        <v>990.59933206646099</v>
      </c>
      <c r="S6640" s="34">
        <f t="shared" si="7031"/>
        <v>250.95681639681302</v>
      </c>
      <c r="T6640" s="36">
        <f t="shared" si="7032"/>
        <v>-2.1274568838354081E-13</v>
      </c>
      <c r="U6640" s="36">
        <f t="shared" si="7033"/>
        <v>3397.1919065812131</v>
      </c>
      <c r="V6640" s="36">
        <f t="shared" si="7034"/>
        <v>3.1677267510295329E-2</v>
      </c>
      <c r="W6640" s="68">
        <f t="shared" si="7035"/>
        <v>152.59779482972434</v>
      </c>
      <c r="X6640">
        <f t="shared" si="7036"/>
        <v>17.403082286723279</v>
      </c>
      <c r="Y6640">
        <f t="shared" si="7037"/>
        <v>1.5373874768040686E-2</v>
      </c>
      <c r="Z6640" s="34">
        <f t="shared" si="7038"/>
        <v>6.2394342047891618E-4</v>
      </c>
      <c r="AA6640" s="36">
        <f t="shared" si="7039"/>
        <v>2.075866662794327E-4</v>
      </c>
      <c r="AB6640" s="34">
        <f t="shared" si="7040"/>
        <v>1.7719373785567562E-3</v>
      </c>
      <c r="AC6640" s="36">
        <f t="shared" si="7041"/>
        <v>228.81095225332476</v>
      </c>
      <c r="AD6640" s="34">
        <f t="shared" si="7042"/>
        <v>0</v>
      </c>
      <c r="AE6640">
        <f t="shared" si="7043"/>
        <v>129130.38294823455</v>
      </c>
      <c r="AF6640" s="36">
        <f t="shared" si="7044"/>
        <v>0</v>
      </c>
      <c r="AG6640" s="34">
        <f t="shared" si="7045"/>
        <v>149.74524024586421</v>
      </c>
      <c r="AH6640">
        <f t="shared" si="7046"/>
        <v>1.1427617818191607</v>
      </c>
      <c r="AI6640" s="29">
        <f t="shared" si="7047"/>
        <v>149.74524024586421</v>
      </c>
      <c r="AJ6640">
        <f t="shared" si="7048"/>
        <v>177218.64069613206</v>
      </c>
      <c r="AK6640" s="36">
        <f t="shared" si="7049"/>
        <v>-2.1091498178246503E-57</v>
      </c>
      <c r="AL6640" s="36">
        <f t="shared" si="7050"/>
        <v>-8.9864541195508606E-5</v>
      </c>
      <c r="AM6640" s="36">
        <f t="shared" si="7051"/>
        <v>-5.8497413848124184E-6</v>
      </c>
      <c r="AN6640" s="37">
        <f t="shared" si="7052"/>
        <v>5.6064635441427045E-56</v>
      </c>
      <c r="AO6640" s="36">
        <f t="shared" si="7053"/>
        <v>0.43199035791416568</v>
      </c>
      <c r="AP6640" s="36">
        <f t="shared" si="7054"/>
        <v>3.2954649796813917E-3</v>
      </c>
      <c r="AQ6640" s="74">
        <f t="shared" si="7055"/>
        <v>1.0691784123134335E-56</v>
      </c>
      <c r="AR6640" s="73">
        <f t="shared" si="7056"/>
        <v>2.0302356108844576E-57</v>
      </c>
      <c r="AS6640" s="72">
        <f t="shared" si="7057"/>
        <v>8.0616169786607766E-2</v>
      </c>
      <c r="AT6640" s="37">
        <f t="shared" si="7058"/>
        <v>3.6322042490024678E-53</v>
      </c>
      <c r="AU6640" s="37">
        <f t="shared" si="7059"/>
        <v>0.17211555463026379</v>
      </c>
      <c r="AV6640" s="34">
        <f t="shared" si="7060"/>
        <v>24.342257612897363</v>
      </c>
      <c r="AW6640" s="34">
        <f t="shared" si="7061"/>
        <v>14.350622625094029</v>
      </c>
      <c r="AX6640" s="37">
        <f t="shared" si="7062"/>
        <v>71.20606578177329</v>
      </c>
      <c r="AY6640" s="7">
        <f t="shared" si="7063"/>
        <v>262.49674084948902</v>
      </c>
      <c r="AZ6640" s="37">
        <f t="shared" si="7064"/>
        <v>223.80386061149761</v>
      </c>
      <c r="BA6640" s="2">
        <f>BE6640*'mass balance'!$B$17+BF6640*'mass balance'!$C$17+BG6640*'mass balance'!$D$17+BH6640*'mass balance'!$E$17</f>
        <v>1.8965294978853305E-3</v>
      </c>
      <c r="BB6640" s="2">
        <f>BE6640*'mass balance'!$B$18+BF6640*'mass balance'!$C$18+BG6640*'mass balance'!$D$18+BH6640*'mass balance'!$E$18</f>
        <v>1.9257068747758738E-3</v>
      </c>
      <c r="BC6640" s="2">
        <f>BE6640*'mass balance'!$B$19+BF6640*'mass balance'!$C$19+BG6640*'mass balance'!$D$19+BH6640*'mass balance'!$E$19</f>
        <v>-2.4071335934698419E-3</v>
      </c>
      <c r="BD6640" s="2">
        <f>BE6640*'mass balance'!$B$20+BF6640*'mass balance'!$C$20+BG6640*'mass balance'!$D$20+BH6640*'mass balance'!$E$20</f>
        <v>8.7532130671630636E-5</v>
      </c>
      <c r="BE6640" s="2">
        <f>N6640*'mass balance'!$H$11+R6640*'mass balance'!$I$11+S6640*'mass balance'!$J$11</f>
        <v>-3.5510187702509398E-3</v>
      </c>
      <c r="BF6640" s="2">
        <f>N6640*'mass balance'!$H$12+R6640*'mass balance'!$I$12+S6640*'mass balance'!$J$12</f>
        <v>3.9762260473174101E-4</v>
      </c>
      <c r="BG6640" s="2">
        <f>N6640*'mass balance'!$H$13+R6640*'mass balance'!$I$13+S6640*'mass balance'!$J$13</f>
        <v>4.3081333627951882E-4</v>
      </c>
      <c r="BH6640" s="2">
        <f>N6640*'mass balance'!$H$14+R6640*'mass balance'!$I$14+S6640*'mass balance'!$J$14</f>
        <v>3.883926779961965E-4</v>
      </c>
      <c r="BI6640" s="36">
        <f t="shared" si="7065"/>
        <v>7.8325413151257937E-20</v>
      </c>
      <c r="BJ6640" s="36">
        <f t="shared" si="7066"/>
        <v>7.2706280115923416E-23</v>
      </c>
      <c r="BK6640" s="36">
        <f t="shared" si="7067"/>
        <v>6.5723269332702689E-19</v>
      </c>
      <c r="BL6640" s="36">
        <f t="shared" si="7068"/>
        <v>3.6966022988177875E-19</v>
      </c>
      <c r="BM6640" s="36">
        <f t="shared" si="7069"/>
        <v>1.385312788144815E-15</v>
      </c>
      <c r="BN6640" s="36">
        <f t="shared" ca="1" si="7081"/>
        <v>0.78397732541438525</v>
      </c>
      <c r="BO6640" s="36">
        <f t="shared" ca="1" si="7070"/>
        <v>1</v>
      </c>
      <c r="BP6640" s="36">
        <f t="shared" si="7071"/>
        <v>-1.3853127881400081E-15</v>
      </c>
      <c r="BQ6640" s="36">
        <f t="shared" si="7072"/>
        <v>0.99999999999653011</v>
      </c>
      <c r="BR6640" s="2">
        <f t="shared" si="7084"/>
        <v>-5</v>
      </c>
      <c r="BS6640">
        <v>0</v>
      </c>
      <c r="BT6640" s="37">
        <f t="shared" si="7073"/>
        <v>2.4131514274535166</v>
      </c>
      <c r="BU6640" s="34">
        <f t="shared" si="7074"/>
        <v>-5</v>
      </c>
      <c r="BV6640" s="34">
        <f t="shared" si="7075"/>
        <v>-5</v>
      </c>
      <c r="BW6640" s="34">
        <f t="shared" si="7076"/>
        <v>-5</v>
      </c>
      <c r="BX6640" s="34">
        <f t="shared" si="7077"/>
        <v>-5</v>
      </c>
      <c r="BY6640" s="34">
        <f t="shared" si="7078"/>
        <v>47.511671065302806</v>
      </c>
      <c r="BZ6640" s="36">
        <f t="shared" si="7079"/>
        <v>2.4071335934698419E-3</v>
      </c>
      <c r="CA6640" s="34">
        <f t="shared" si="7080"/>
        <v>1.0782438787517253E-2</v>
      </c>
    </row>
    <row r="6641" spans="1:79" ht="13.2" x14ac:dyDescent="0.25">
      <c r="A6641" s="75">
        <f t="shared" si="7082"/>
        <v>18.101369863011044</v>
      </c>
      <c r="B6641" s="34">
        <f t="shared" si="7017"/>
        <v>6606.9999999990314</v>
      </c>
      <c r="C6641">
        <f t="shared" si="7083"/>
        <v>15</v>
      </c>
      <c r="D6641" s="35">
        <f t="shared" si="7018"/>
        <v>3000</v>
      </c>
      <c r="E6641" s="27">
        <v>0</v>
      </c>
      <c r="F6641" s="64">
        <f t="shared" si="7019"/>
        <v>0.46593146951268899</v>
      </c>
      <c r="G6641" s="34">
        <v>0</v>
      </c>
      <c r="H6641" s="34">
        <f t="shared" si="7020"/>
        <v>1</v>
      </c>
      <c r="I6641" s="34">
        <f t="shared" si="7021"/>
        <v>6192.2292298236371</v>
      </c>
      <c r="J6641" s="34">
        <f t="shared" si="7022"/>
        <v>176850.36473800466</v>
      </c>
      <c r="K6641" s="34">
        <f t="shared" si="7023"/>
        <v>155802.94429050008</v>
      </c>
      <c r="L6641" s="36">
        <f t="shared" si="7024"/>
        <v>53420.315234032125</v>
      </c>
      <c r="M6641" s="34">
        <f t="shared" si="7025"/>
        <v>52.228002934779802</v>
      </c>
      <c r="N6641" s="34">
        <f t="shared" si="7026"/>
        <v>1491.6342767266151</v>
      </c>
      <c r="O6641" s="34">
        <f t="shared" si="7027"/>
        <v>4.9430669600601176</v>
      </c>
      <c r="P6641">
        <f t="shared" si="7028"/>
        <v>754.45770065525812</v>
      </c>
      <c r="Q6641" s="36">
        <f t="shared" si="7029"/>
        <v>1384.0226944030201</v>
      </c>
      <c r="R6641" s="34">
        <f t="shared" si="7030"/>
        <v>990.75876770996115</v>
      </c>
      <c r="S6641" s="34">
        <f t="shared" si="7031"/>
        <v>250.9517454668717</v>
      </c>
      <c r="T6641" s="36">
        <f t="shared" si="7032"/>
        <v>-2.1273096936440296E-13</v>
      </c>
      <c r="U6641" s="36">
        <f t="shared" si="7033"/>
        <v>3397.1919065812131</v>
      </c>
      <c r="V6641" s="36">
        <f t="shared" si="7034"/>
        <v>3.1676627427246036E-2</v>
      </c>
      <c r="W6641" s="68">
        <f t="shared" si="7035"/>
        <v>152.62947209723464</v>
      </c>
      <c r="X6641">
        <f t="shared" si="7036"/>
        <v>17.404286419351457</v>
      </c>
      <c r="Y6641">
        <f t="shared" si="7037"/>
        <v>1.5373874768040686E-2</v>
      </c>
      <c r="Z6641" s="34">
        <f t="shared" si="7038"/>
        <v>6.2394342047891618E-4</v>
      </c>
      <c r="AA6641" s="36">
        <f t="shared" si="7039"/>
        <v>2.0753938929347812E-4</v>
      </c>
      <c r="AB6641" s="34">
        <f t="shared" si="7040"/>
        <v>1.7719373785567562E-3</v>
      </c>
      <c r="AC6641" s="36">
        <f t="shared" si="7041"/>
        <v>228.81095225332476</v>
      </c>
      <c r="AD6641" s="34">
        <f t="shared" si="7042"/>
        <v>0</v>
      </c>
      <c r="AE6641">
        <f t="shared" si="7043"/>
        <v>129130.38294823455</v>
      </c>
      <c r="AF6641" s="36">
        <f t="shared" si="7044"/>
        <v>0</v>
      </c>
      <c r="AG6641" s="34">
        <f t="shared" si="7045"/>
        <v>149.80229602756546</v>
      </c>
      <c r="AH6641">
        <f t="shared" si="7046"/>
        <v>1.1426794744294568</v>
      </c>
      <c r="AI6641" s="29">
        <f t="shared" si="7047"/>
        <v>149.80229602756546</v>
      </c>
      <c r="AJ6641">
        <f t="shared" si="7048"/>
        <v>177368.44299215963</v>
      </c>
      <c r="AK6641" s="36">
        <f t="shared" si="7049"/>
        <v>-2.0302356108844576E-57</v>
      </c>
      <c r="AL6641" s="36">
        <f t="shared" si="7050"/>
        <v>-8.9845847176958581E-5</v>
      </c>
      <c r="AM6641" s="36">
        <f t="shared" si="7051"/>
        <v>-5.8393575772222387E-6</v>
      </c>
      <c r="AN6641" s="37">
        <f t="shared" si="7052"/>
        <v>5.3955485623602397E-56</v>
      </c>
      <c r="AO6641" s="36">
        <f t="shared" si="7053"/>
        <v>0.43190049337297015</v>
      </c>
      <c r="AP6641" s="36">
        <f t="shared" si="7054"/>
        <v>3.2896152382965792E-3</v>
      </c>
      <c r="AQ6641" s="74">
        <f t="shared" si="7055"/>
        <v>1.0295983652839182E-56</v>
      </c>
      <c r="AR6641" s="73">
        <f t="shared" si="7056"/>
        <v>1.954257741352507E-57</v>
      </c>
      <c r="AS6641" s="72">
        <f t="shared" si="7057"/>
        <v>8.0565869857159467E-2</v>
      </c>
      <c r="AT6641" s="37">
        <f t="shared" si="7058"/>
        <v>3.497743233571698E-53</v>
      </c>
      <c r="AU6641" s="37">
        <f t="shared" si="7059"/>
        <v>0.1718100343200501</v>
      </c>
      <c r="AV6641" s="34">
        <f t="shared" si="7060"/>
        <v>24.362833893977321</v>
      </c>
      <c r="AW6641" s="34">
        <f t="shared" si="7061"/>
        <v>14.353601623003806</v>
      </c>
      <c r="AX6641" s="37">
        <f t="shared" si="7062"/>
        <v>71.220847211587824</v>
      </c>
      <c r="AY6641" s="7">
        <f t="shared" si="7063"/>
        <v>262.56675482580357</v>
      </c>
      <c r="AZ6641" s="37">
        <f t="shared" si="7064"/>
        <v>223.85031930882246</v>
      </c>
      <c r="BA6641" s="2">
        <f>BE6641*'mass balance'!$B$17+BF6641*'mass balance'!$C$17+BG6641*'mass balance'!$D$17+BH6641*'mass balance'!$E$17</f>
        <v>1.8968187433259808E-3</v>
      </c>
      <c r="BB6641" s="2">
        <f>BE6641*'mass balance'!$B$18+BF6641*'mass balance'!$C$18+BG6641*'mass balance'!$D$18+BH6641*'mass balance'!$E$18</f>
        <v>1.9260005701463806E-3</v>
      </c>
      <c r="BC6641" s="2">
        <f>BE6641*'mass balance'!$B$19+BF6641*'mass balance'!$C$19+BG6641*'mass balance'!$D$19+BH6641*'mass balance'!$E$19</f>
        <v>-2.4075007126829755E-3</v>
      </c>
      <c r="BD6641" s="2">
        <f>BE6641*'mass balance'!$B$20+BF6641*'mass balance'!$C$20+BG6641*'mass balance'!$D$20+BH6641*'mass balance'!$E$20</f>
        <v>8.7545480461199095E-5</v>
      </c>
      <c r="BE6641" s="2">
        <f>N6641*'mass balance'!$H$11+R6641*'mass balance'!$I$11+S6641*'mass balance'!$J$11</f>
        <v>-3.5515101826824164E-3</v>
      </c>
      <c r="BF6641" s="2">
        <f>N6641*'mass balance'!$H$12+R6641*'mass balance'!$I$12+S6641*'mass balance'!$J$12</f>
        <v>3.9761457021647806E-4</v>
      </c>
      <c r="BG6641" s="2">
        <f>N6641*'mass balance'!$H$13+R6641*'mass balance'!$I$13+S6641*'mass balance'!$J$13</f>
        <v>4.3090304060307288E-4</v>
      </c>
      <c r="BH6641" s="2">
        <f>N6641*'mass balance'!$H$14+R6641*'mass balance'!$I$14+S6641*'mass balance'!$J$14</f>
        <v>3.8844642623088926E-4</v>
      </c>
      <c r="BI6641" s="36">
        <f t="shared" si="7065"/>
        <v>7.8325413151257937E-20</v>
      </c>
      <c r="BJ6641" s="36">
        <f t="shared" si="7066"/>
        <v>7.2710390834256055E-23</v>
      </c>
      <c r="BK6641" s="36">
        <f t="shared" si="7067"/>
        <v>6.5730539960714278E-19</v>
      </c>
      <c r="BL6641" s="36">
        <f t="shared" si="7068"/>
        <v>3.6972171051676667E-19</v>
      </c>
      <c r="BM6641" s="36">
        <f t="shared" si="7069"/>
        <v>1.3856824483746969E-15</v>
      </c>
      <c r="BN6641" s="36">
        <f t="shared" ca="1" si="7081"/>
        <v>0.24217843036552433</v>
      </c>
      <c r="BO6641" s="36">
        <f t="shared" ca="1" si="7070"/>
        <v>1</v>
      </c>
      <c r="BP6641" s="36">
        <f t="shared" si="7071"/>
        <v>-1.3856824483698868E-15</v>
      </c>
      <c r="BQ6641" s="36">
        <f t="shared" si="7072"/>
        <v>0.99999999999652878</v>
      </c>
      <c r="BR6641" s="2">
        <f t="shared" si="7084"/>
        <v>-5</v>
      </c>
      <c r="BS6641">
        <v>0</v>
      </c>
      <c r="BT6641" s="37">
        <f t="shared" si="7073"/>
        <v>2.4135194644646827</v>
      </c>
      <c r="BU6641" s="34">
        <f t="shared" si="7074"/>
        <v>-5</v>
      </c>
      <c r="BV6641" s="34">
        <f t="shared" si="7075"/>
        <v>-5</v>
      </c>
      <c r="BW6641" s="34">
        <f t="shared" si="7076"/>
        <v>-5</v>
      </c>
      <c r="BX6641" s="34">
        <f t="shared" si="7077"/>
        <v>-5</v>
      </c>
      <c r="BY6641" s="34">
        <f t="shared" si="7078"/>
        <v>47.518246030773923</v>
      </c>
      <c r="BZ6641" s="36">
        <f t="shared" si="7079"/>
        <v>2.4075007126829755E-3</v>
      </c>
      <c r="CA6641" s="34">
        <f t="shared" si="7080"/>
        <v>1.0781845082539314E-2</v>
      </c>
    </row>
    <row r="6642" spans="1:79" ht="13.2" x14ac:dyDescent="0.25">
      <c r="A6642" s="75">
        <f t="shared" si="7082"/>
        <v>18.10410958903844</v>
      </c>
      <c r="B6642" s="34">
        <f t="shared" si="7017"/>
        <v>6607.9999999990305</v>
      </c>
      <c r="C6642">
        <f t="shared" si="7083"/>
        <v>15</v>
      </c>
      <c r="D6642" s="35">
        <f t="shared" si="7018"/>
        <v>3000</v>
      </c>
      <c r="E6642" s="27">
        <v>0</v>
      </c>
      <c r="F6642" s="64">
        <f t="shared" si="7019"/>
        <v>0.46593146951268899</v>
      </c>
      <c r="G6642" s="34">
        <v>0</v>
      </c>
      <c r="H6642" s="34">
        <f t="shared" si="7020"/>
        <v>1</v>
      </c>
      <c r="I6642" s="34">
        <f t="shared" si="7021"/>
        <v>6192.2292298236371</v>
      </c>
      <c r="J6642" s="34">
        <f t="shared" si="7022"/>
        <v>176874.83283616713</v>
      </c>
      <c r="K6642" s="34">
        <f t="shared" si="7023"/>
        <v>155824.50037685898</v>
      </c>
      <c r="L6642" s="36">
        <f t="shared" si="7024"/>
        <v>53431.402053631668</v>
      </c>
      <c r="M6642" s="34">
        <f t="shared" si="7025"/>
        <v>52.228002934779802</v>
      </c>
      <c r="N6642" s="34">
        <f t="shared" si="7026"/>
        <v>1491.8406514997716</v>
      </c>
      <c r="O6642" s="34">
        <f t="shared" si="7027"/>
        <v>4.9430669600601176</v>
      </c>
      <c r="P6642">
        <f t="shared" si="7028"/>
        <v>754.61428034569997</v>
      </c>
      <c r="Q6642" s="36">
        <f t="shared" si="7029"/>
        <v>1384.23124700839</v>
      </c>
      <c r="R6642" s="34">
        <f t="shared" si="7030"/>
        <v>990.91819998293931</v>
      </c>
      <c r="S6642" s="34">
        <f t="shared" si="7031"/>
        <v>250.94666673107483</v>
      </c>
      <c r="T6642" s="36">
        <f t="shared" si="7032"/>
        <v>-2.1271625471511365E-13</v>
      </c>
      <c r="U6642" s="36">
        <f t="shared" si="7033"/>
        <v>3397.1919065812131</v>
      </c>
      <c r="V6642" s="36">
        <f t="shared" si="7034"/>
        <v>3.1675986358895056E-2</v>
      </c>
      <c r="W6642" s="68">
        <f t="shared" si="7035"/>
        <v>152.6611487246619</v>
      </c>
      <c r="X6642">
        <f t="shared" si="7036"/>
        <v>17.405490361058376</v>
      </c>
      <c r="Y6642">
        <f t="shared" si="7037"/>
        <v>1.5373874768040686E-2</v>
      </c>
      <c r="Z6642" s="34">
        <f t="shared" si="7038"/>
        <v>6.2394342047891618E-4</v>
      </c>
      <c r="AA6642" s="36">
        <f t="shared" si="7039"/>
        <v>2.0749212634332749E-4</v>
      </c>
      <c r="AB6642" s="34">
        <f t="shared" si="7040"/>
        <v>1.7719373785567562E-3</v>
      </c>
      <c r="AC6642" s="36">
        <f t="shared" si="7041"/>
        <v>228.81095225332476</v>
      </c>
      <c r="AD6642" s="34">
        <f t="shared" si="7042"/>
        <v>0</v>
      </c>
      <c r="AE6642">
        <f t="shared" si="7043"/>
        <v>129130.38294823455</v>
      </c>
      <c r="AF6642" s="36">
        <f t="shared" si="7044"/>
        <v>0</v>
      </c>
      <c r="AG6642" s="34">
        <f t="shared" si="7045"/>
        <v>149.85934767829045</v>
      </c>
      <c r="AH6642">
        <f t="shared" si="7046"/>
        <v>1.142597151432966</v>
      </c>
      <c r="AI6642" s="29">
        <f t="shared" si="7047"/>
        <v>149.85934767829045</v>
      </c>
      <c r="AJ6642">
        <f t="shared" si="7048"/>
        <v>177518.30233983792</v>
      </c>
      <c r="AK6642" s="36">
        <f t="shared" si="7049"/>
        <v>-1.954257741352507E-57</v>
      </c>
      <c r="AL6642" s="36">
        <f t="shared" si="7050"/>
        <v>-8.9827157047220801E-5</v>
      </c>
      <c r="AM6642" s="36">
        <f t="shared" si="7051"/>
        <v>-5.8289922018075989E-6</v>
      </c>
      <c r="AN6642" s="37">
        <f t="shared" si="7052"/>
        <v>5.1925250012717936E-56</v>
      </c>
      <c r="AO6642" s="36">
        <f t="shared" si="7053"/>
        <v>0.43181064752579318</v>
      </c>
      <c r="AP6642" s="36">
        <f t="shared" si="7054"/>
        <v>3.2837758807193569E-3</v>
      </c>
      <c r="AQ6642" s="74">
        <f t="shared" si="7055"/>
        <v>9.9147528924377134E-57</v>
      </c>
      <c r="AR6642" s="73">
        <f t="shared" si="7056"/>
        <v>1.8811075584830572E-57</v>
      </c>
      <c r="AS6642" s="72">
        <f t="shared" si="7057"/>
        <v>8.0515601312021665E-2</v>
      </c>
      <c r="AT6642" s="37">
        <f t="shared" si="7058"/>
        <v>3.3682318281941336E-53</v>
      </c>
      <c r="AU6642" s="37">
        <f t="shared" si="7059"/>
        <v>0.17150505633536969</v>
      </c>
      <c r="AV6642" s="34">
        <f t="shared" si="7060"/>
        <v>24.383418011460027</v>
      </c>
      <c r="AW6642" s="34">
        <f t="shared" si="7061"/>
        <v>14.356580560718808</v>
      </c>
      <c r="AX6642" s="37">
        <f t="shared" si="7062"/>
        <v>71.235628342723075</v>
      </c>
      <c r="AY6642" s="7">
        <f t="shared" si="7063"/>
        <v>262.63677563956378</v>
      </c>
      <c r="AZ6642" s="37">
        <f t="shared" si="7064"/>
        <v>223.89677706738496</v>
      </c>
      <c r="BA6642" s="2">
        <f>BE6642*'mass balance'!$B$17+BF6642*'mass balance'!$C$17+BG6642*'mass balance'!$D$17+BH6642*'mass balance'!$E$17</f>
        <v>1.8971079772172818E-3</v>
      </c>
      <c r="BB6642" s="2">
        <f>BE6642*'mass balance'!$B$18+BF6642*'mass balance'!$C$18+BG6642*'mass balance'!$D$18+BH6642*'mass balance'!$E$18</f>
        <v>1.9262942537898553E-3</v>
      </c>
      <c r="BC6642" s="2">
        <f>BE6642*'mass balance'!$B$19+BF6642*'mass balance'!$C$19+BG6642*'mass balance'!$D$19+BH6642*'mass balance'!$E$19</f>
        <v>-2.4078678172373188E-3</v>
      </c>
      <c r="BD6642" s="2">
        <f>BE6642*'mass balance'!$B$20+BF6642*'mass balance'!$C$20+BG6642*'mass balance'!$D$20+BH6642*'mass balance'!$E$20</f>
        <v>8.7558829717720695E-5</v>
      </c>
      <c r="BE6642" s="2">
        <f>N6642*'mass balance'!$H$11+R6642*'mass balance'!$I$11+S6642*'mass balance'!$J$11</f>
        <v>-3.5520015511899322E-3</v>
      </c>
      <c r="BF6642" s="2">
        <f>N6642*'mass balance'!$H$12+R6642*'mass balance'!$I$12+S6642*'mass balance'!$J$12</f>
        <v>3.9760652333341155E-4</v>
      </c>
      <c r="BG6642" s="2">
        <f>N6642*'mass balance'!$H$13+R6642*'mass balance'!$I$13+S6642*'mass balance'!$J$13</f>
        <v>4.3099273238923682E-4</v>
      </c>
      <c r="BH6642" s="2">
        <f>N6642*'mass balance'!$H$14+R6642*'mass balance'!$I$14+S6642*'mass balance'!$J$14</f>
        <v>3.8850016966139882E-4</v>
      </c>
      <c r="BI6642" s="36">
        <f t="shared" si="7065"/>
        <v>7.8325413151257937E-20</v>
      </c>
      <c r="BJ6642" s="36">
        <f t="shared" si="7066"/>
        <v>7.2714501878343571E-23</v>
      </c>
      <c r="BK6642" s="36">
        <f t="shared" si="7067"/>
        <v>6.5737810999797703E-19</v>
      </c>
      <c r="BL6642" s="36">
        <f t="shared" si="7068"/>
        <v>3.6978319800421265E-19</v>
      </c>
      <c r="BM6642" s="36">
        <f t="shared" si="7069"/>
        <v>1.3860521700852137E-15</v>
      </c>
      <c r="BN6642" s="36">
        <f t="shared" ca="1" si="7081"/>
        <v>0.55222196764346498</v>
      </c>
      <c r="BO6642" s="36">
        <f t="shared" ca="1" si="7070"/>
        <v>1</v>
      </c>
      <c r="BP6642" s="36">
        <f t="shared" si="7071"/>
        <v>-1.3860521700804004E-15</v>
      </c>
      <c r="BQ6642" s="36">
        <f t="shared" si="7072"/>
        <v>0.99999999999652744</v>
      </c>
      <c r="BR6642" s="2">
        <f t="shared" si="7084"/>
        <v>-5</v>
      </c>
      <c r="BS6642">
        <v>0</v>
      </c>
      <c r="BT6642" s="37">
        <f t="shared" si="7073"/>
        <v>2.4138874867804119</v>
      </c>
      <c r="BU6642" s="34">
        <f t="shared" si="7074"/>
        <v>-5</v>
      </c>
      <c r="BV6642" s="34">
        <f t="shared" si="7075"/>
        <v>-5</v>
      </c>
      <c r="BW6642" s="34">
        <f t="shared" si="7076"/>
        <v>-5</v>
      </c>
      <c r="BX6642" s="34">
        <f t="shared" si="7077"/>
        <v>-5</v>
      </c>
      <c r="BY6642" s="34">
        <f t="shared" si="7078"/>
        <v>47.524820408554326</v>
      </c>
      <c r="BZ6642" s="36">
        <f t="shared" si="7079"/>
        <v>2.4078678172373188E-3</v>
      </c>
      <c r="CA6642" s="34">
        <f t="shared" si="7080"/>
        <v>1.0781251603518695E-2</v>
      </c>
    </row>
    <row r="6643" spans="1:79" ht="13.2" x14ac:dyDescent="0.25">
      <c r="A6643" s="75">
        <f t="shared" si="7082"/>
        <v>18.106849315065837</v>
      </c>
      <c r="B6643" s="34">
        <f t="shared" si="7017"/>
        <v>6608.9999999990305</v>
      </c>
      <c r="C6643">
        <f t="shared" si="7083"/>
        <v>15</v>
      </c>
      <c r="D6643" s="35">
        <f t="shared" si="7018"/>
        <v>3000</v>
      </c>
      <c r="E6643" s="27">
        <v>0</v>
      </c>
      <c r="F6643" s="64">
        <f t="shared" si="7019"/>
        <v>0.46593146951268899</v>
      </c>
      <c r="G6643" s="34">
        <v>0</v>
      </c>
      <c r="H6643" s="34">
        <f t="shared" si="7020"/>
        <v>1</v>
      </c>
      <c r="I6643" s="34">
        <f t="shared" si="7021"/>
        <v>6192.2292298236371</v>
      </c>
      <c r="J6643" s="34">
        <f t="shared" si="7022"/>
        <v>176899.29874690983</v>
      </c>
      <c r="K6643" s="34">
        <f t="shared" si="7023"/>
        <v>155846.05453612865</v>
      </c>
      <c r="L6643" s="36">
        <f t="shared" si="7024"/>
        <v>53442.488648857274</v>
      </c>
      <c r="M6643" s="34">
        <f t="shared" si="7025"/>
        <v>52.228002934779802</v>
      </c>
      <c r="N6643" s="34">
        <f t="shared" si="7026"/>
        <v>1492.0470078232613</v>
      </c>
      <c r="O6643" s="34">
        <f t="shared" si="7027"/>
        <v>4.9430669600601176</v>
      </c>
      <c r="P6643">
        <f t="shared" si="7028"/>
        <v>754.77085686729799</v>
      </c>
      <c r="Q6643" s="36">
        <f t="shared" si="7029"/>
        <v>1384.4397845101396</v>
      </c>
      <c r="R6643" s="34">
        <f t="shared" si="7030"/>
        <v>991.07762888048626</v>
      </c>
      <c r="S6643" s="34">
        <f t="shared" si="7031"/>
        <v>250.94158019224776</v>
      </c>
      <c r="T6643" s="36">
        <f t="shared" si="7032"/>
        <v>-2.1270154443391219E-13</v>
      </c>
      <c r="U6643" s="36">
        <f t="shared" si="7033"/>
        <v>3397.1919065812131</v>
      </c>
      <c r="V6643" s="36">
        <f t="shared" si="7034"/>
        <v>3.1675344305599082E-2</v>
      </c>
      <c r="W6643" s="68">
        <f t="shared" si="7035"/>
        <v>152.69282471102079</v>
      </c>
      <c r="X6643">
        <f t="shared" si="7036"/>
        <v>17.406694111874302</v>
      </c>
      <c r="Y6643">
        <f t="shared" si="7037"/>
        <v>1.5373874768040686E-2</v>
      </c>
      <c r="Z6643" s="34">
        <f t="shared" si="7038"/>
        <v>6.2394342047891618E-4</v>
      </c>
      <c r="AA6643" s="36">
        <f t="shared" si="7039"/>
        <v>2.074448774233258E-4</v>
      </c>
      <c r="AB6643" s="34">
        <f t="shared" si="7040"/>
        <v>1.7719373785567562E-3</v>
      </c>
      <c r="AC6643" s="36">
        <f t="shared" si="7041"/>
        <v>228.81095225332476</v>
      </c>
      <c r="AD6643" s="34">
        <f t="shared" si="7042"/>
        <v>0</v>
      </c>
      <c r="AE6643">
        <f t="shared" si="7043"/>
        <v>129130.38294823455</v>
      </c>
      <c r="AF6643" s="36">
        <f t="shared" si="7044"/>
        <v>0</v>
      </c>
      <c r="AG6643" s="34">
        <f t="shared" si="7045"/>
        <v>149.91639519726905</v>
      </c>
      <c r="AH6643">
        <f t="shared" si="7046"/>
        <v>1.1425148128399201</v>
      </c>
      <c r="AI6643" s="29">
        <f t="shared" si="7047"/>
        <v>149.91639519726905</v>
      </c>
      <c r="AJ6643">
        <f t="shared" si="7048"/>
        <v>0</v>
      </c>
      <c r="AK6643" s="36">
        <f t="shared" si="7049"/>
        <v>-1.8811075584830572E-57</v>
      </c>
      <c r="AL6643" s="36">
        <f t="shared" si="7050"/>
        <v>-8.9808470805486331E-5</v>
      </c>
      <c r="AM6643" s="36">
        <f t="shared" si="7051"/>
        <v>-5.8186452258497601E-6</v>
      </c>
      <c r="AN6643" s="37">
        <f t="shared" si="7052"/>
        <v>4.9970992271365433E-56</v>
      </c>
      <c r="AO6643" s="36">
        <f t="shared" si="7053"/>
        <v>0.43172082036874598</v>
      </c>
      <c r="AP6643" s="36">
        <f t="shared" si="7054"/>
        <v>3.2779468885175494E-3</v>
      </c>
      <c r="AQ6643" s="74">
        <f t="shared" si="7055"/>
        <v>9.5475585738744019E-57</v>
      </c>
      <c r="AR6643" s="73">
        <f t="shared" si="7056"/>
        <v>1.8106804092079906E-57</v>
      </c>
      <c r="AS6643" s="72">
        <f t="shared" si="7057"/>
        <v>8.046536413161233E-2</v>
      </c>
      <c r="AT6643" s="37">
        <f t="shared" si="7058"/>
        <v>3.2434888714775481E-53</v>
      </c>
      <c r="AU6643" s="37">
        <f t="shared" si="7059"/>
        <v>0.17120061971354689</v>
      </c>
      <c r="AV6643" s="34">
        <f t="shared" si="7060"/>
        <v>1.5693163233835683E-4</v>
      </c>
      <c r="AW6643" s="34">
        <f t="shared" si="7061"/>
        <v>14.35955943814637</v>
      </c>
      <c r="AX6643" s="37">
        <f t="shared" si="7062"/>
        <v>71.250409174719309</v>
      </c>
      <c r="AY6643" s="7">
        <f t="shared" si="7063"/>
        <v>238.30295025551879</v>
      </c>
      <c r="AZ6643" s="37">
        <f t="shared" si="7064"/>
        <v>223.94323388574009</v>
      </c>
      <c r="BA6643" s="2">
        <f>BE6643*'mass balance'!$B$17+BF6643*'mass balance'!$C$17+BG6643*'mass balance'!$D$17+BH6643*'mass balance'!$E$17</f>
        <v>1.8973971995521596E-3</v>
      </c>
      <c r="BB6643" s="2">
        <f>BE6643*'mass balance'!$B$18+BF6643*'mass balance'!$C$18+BG6643*'mass balance'!$D$18+BH6643*'mass balance'!$E$18</f>
        <v>1.9265879256991152E-3</v>
      </c>
      <c r="BC6643" s="2">
        <f>BE6643*'mass balance'!$B$19+BF6643*'mass balance'!$C$19+BG6643*'mass balance'!$D$19+BH6643*'mass balance'!$E$19</f>
        <v>-2.4082349071238946E-3</v>
      </c>
      <c r="BD6643" s="2">
        <f>BE6643*'mass balance'!$B$20+BF6643*'mass balance'!$C$20+BG6643*'mass balance'!$D$20+BH6643*'mass balance'!$E$20</f>
        <v>8.7572178440868887E-5</v>
      </c>
      <c r="BE6643" s="2">
        <f>N6643*'mass balance'!$H$11+R6643*'mass balance'!$I$11+S6643*'mass balance'!$J$11</f>
        <v>-3.5524928757696694E-3</v>
      </c>
      <c r="BF6643" s="2">
        <f>N6643*'mass balance'!$H$12+R6643*'mass balance'!$I$12+S6643*'mass balance'!$J$12</f>
        <v>3.9759846408701793E-4</v>
      </c>
      <c r="BG6643" s="2">
        <f>N6643*'mass balance'!$H$13+R6643*'mass balance'!$I$13+S6643*'mass balance'!$J$13</f>
        <v>4.310824116388401E-4</v>
      </c>
      <c r="BH6643" s="2">
        <f>N6643*'mass balance'!$H$14+R6643*'mass balance'!$I$14+S6643*'mass balance'!$J$14</f>
        <v>3.8855390828730759E-4</v>
      </c>
      <c r="BI6643" s="36">
        <f t="shared" si="7065"/>
        <v>7.8325413151257937E-20</v>
      </c>
      <c r="BJ6643" s="36">
        <f t="shared" si="7066"/>
        <v>7.2718613247935487E-23</v>
      </c>
      <c r="BK6643" s="36">
        <f t="shared" si="7067"/>
        <v>6.574508244998554E-19</v>
      </c>
      <c r="BL6643" s="36">
        <f t="shared" si="7068"/>
        <v>3.6984469234401035E-19</v>
      </c>
      <c r="BM6643" s="36">
        <f t="shared" si="7069"/>
        <v>1.3864219532832178E-15</v>
      </c>
      <c r="BN6643" s="36">
        <f t="shared" ca="1" si="7081"/>
        <v>0.50195567061892399</v>
      </c>
      <c r="BO6643" s="36">
        <f t="shared" ca="1" si="7070"/>
        <v>1</v>
      </c>
      <c r="BP6643" s="36">
        <f t="shared" si="7071"/>
        <v>-1.3864219532784016E-15</v>
      </c>
      <c r="BQ6643" s="36">
        <f t="shared" si="7072"/>
        <v>0.99999999999652611</v>
      </c>
      <c r="BR6643" s="2">
        <f t="shared" si="7084"/>
        <v>464.23446995372069</v>
      </c>
      <c r="BS6643">
        <v>0</v>
      </c>
      <c r="BT6643" s="37">
        <f t="shared" si="7073"/>
        <v>2.4142554943917043</v>
      </c>
      <c r="BU6643" s="34">
        <f t="shared" si="7074"/>
        <v>-5</v>
      </c>
      <c r="BV6643" s="34">
        <f t="shared" si="7075"/>
        <v>-5</v>
      </c>
      <c r="BW6643" s="34">
        <f t="shared" si="7076"/>
        <v>-5</v>
      </c>
      <c r="BX6643" s="34">
        <f t="shared" si="7077"/>
        <v>-5</v>
      </c>
      <c r="BY6643" s="34">
        <f t="shared" si="7078"/>
        <v>47.531394198592928</v>
      </c>
      <c r="BZ6643" s="36">
        <f t="shared" si="7079"/>
        <v>2.4082349071238946E-3</v>
      </c>
      <c r="CA6643" s="34">
        <f t="shared" si="7080"/>
        <v>1.0780658350336682E-2</v>
      </c>
    </row>
    <row r="6644" spans="1:79" ht="13.2" x14ac:dyDescent="0.25">
      <c r="A6644" s="75">
        <f t="shared" si="7082"/>
        <v>18.109589041093233</v>
      </c>
      <c r="B6644" s="34">
        <f t="shared" si="7017"/>
        <v>6609.9999999990305</v>
      </c>
      <c r="C6644">
        <f t="shared" si="7083"/>
        <v>15</v>
      </c>
      <c r="D6644" s="35">
        <f t="shared" si="7018"/>
        <v>3000</v>
      </c>
      <c r="E6644" s="27">
        <v>0</v>
      </c>
      <c r="F6644" s="64">
        <f t="shared" si="7019"/>
        <v>0.46593146951268899</v>
      </c>
      <c r="G6644" s="34">
        <v>0</v>
      </c>
      <c r="H6644" s="34">
        <f t="shared" si="7020"/>
        <v>1</v>
      </c>
      <c r="I6644" s="34">
        <f t="shared" si="7021"/>
        <v>6192.2292298236371</v>
      </c>
      <c r="J6644" s="34">
        <f t="shared" si="7022"/>
        <v>176923.76247004274</v>
      </c>
      <c r="K6644" s="34">
        <f t="shared" si="7023"/>
        <v>155867.60676814165</v>
      </c>
      <c r="L6644" s="36">
        <f t="shared" si="7024"/>
        <v>53453.575019364238</v>
      </c>
      <c r="M6644" s="34">
        <f t="shared" si="7025"/>
        <v>52.228002934779802</v>
      </c>
      <c r="N6644" s="34">
        <f t="shared" si="7026"/>
        <v>1492.2533456954814</v>
      </c>
      <c r="O6644" s="34">
        <f t="shared" si="7027"/>
        <v>4.9430669600601176</v>
      </c>
      <c r="P6644">
        <f t="shared" si="7028"/>
        <v>754.92743021518345</v>
      </c>
      <c r="Q6644" s="36">
        <f t="shared" si="7029"/>
        <v>1384.648306905457</v>
      </c>
      <c r="R6644" s="34">
        <f t="shared" si="7030"/>
        <v>991.23705439769481</v>
      </c>
      <c r="S6644" s="34">
        <f t="shared" si="7031"/>
        <v>250.93648585321668</v>
      </c>
      <c r="T6644" s="36">
        <f t="shared" si="7032"/>
        <v>-2.1268683851903887E-13</v>
      </c>
      <c r="U6644" s="36">
        <f t="shared" si="7033"/>
        <v>3397.1919065812131</v>
      </c>
      <c r="V6644" s="36">
        <f t="shared" si="7034"/>
        <v>3.1674701267714697E-2</v>
      </c>
      <c r="W6644" s="68">
        <f t="shared" si="7035"/>
        <v>152.72450005532639</v>
      </c>
      <c r="X6644">
        <f t="shared" si="7036"/>
        <v>17.407897671829478</v>
      </c>
      <c r="Y6644">
        <f t="shared" si="7037"/>
        <v>1.5373874768040686E-2</v>
      </c>
      <c r="Z6644" s="34">
        <f t="shared" si="7038"/>
        <v>6.2394342047891618E-4</v>
      </c>
      <c r="AA6644" s="36">
        <f t="shared" si="7039"/>
        <v>2.0739764252782059E-4</v>
      </c>
      <c r="AB6644" s="34">
        <f t="shared" si="7040"/>
        <v>1.7719373785567562E-3</v>
      </c>
      <c r="AC6644" s="36">
        <f t="shared" si="7041"/>
        <v>228.81095225332476</v>
      </c>
      <c r="AD6644" s="34">
        <f t="shared" si="7042"/>
        <v>0</v>
      </c>
      <c r="AE6644">
        <f t="shared" si="7043"/>
        <v>129130.38294823455</v>
      </c>
      <c r="AF6644" s="36">
        <f t="shared" si="7044"/>
        <v>0</v>
      </c>
      <c r="AG6644" s="34">
        <f t="shared" si="7045"/>
        <v>149.97343858373213</v>
      </c>
      <c r="AH6644">
        <f t="shared" si="7046"/>
        <v>1.1424324586610055</v>
      </c>
      <c r="AI6644" s="29">
        <f t="shared" si="7047"/>
        <v>149.97343858373213</v>
      </c>
      <c r="AJ6644">
        <f t="shared" si="7048"/>
        <v>149.97343858373213</v>
      </c>
      <c r="AK6644" s="36">
        <f t="shared" si="7049"/>
        <v>-1.8106804092079906E-57</v>
      </c>
      <c r="AL6644" s="36">
        <f t="shared" si="7050"/>
        <v>-8.9789788450946354E-5</v>
      </c>
      <c r="AM6644" s="36">
        <f t="shared" si="7051"/>
        <v>-5.8083166166880619E-6</v>
      </c>
      <c r="AN6644" s="37">
        <f t="shared" si="7052"/>
        <v>4.8089884712882375E-56</v>
      </c>
      <c r="AO6644" s="36">
        <f t="shared" si="7053"/>
        <v>0.43163101189794051</v>
      </c>
      <c r="AP6644" s="36">
        <f t="shared" si="7054"/>
        <v>3.2721282432916997E-3</v>
      </c>
      <c r="AQ6644" s="74">
        <f t="shared" si="7055"/>
        <v>9.1938868348757414E-57</v>
      </c>
      <c r="AR6644" s="73">
        <f t="shared" si="7056"/>
        <v>1.7428754918845005E-57</v>
      </c>
      <c r="AS6644" s="72">
        <f t="shared" si="7057"/>
        <v>8.0415158296361616E-2</v>
      </c>
      <c r="AT6644" s="37">
        <f t="shared" si="7058"/>
        <v>3.1233397945462755E-53</v>
      </c>
      <c r="AU6644" s="37">
        <f t="shared" si="7059"/>
        <v>0.17089672349361476</v>
      </c>
      <c r="AV6644" s="34">
        <f t="shared" si="7060"/>
        <v>2.075672021789193E-2</v>
      </c>
      <c r="AW6644" s="34">
        <f t="shared" si="7061"/>
        <v>14.362538255193872</v>
      </c>
      <c r="AX6644" s="37">
        <f t="shared" si="7062"/>
        <v>71.265189707116917</v>
      </c>
      <c r="AY6644" s="7">
        <f t="shared" si="7063"/>
        <v>238.37298473785506</v>
      </c>
      <c r="AZ6644" s="37">
        <f t="shared" si="7064"/>
        <v>223.98968976244331</v>
      </c>
      <c r="BA6644" s="2">
        <f>BE6644*'mass balance'!$B$17+BF6644*'mass balance'!$C$17+BG6644*'mass balance'!$D$17+BH6644*'mass balance'!$E$17</f>
        <v>1.8976864103235449E-3</v>
      </c>
      <c r="BB6644" s="2">
        <f>BE6644*'mass balance'!$B$18+BF6644*'mass balance'!$C$18+BG6644*'mass balance'!$D$18+BH6644*'mass balance'!$E$18</f>
        <v>1.9268815858669848E-3</v>
      </c>
      <c r="BC6644" s="2">
        <f>BE6644*'mass balance'!$B$19+BF6644*'mass balance'!$C$19+BG6644*'mass balance'!$D$19+BH6644*'mass balance'!$E$19</f>
        <v>-2.4086019823337311E-3</v>
      </c>
      <c r="BD6644" s="2">
        <f>BE6644*'mass balance'!$B$20+BF6644*'mass balance'!$C$20+BG6644*'mass balance'!$D$20+BH6644*'mass balance'!$E$20</f>
        <v>8.7585526630317475E-5</v>
      </c>
      <c r="BE6644" s="2">
        <f>N6644*'mass balance'!$H$11+R6644*'mass balance'!$I$11+S6644*'mass balance'!$J$11</f>
        <v>-3.5529841564178126E-3</v>
      </c>
      <c r="BF6644" s="2">
        <f>N6644*'mass balance'!$H$12+R6644*'mass balance'!$I$12+S6644*'mass balance'!$J$12</f>
        <v>3.9759039248177524E-4</v>
      </c>
      <c r="BG6644" s="2">
        <f>N6644*'mass balance'!$H$13+R6644*'mass balance'!$I$13+S6644*'mass balance'!$J$13</f>
        <v>4.3117207835270655E-4</v>
      </c>
      <c r="BH6644" s="2">
        <f>N6644*'mass balance'!$H$14+R6644*'mass balance'!$I$14+S6644*'mass balance'!$J$14</f>
        <v>3.8860764210819822E-4</v>
      </c>
      <c r="BI6644" s="36">
        <f t="shared" si="7065"/>
        <v>7.8325413151257937E-20</v>
      </c>
      <c r="BJ6644" s="36">
        <f t="shared" si="7066"/>
        <v>7.2722724942781682E-23</v>
      </c>
      <c r="BK6644" s="36">
        <f t="shared" si="7067"/>
        <v>6.5752354311310338E-19</v>
      </c>
      <c r="BL6644" s="36">
        <f t="shared" si="7068"/>
        <v>3.6990619353605426E-19</v>
      </c>
      <c r="BM6644" s="36">
        <f t="shared" si="7069"/>
        <v>1.3867917979755617E-15</v>
      </c>
      <c r="BN6644" s="36">
        <f t="shared" ca="1" si="7081"/>
        <v>0.99860349062711917</v>
      </c>
      <c r="BO6644" s="36">
        <f t="shared" ca="1" si="7070"/>
        <v>1</v>
      </c>
      <c r="BP6644" s="36">
        <f t="shared" si="7071"/>
        <v>-1.3867917979707424E-15</v>
      </c>
      <c r="BQ6644" s="36">
        <f t="shared" si="7072"/>
        <v>0.99999999999652478</v>
      </c>
      <c r="BR6644" s="2">
        <f t="shared" si="7084"/>
        <v>-5</v>
      </c>
      <c r="BS6644">
        <v>0</v>
      </c>
      <c r="BT6644" s="37">
        <f t="shared" si="7073"/>
        <v>2.4146234872895653</v>
      </c>
      <c r="BU6644" s="34">
        <f t="shared" si="7074"/>
        <v>-5</v>
      </c>
      <c r="BV6644" s="34">
        <f t="shared" si="7075"/>
        <v>-5</v>
      </c>
      <c r="BW6644" s="34">
        <f t="shared" si="7076"/>
        <v>-5</v>
      </c>
      <c r="BX6644" s="34">
        <f t="shared" si="7077"/>
        <v>-5</v>
      </c>
      <c r="BY6644" s="34">
        <f t="shared" si="7078"/>
        <v>47.537967400838689</v>
      </c>
      <c r="BZ6644" s="36">
        <f t="shared" si="7079"/>
        <v>2.4086019823337311E-3</v>
      </c>
      <c r="CA6644" s="34">
        <f t="shared" si="7080"/>
        <v>1.0780065322874647E-2</v>
      </c>
    </row>
    <row r="6645" spans="1:79" ht="13.2" x14ac:dyDescent="0.25">
      <c r="A6645" s="75">
        <f t="shared" si="7082"/>
        <v>18.11232876712063</v>
      </c>
      <c r="B6645" s="34">
        <f t="shared" si="7017"/>
        <v>6610.9999999990296</v>
      </c>
      <c r="C6645">
        <f t="shared" si="7083"/>
        <v>15</v>
      </c>
      <c r="D6645" s="35">
        <f t="shared" si="7018"/>
        <v>3000</v>
      </c>
      <c r="E6645" s="27">
        <v>0</v>
      </c>
      <c r="F6645" s="64">
        <f t="shared" si="7019"/>
        <v>0.46593146951268899</v>
      </c>
      <c r="G6645" s="34">
        <v>0</v>
      </c>
      <c r="H6645" s="34">
        <f t="shared" si="7020"/>
        <v>1</v>
      </c>
      <c r="I6645" s="34">
        <f t="shared" si="7021"/>
        <v>6192.2292298236371</v>
      </c>
      <c r="J6645" s="34">
        <f t="shared" si="7022"/>
        <v>176948.22400537637</v>
      </c>
      <c r="K6645" s="34">
        <f t="shared" si="7023"/>
        <v>155889.15707273103</v>
      </c>
      <c r="L6645" s="36">
        <f t="shared" si="7024"/>
        <v>53464.661164807934</v>
      </c>
      <c r="M6645" s="34">
        <f t="shared" si="7025"/>
        <v>52.228002934779802</v>
      </c>
      <c r="N6645" s="34">
        <f t="shared" si="7026"/>
        <v>1492.4596651148338</v>
      </c>
      <c r="O6645" s="34">
        <f t="shared" si="7027"/>
        <v>4.9430669600601176</v>
      </c>
      <c r="P6645">
        <f t="shared" si="7028"/>
        <v>755.08400038448974</v>
      </c>
      <c r="Q6645" s="36">
        <f t="shared" si="7029"/>
        <v>1384.8568141915289</v>
      </c>
      <c r="R6645" s="34">
        <f t="shared" si="7030"/>
        <v>991.39647652966005</v>
      </c>
      <c r="S6645" s="34">
        <f t="shared" si="7031"/>
        <v>250.93138371680445</v>
      </c>
      <c r="T6645" s="36">
        <f t="shared" si="7032"/>
        <v>-2.1267213696873471E-13</v>
      </c>
      <c r="U6645" s="36">
        <f t="shared" si="7033"/>
        <v>3397.1919065812131</v>
      </c>
      <c r="V6645" s="36">
        <f t="shared" si="7034"/>
        <v>3.1674057245598408E-2</v>
      </c>
      <c r="W6645" s="68">
        <f t="shared" si="7035"/>
        <v>152.75617475659411</v>
      </c>
      <c r="X6645">
        <f t="shared" si="7036"/>
        <v>17.40910104095418</v>
      </c>
      <c r="Y6645">
        <f t="shared" si="7037"/>
        <v>1.5373874768040686E-2</v>
      </c>
      <c r="Z6645" s="34">
        <f t="shared" si="7038"/>
        <v>6.2394342047891618E-4</v>
      </c>
      <c r="AA6645" s="36">
        <f t="shared" si="7039"/>
        <v>2.0735042165116223E-4</v>
      </c>
      <c r="AB6645" s="34">
        <f t="shared" si="7040"/>
        <v>1.7719373785567562E-3</v>
      </c>
      <c r="AC6645" s="36">
        <f t="shared" si="7041"/>
        <v>228.81095225332476</v>
      </c>
      <c r="AD6645" s="34">
        <f t="shared" si="7042"/>
        <v>0</v>
      </c>
      <c r="AE6645">
        <f t="shared" si="7043"/>
        <v>129130.38294823455</v>
      </c>
      <c r="AF6645" s="36">
        <f t="shared" si="7044"/>
        <v>0</v>
      </c>
      <c r="AG6645" s="34">
        <f t="shared" si="7045"/>
        <v>150.03047783690991</v>
      </c>
      <c r="AH6645">
        <f t="shared" si="7046"/>
        <v>1.1423500889057436</v>
      </c>
      <c r="AI6645" s="29">
        <f t="shared" si="7047"/>
        <v>150.03047783690991</v>
      </c>
      <c r="AJ6645">
        <f t="shared" si="7048"/>
        <v>300.00391642064204</v>
      </c>
      <c r="AK6645" s="36">
        <f t="shared" si="7049"/>
        <v>-1.7428754918845005E-57</v>
      </c>
      <c r="AL6645" s="36">
        <f t="shared" si="7050"/>
        <v>-8.9771109982792247E-5</v>
      </c>
      <c r="AM6645" s="36">
        <f t="shared" si="7051"/>
        <v>-5.7980063417198182E-6</v>
      </c>
      <c r="AN6645" s="37">
        <f t="shared" si="7052"/>
        <v>4.6279204303674383E-56</v>
      </c>
      <c r="AO6645" s="36">
        <f t="shared" si="7053"/>
        <v>0.43154122210948959</v>
      </c>
      <c r="AP6645" s="36">
        <f t="shared" si="7054"/>
        <v>3.2663199266750116E-3</v>
      </c>
      <c r="AQ6645" s="74">
        <f t="shared" si="7055"/>
        <v>8.8532425168845982E-57</v>
      </c>
      <c r="AR6645" s="73">
        <f t="shared" si="7056"/>
        <v>1.6775957153624991E-57</v>
      </c>
      <c r="AS6645" s="72">
        <f t="shared" si="7057"/>
        <v>8.0364983786711947E-2</v>
      </c>
      <c r="AT6645" s="37">
        <f t="shared" si="7058"/>
        <v>3.0076163825360386E-53</v>
      </c>
      <c r="AU6645" s="37">
        <f t="shared" si="7059"/>
        <v>0.17059336671631226</v>
      </c>
      <c r="AV6645" s="34">
        <f t="shared" si="7060"/>
        <v>4.1364343503322937E-2</v>
      </c>
      <c r="AW6645" s="34">
        <f t="shared" si="7061"/>
        <v>14.365517011768713</v>
      </c>
      <c r="AX6645" s="37">
        <f t="shared" si="7062"/>
        <v>71.279969939456478</v>
      </c>
      <c r="AY6645" s="7">
        <f t="shared" si="7063"/>
        <v>238.44302605132262</v>
      </c>
      <c r="AZ6645" s="37">
        <f t="shared" si="7064"/>
        <v>224.0361446960506</v>
      </c>
      <c r="BA6645" s="2">
        <f>BE6645*'mass balance'!$B$17+BF6645*'mass balance'!$C$17+BG6645*'mass balance'!$D$17+BH6645*'mass balance'!$E$17</f>
        <v>1.8979756095243731E-3</v>
      </c>
      <c r="BB6645" s="2">
        <f>BE6645*'mass balance'!$B$18+BF6645*'mass balance'!$C$18+BG6645*'mass balance'!$D$18+BH6645*'mass balance'!$E$18</f>
        <v>1.9271752342862865E-3</v>
      </c>
      <c r="BC6645" s="2">
        <f>BE6645*'mass balance'!$B$19+BF6645*'mass balance'!$C$19+BG6645*'mass balance'!$D$19+BH6645*'mass balance'!$E$19</f>
        <v>-2.4089690428578578E-3</v>
      </c>
      <c r="BD6645" s="2">
        <f>BE6645*'mass balance'!$B$20+BF6645*'mass balance'!$C$20+BG6645*'mass balance'!$D$20+BH6645*'mass balance'!$E$20</f>
        <v>8.7598874285740278E-5</v>
      </c>
      <c r="BE6645" s="2">
        <f>N6645*'mass balance'!$H$11+R6645*'mass balance'!$I$11+S6645*'mass balance'!$J$11</f>
        <v>-3.5534753931305563E-3</v>
      </c>
      <c r="BF6645" s="2">
        <f>N6645*'mass balance'!$H$12+R6645*'mass balance'!$I$12+S6645*'mass balance'!$J$12</f>
        <v>3.9758230852215596E-4</v>
      </c>
      <c r="BG6645" s="2">
        <f>N6645*'mass balance'!$H$13+R6645*'mass balance'!$I$13+S6645*'mass balance'!$J$13</f>
        <v>4.3126173253167128E-4</v>
      </c>
      <c r="BH6645" s="2">
        <f>N6645*'mass balance'!$H$14+R6645*'mass balance'!$I$14+S6645*'mass balance'!$J$14</f>
        <v>3.8866137112365459E-4</v>
      </c>
      <c r="BI6645" s="36">
        <f t="shared" si="7065"/>
        <v>7.8325413151257937E-20</v>
      </c>
      <c r="BJ6645" s="36">
        <f t="shared" si="7066"/>
        <v>7.2726836962632223E-23</v>
      </c>
      <c r="BK6645" s="36">
        <f t="shared" si="7067"/>
        <v>6.5759626583804617E-19</v>
      </c>
      <c r="BL6645" s="36">
        <f t="shared" si="7068"/>
        <v>3.6996770158023899E-19</v>
      </c>
      <c r="BM6645" s="36">
        <f t="shared" si="7069"/>
        <v>1.3871617041690977E-15</v>
      </c>
      <c r="BN6645" s="36">
        <f t="shared" ca="1" si="7081"/>
        <v>0.14844892550908617</v>
      </c>
      <c r="BO6645" s="36">
        <f t="shared" ca="1" si="7070"/>
        <v>1</v>
      </c>
      <c r="BP6645" s="36">
        <f t="shared" si="7071"/>
        <v>-1.3871617041642752E-15</v>
      </c>
      <c r="BQ6645" s="36">
        <f t="shared" si="7072"/>
        <v>0.99999999999652345</v>
      </c>
      <c r="BR6645" s="2">
        <f t="shared" si="7084"/>
        <v>-5</v>
      </c>
      <c r="BS6645">
        <v>0</v>
      </c>
      <c r="BT6645" s="37">
        <f t="shared" si="7073"/>
        <v>2.4149914654650027</v>
      </c>
      <c r="BU6645" s="34">
        <f t="shared" si="7074"/>
        <v>-5</v>
      </c>
      <c r="BV6645" s="34">
        <f t="shared" si="7075"/>
        <v>-5</v>
      </c>
      <c r="BW6645" s="34">
        <f t="shared" si="7076"/>
        <v>-5</v>
      </c>
      <c r="BX6645" s="34">
        <f t="shared" si="7077"/>
        <v>-5</v>
      </c>
      <c r="BY6645" s="34">
        <f t="shared" si="7078"/>
        <v>47.544540015240671</v>
      </c>
      <c r="BZ6645" s="36">
        <f t="shared" si="7079"/>
        <v>2.4089690428578578E-3</v>
      </c>
      <c r="CA6645" s="34">
        <f t="shared" si="7080"/>
        <v>1.0779472521014039E-2</v>
      </c>
    </row>
    <row r="6646" spans="1:79" ht="13.2" x14ac:dyDescent="0.25">
      <c r="A6646" s="75">
        <f t="shared" si="7082"/>
        <v>18.115068493148026</v>
      </c>
      <c r="B6646" s="34">
        <f t="shared" si="7017"/>
        <v>6611.9999999990296</v>
      </c>
      <c r="C6646">
        <f t="shared" si="7083"/>
        <v>15</v>
      </c>
      <c r="D6646" s="35">
        <f t="shared" si="7018"/>
        <v>3000</v>
      </c>
      <c r="E6646" s="27">
        <v>0</v>
      </c>
      <c r="F6646" s="64">
        <f t="shared" si="7019"/>
        <v>0.46593146951268899</v>
      </c>
      <c r="G6646" s="34">
        <v>0</v>
      </c>
      <c r="H6646" s="34">
        <f t="shared" si="7020"/>
        <v>1</v>
      </c>
      <c r="I6646" s="34">
        <f t="shared" si="7021"/>
        <v>6192.2292298236371</v>
      </c>
      <c r="J6646" s="34">
        <f t="shared" si="7022"/>
        <v>176972.68335272089</v>
      </c>
      <c r="K6646" s="34">
        <f t="shared" si="7023"/>
        <v>155910.70544972955</v>
      </c>
      <c r="L6646" s="36">
        <f t="shared" si="7024"/>
        <v>53475.747084843897</v>
      </c>
      <c r="M6646" s="34">
        <f t="shared" si="7025"/>
        <v>52.228002934779802</v>
      </c>
      <c r="N6646" s="34">
        <f t="shared" si="7026"/>
        <v>1492.6659660797172</v>
      </c>
      <c r="O6646" s="34">
        <f t="shared" si="7027"/>
        <v>4.9430669600601176</v>
      </c>
      <c r="P6646">
        <f t="shared" si="7028"/>
        <v>755.24056737035141</v>
      </c>
      <c r="Q6646" s="36">
        <f t="shared" si="7029"/>
        <v>1385.0653063655484</v>
      </c>
      <c r="R6646" s="34">
        <f t="shared" si="7030"/>
        <v>991.55589527147799</v>
      </c>
      <c r="S6646" s="34">
        <f t="shared" si="7031"/>
        <v>250.92627378583748</v>
      </c>
      <c r="T6646" s="36">
        <f t="shared" si="7032"/>
        <v>-2.1265743978124204E-13</v>
      </c>
      <c r="U6646" s="36">
        <f t="shared" si="7033"/>
        <v>3397.1919065812131</v>
      </c>
      <c r="V6646" s="36">
        <f t="shared" si="7034"/>
        <v>3.1673412239606832E-2</v>
      </c>
      <c r="W6646" s="68">
        <f t="shared" si="7035"/>
        <v>152.7878488138397</v>
      </c>
      <c r="X6646">
        <f t="shared" si="7036"/>
        <v>17.410304219278629</v>
      </c>
      <c r="Y6646">
        <f t="shared" si="7037"/>
        <v>1.5373874768040686E-2</v>
      </c>
      <c r="Z6646" s="34">
        <f t="shared" si="7038"/>
        <v>6.2394342047891618E-4</v>
      </c>
      <c r="AA6646" s="36">
        <f t="shared" si="7039"/>
        <v>2.0730321478770514E-4</v>
      </c>
      <c r="AB6646" s="34">
        <f t="shared" si="7040"/>
        <v>1.7719373785567562E-3</v>
      </c>
      <c r="AC6646" s="36">
        <f t="shared" si="7041"/>
        <v>228.81095225332476</v>
      </c>
      <c r="AD6646" s="34">
        <f t="shared" si="7042"/>
        <v>0</v>
      </c>
      <c r="AE6646">
        <f t="shared" si="7043"/>
        <v>129130.38294823455</v>
      </c>
      <c r="AF6646" s="36">
        <f t="shared" si="7044"/>
        <v>0</v>
      </c>
      <c r="AG6646" s="34">
        <f t="shared" si="7045"/>
        <v>150.08751295603471</v>
      </c>
      <c r="AH6646">
        <f t="shared" si="7046"/>
        <v>1.1422677035852473</v>
      </c>
      <c r="AI6646" s="29">
        <f t="shared" si="7047"/>
        <v>150.08751295603471</v>
      </c>
      <c r="AJ6646">
        <f t="shared" si="7048"/>
        <v>450.09142937667673</v>
      </c>
      <c r="AK6646" s="36">
        <f t="shared" si="7049"/>
        <v>-1.6775957153624991E-57</v>
      </c>
      <c r="AL6646" s="36">
        <f t="shared" si="7050"/>
        <v>-8.9752435400215519E-5</v>
      </c>
      <c r="AM6646" s="36">
        <f t="shared" si="7051"/>
        <v>-5.7877143684002164E-6</v>
      </c>
      <c r="AN6646" s="37">
        <f t="shared" si="7052"/>
        <v>4.4536328811789879E-56</v>
      </c>
      <c r="AO6646" s="36">
        <f t="shared" si="7053"/>
        <v>0.43145145099950677</v>
      </c>
      <c r="AP6646" s="36">
        <f t="shared" si="7054"/>
        <v>3.2605219203332919E-3</v>
      </c>
      <c r="AQ6646" s="74">
        <f t="shared" si="7055"/>
        <v>8.5251484882441823E-57</v>
      </c>
      <c r="AR6646" s="73">
        <f t="shared" si="7056"/>
        <v>1.6147475631793736E-57</v>
      </c>
      <c r="AS6646" s="72">
        <f t="shared" si="7057"/>
        <v>8.0314840583117872E-2</v>
      </c>
      <c r="AT6646" s="37">
        <f t="shared" si="7058"/>
        <v>2.8961565446665568E-53</v>
      </c>
      <c r="AU6646" s="37">
        <f t="shared" si="7059"/>
        <v>0.17029054842408103</v>
      </c>
      <c r="AV6646" s="34">
        <f t="shared" si="7060"/>
        <v>6.1979800920794609E-2</v>
      </c>
      <c r="AW6646" s="34">
        <f t="shared" si="7061"/>
        <v>14.36849570777834</v>
      </c>
      <c r="AX6646" s="37">
        <f t="shared" si="7062"/>
        <v>71.294749871278697</v>
      </c>
      <c r="AY6646" s="7">
        <f t="shared" si="7063"/>
        <v>238.51307419381754</v>
      </c>
      <c r="AZ6646" s="37">
        <f t="shared" si="7064"/>
        <v>224.0825986851184</v>
      </c>
      <c r="BA6646" s="2">
        <f>BE6646*'mass balance'!$B$17+BF6646*'mass balance'!$C$17+BG6646*'mass balance'!$D$17+BH6646*'mass balance'!$E$17</f>
        <v>1.8982647971475788E-3</v>
      </c>
      <c r="BB6646" s="2">
        <f>BE6646*'mass balance'!$B$18+BF6646*'mass balance'!$C$18+BG6646*'mass balance'!$D$18+BH6646*'mass balance'!$E$18</f>
        <v>1.9274688709498495E-3</v>
      </c>
      <c r="BC6646" s="2">
        <f>BE6646*'mass balance'!$B$19+BF6646*'mass balance'!$C$19+BG6646*'mass balance'!$D$19+BH6646*'mass balance'!$E$19</f>
        <v>-2.409336088687312E-3</v>
      </c>
      <c r="BD6646" s="2">
        <f>BE6646*'mass balance'!$B$20+BF6646*'mass balance'!$C$20+BG6646*'mass balance'!$D$20+BH6646*'mass balance'!$E$20</f>
        <v>8.7612221406811302E-5</v>
      </c>
      <c r="BE6646" s="2">
        <f>N6646*'mass balance'!$H$11+R6646*'mass balance'!$I$11+S6646*'mass balance'!$J$11</f>
        <v>-3.5539665859040882E-3</v>
      </c>
      <c r="BF6646" s="2">
        <f>N6646*'mass balance'!$H$12+R6646*'mass balance'!$I$12+S6646*'mass balance'!$J$12</f>
        <v>3.9757421221263845E-4</v>
      </c>
      <c r="BG6646" s="2">
        <f>N6646*'mass balance'!$H$13+R6646*'mass balance'!$I$13+S6646*'mass balance'!$J$13</f>
        <v>4.3135137417655466E-4</v>
      </c>
      <c r="BH6646" s="2">
        <f>N6646*'mass balance'!$H$14+R6646*'mass balance'!$I$14+S6646*'mass balance'!$J$14</f>
        <v>3.8871509533325966E-4</v>
      </c>
      <c r="BI6646" s="36">
        <f t="shared" si="7065"/>
        <v>7.8325413151257937E-20</v>
      </c>
      <c r="BJ6646" s="36">
        <f t="shared" si="7066"/>
        <v>7.2730949307237059E-23</v>
      </c>
      <c r="BK6646" s="36">
        <f t="shared" si="7067"/>
        <v>6.5766899267500885E-19</v>
      </c>
      <c r="BL6646" s="36">
        <f t="shared" si="7068"/>
        <v>3.7002921647645809E-19</v>
      </c>
      <c r="BM6646" s="36">
        <f t="shared" si="7069"/>
        <v>1.3875316718706779E-15</v>
      </c>
      <c r="BN6646" s="36">
        <f t="shared" ca="1" si="7081"/>
        <v>0.18102679646260811</v>
      </c>
      <c r="BO6646" s="36">
        <f t="shared" ca="1" si="7070"/>
        <v>1</v>
      </c>
      <c r="BP6646" s="36">
        <f t="shared" si="7071"/>
        <v>-1.3875316718658523E-15</v>
      </c>
      <c r="BQ6646" s="36">
        <f t="shared" si="7072"/>
        <v>0.99999999999652212</v>
      </c>
      <c r="BR6646" s="2">
        <f t="shared" si="7084"/>
        <v>-5</v>
      </c>
      <c r="BS6646">
        <v>0</v>
      </c>
      <c r="BT6646" s="37">
        <f t="shared" si="7073"/>
        <v>2.4153594289090301</v>
      </c>
      <c r="BU6646" s="34">
        <f t="shared" si="7074"/>
        <v>-5</v>
      </c>
      <c r="BV6646" s="34">
        <f t="shared" si="7075"/>
        <v>-5</v>
      </c>
      <c r="BW6646" s="34">
        <f t="shared" si="7076"/>
        <v>-5</v>
      </c>
      <c r="BX6646" s="34">
        <f t="shared" si="7077"/>
        <v>-5</v>
      </c>
      <c r="BY6646" s="34">
        <f t="shared" si="7078"/>
        <v>47.551112041747899</v>
      </c>
      <c r="BZ6646" s="36">
        <f t="shared" si="7079"/>
        <v>2.409336088687312E-3</v>
      </c>
      <c r="CA6646" s="34">
        <f t="shared" si="7080"/>
        <v>1.0778879944636402E-2</v>
      </c>
    </row>
    <row r="6647" spans="1:79" ht="13.2" x14ac:dyDescent="0.25">
      <c r="A6647" s="75">
        <f t="shared" si="7082"/>
        <v>18.117808219175423</v>
      </c>
      <c r="B6647" s="34">
        <f t="shared" si="7017"/>
        <v>6612.9999999990296</v>
      </c>
      <c r="C6647">
        <f t="shared" si="7083"/>
        <v>15</v>
      </c>
      <c r="D6647" s="35">
        <f t="shared" si="7018"/>
        <v>3000</v>
      </c>
      <c r="E6647" s="27">
        <v>0</v>
      </c>
      <c r="F6647" s="64">
        <f t="shared" si="7019"/>
        <v>0.46593146951268899</v>
      </c>
      <c r="G6647" s="34">
        <v>0</v>
      </c>
      <c r="H6647" s="34">
        <f t="shared" si="7020"/>
        <v>1</v>
      </c>
      <c r="I6647" s="34">
        <f t="shared" si="7021"/>
        <v>6192.2292298236371</v>
      </c>
      <c r="J6647" s="34">
        <f t="shared" si="7022"/>
        <v>176997.14051188741</v>
      </c>
      <c r="K6647" s="34">
        <f t="shared" si="7023"/>
        <v>155932.25189897078</v>
      </c>
      <c r="L6647" s="36">
        <f t="shared" si="7024"/>
        <v>53486.832779127755</v>
      </c>
      <c r="M6647" s="34">
        <f t="shared" si="7025"/>
        <v>52.228002934779802</v>
      </c>
      <c r="N6647" s="34">
        <f t="shared" si="7026"/>
        <v>1492.8722485885387</v>
      </c>
      <c r="O6647" s="34">
        <f t="shared" si="7027"/>
        <v>4.9430669600601176</v>
      </c>
      <c r="P6647">
        <f t="shared" si="7028"/>
        <v>755.3971311679054</v>
      </c>
      <c r="Q6647" s="36">
        <f t="shared" si="7029"/>
        <v>1385.2737834247062</v>
      </c>
      <c r="R6647" s="34">
        <f t="shared" si="7030"/>
        <v>991.71531061824703</v>
      </c>
      <c r="S6647" s="34">
        <f t="shared" si="7031"/>
        <v>250.92115606313806</v>
      </c>
      <c r="T6647" s="36">
        <f t="shared" si="7032"/>
        <v>-2.126427469548036E-13</v>
      </c>
      <c r="U6647" s="36">
        <f t="shared" si="7033"/>
        <v>3397.1919065812131</v>
      </c>
      <c r="V6647" s="36">
        <f t="shared" si="7034"/>
        <v>3.1672766250096268E-2</v>
      </c>
      <c r="W6647" s="68">
        <f t="shared" si="7035"/>
        <v>152.8195222260793</v>
      </c>
      <c r="X6647">
        <f t="shared" si="7036"/>
        <v>17.411507206833097</v>
      </c>
      <c r="Y6647">
        <f t="shared" si="7037"/>
        <v>1.5373874768040686E-2</v>
      </c>
      <c r="Z6647" s="34">
        <f t="shared" si="7038"/>
        <v>6.2394342047891618E-4</v>
      </c>
      <c r="AA6647" s="36">
        <f t="shared" si="7039"/>
        <v>2.072560219318051E-4</v>
      </c>
      <c r="AB6647" s="34">
        <f t="shared" si="7040"/>
        <v>1.7719373785567562E-3</v>
      </c>
      <c r="AC6647" s="36">
        <f t="shared" si="7041"/>
        <v>228.81095225332476</v>
      </c>
      <c r="AD6647" s="34">
        <f t="shared" si="7042"/>
        <v>0</v>
      </c>
      <c r="AE6647">
        <f t="shared" si="7043"/>
        <v>129130.38294823455</v>
      </c>
      <c r="AF6647" s="36">
        <f t="shared" si="7044"/>
        <v>0</v>
      </c>
      <c r="AG6647" s="34">
        <f t="shared" si="7045"/>
        <v>150.14454394033791</v>
      </c>
      <c r="AH6647">
        <f t="shared" si="7046"/>
        <v>1.14218530270918</v>
      </c>
      <c r="AI6647" s="29">
        <f t="shared" si="7047"/>
        <v>150.14454394033791</v>
      </c>
      <c r="AJ6647">
        <f t="shared" si="7048"/>
        <v>600.23597331701467</v>
      </c>
      <c r="AK6647" s="36">
        <f t="shared" si="7049"/>
        <v>-1.6147475631793736E-57</v>
      </c>
      <c r="AL6647" s="36">
        <f t="shared" si="7050"/>
        <v>-8.9733764702407899E-5</v>
      </c>
      <c r="AM6647" s="36">
        <f t="shared" si="7051"/>
        <v>-5.7774406642422142E-6</v>
      </c>
      <c r="AN6647" s="37">
        <f t="shared" si="7052"/>
        <v>4.285873309642738E-56</v>
      </c>
      <c r="AO6647" s="36">
        <f t="shared" si="7053"/>
        <v>0.43136169856410655</v>
      </c>
      <c r="AP6647" s="36">
        <f t="shared" si="7054"/>
        <v>3.2547342059648919E-3</v>
      </c>
      <c r="AQ6647" s="74">
        <f t="shared" si="7055"/>
        <v>8.2091449917289356E-57</v>
      </c>
      <c r="AR6647" s="73">
        <f t="shared" si="7056"/>
        <v>1.5542409626966342E-57</v>
      </c>
      <c r="AS6647" s="72">
        <f t="shared" si="7057"/>
        <v>8.0264728666046212E-2</v>
      </c>
      <c r="AT6647" s="37">
        <f t="shared" si="7058"/>
        <v>2.788804092585263E-53</v>
      </c>
      <c r="AU6647" s="37">
        <f t="shared" si="7059"/>
        <v>0.16998826766106259</v>
      </c>
      <c r="AV6647" s="34">
        <f t="shared" si="7060"/>
        <v>8.2603091902364367E-2</v>
      </c>
      <c r="AW6647" s="34">
        <f t="shared" si="7061"/>
        <v>14.371474343130226</v>
      </c>
      <c r="AX6647" s="37">
        <f t="shared" si="7062"/>
        <v>71.309529502124505</v>
      </c>
      <c r="AY6647" s="7">
        <f t="shared" si="7063"/>
        <v>238.58312916323641</v>
      </c>
      <c r="AZ6647" s="37">
        <f t="shared" si="7064"/>
        <v>224.12905172820382</v>
      </c>
      <c r="BA6647" s="2">
        <f>BE6647*'mass balance'!$B$17+BF6647*'mass balance'!$C$17+BG6647*'mass balance'!$D$17+BH6647*'mass balance'!$E$17</f>
        <v>1.8985539731861032E-3</v>
      </c>
      <c r="BB6647" s="2">
        <f>BE6647*'mass balance'!$B$18+BF6647*'mass balance'!$C$18+BG6647*'mass balance'!$D$18+BH6647*'mass balance'!$E$18</f>
        <v>1.9277624958505045E-3</v>
      </c>
      <c r="BC6647" s="2">
        <f>BE6647*'mass balance'!$B$19+BF6647*'mass balance'!$C$19+BG6647*'mass balance'!$D$19+BH6647*'mass balance'!$E$19</f>
        <v>-2.4097031198131308E-3</v>
      </c>
      <c r="BD6647" s="2">
        <f>BE6647*'mass balance'!$B$20+BF6647*'mass balance'!$C$20+BG6647*'mass balance'!$D$20+BH6647*'mass balance'!$E$20</f>
        <v>8.7625567993204759E-5</v>
      </c>
      <c r="BE6647" s="2">
        <f>N6647*'mass balance'!$H$11+R6647*'mass balance'!$I$11+S6647*'mass balance'!$J$11</f>
        <v>-3.5544577347346156E-3</v>
      </c>
      <c r="BF6647" s="2">
        <f>N6647*'mass balance'!$H$12+R6647*'mass balance'!$I$12+S6647*'mass balance'!$J$12</f>
        <v>3.9756610355769429E-4</v>
      </c>
      <c r="BG6647" s="2">
        <f>N6647*'mass balance'!$H$13+R6647*'mass balance'!$I$13+S6647*'mass balance'!$J$13</f>
        <v>4.3144100328819585E-4</v>
      </c>
      <c r="BH6647" s="2">
        <f>N6647*'mass balance'!$H$14+R6647*'mass balance'!$I$14+S6647*'mass balance'!$J$14</f>
        <v>3.8876881473659856E-4</v>
      </c>
      <c r="BI6647" s="36">
        <f t="shared" si="7065"/>
        <v>7.8325413151257937E-20</v>
      </c>
      <c r="BJ6647" s="36">
        <f t="shared" si="7066"/>
        <v>7.2735061976346937E-23</v>
      </c>
      <c r="BK6647" s="36">
        <f t="shared" si="7067"/>
        <v>6.5774172362431604E-19</v>
      </c>
      <c r="BL6647" s="36">
        <f t="shared" si="7068"/>
        <v>3.7009073822460721E-19</v>
      </c>
      <c r="BM6647" s="36">
        <f t="shared" si="7069"/>
        <v>1.3879017010871543E-15</v>
      </c>
      <c r="BN6647" s="36">
        <f t="shared" ca="1" si="7081"/>
        <v>0.99541263491062526</v>
      </c>
      <c r="BO6647" s="36">
        <f t="shared" ca="1" si="7070"/>
        <v>1</v>
      </c>
      <c r="BP6647" s="36">
        <f t="shared" si="7071"/>
        <v>-1.3879017010823255E-15</v>
      </c>
      <c r="BQ6647" s="36">
        <f t="shared" si="7072"/>
        <v>0.99999999999652078</v>
      </c>
      <c r="BR6647" s="2">
        <f t="shared" si="7084"/>
        <v>-5</v>
      </c>
      <c r="BS6647">
        <v>0</v>
      </c>
      <c r="BT6647" s="37">
        <f t="shared" si="7073"/>
        <v>2.4157273776126633</v>
      </c>
      <c r="BU6647" s="34">
        <f t="shared" si="7074"/>
        <v>-5</v>
      </c>
      <c r="BV6647" s="34">
        <f t="shared" si="7075"/>
        <v>-5</v>
      </c>
      <c r="BW6647" s="34">
        <f t="shared" si="7076"/>
        <v>-5</v>
      </c>
      <c r="BX6647" s="34">
        <f t="shared" si="7077"/>
        <v>-5</v>
      </c>
      <c r="BY6647" s="34">
        <f t="shared" si="7078"/>
        <v>47.557683480309585</v>
      </c>
      <c r="BZ6647" s="36">
        <f t="shared" si="7079"/>
        <v>2.4097031198131308E-3</v>
      </c>
      <c r="CA6647" s="34">
        <f t="shared" si="7080"/>
        <v>1.0778287593623341E-2</v>
      </c>
    </row>
    <row r="6648" spans="1:79" ht="13.2" x14ac:dyDescent="0.25">
      <c r="A6648" s="75">
        <f t="shared" si="7082"/>
        <v>18.120547945202819</v>
      </c>
      <c r="B6648" s="34">
        <f t="shared" si="7017"/>
        <v>6613.9999999990287</v>
      </c>
      <c r="C6648">
        <f t="shared" si="7083"/>
        <v>15</v>
      </c>
      <c r="D6648" s="35">
        <f t="shared" si="7018"/>
        <v>3000</v>
      </c>
      <c r="E6648" s="27">
        <v>0</v>
      </c>
      <c r="F6648" s="64">
        <f t="shared" si="7019"/>
        <v>0.46593146951268899</v>
      </c>
      <c r="G6648" s="34">
        <v>0</v>
      </c>
      <c r="H6648" s="34">
        <f t="shared" si="7020"/>
        <v>1</v>
      </c>
      <c r="I6648" s="34">
        <f t="shared" si="7021"/>
        <v>6192.2292298236371</v>
      </c>
      <c r="J6648" s="34">
        <f t="shared" si="7022"/>
        <v>177021.59548268659</v>
      </c>
      <c r="K6648" s="34">
        <f t="shared" si="7023"/>
        <v>155953.79642028801</v>
      </c>
      <c r="L6648" s="36">
        <f t="shared" si="7024"/>
        <v>53497.918247315291</v>
      </c>
      <c r="M6648" s="34">
        <f t="shared" si="7025"/>
        <v>52.228002934779802</v>
      </c>
      <c r="N6648" s="34">
        <f t="shared" si="7026"/>
        <v>1493.0785126397013</v>
      </c>
      <c r="O6648" s="34">
        <f t="shared" si="7027"/>
        <v>4.9430669600601176</v>
      </c>
      <c r="P6648">
        <f t="shared" si="7028"/>
        <v>755.55369177228999</v>
      </c>
      <c r="Q6648" s="36">
        <f t="shared" si="7029"/>
        <v>1385.4822453661968</v>
      </c>
      <c r="R6648" s="34">
        <f t="shared" si="7030"/>
        <v>991.87472256506737</v>
      </c>
      <c r="S6648" s="34">
        <f t="shared" si="7031"/>
        <v>250.91603055152999</v>
      </c>
      <c r="T6648" s="36">
        <f t="shared" si="7032"/>
        <v>-2.1262805848766355E-13</v>
      </c>
      <c r="U6648" s="36">
        <f t="shared" si="7033"/>
        <v>3397.1919065812131</v>
      </c>
      <c r="V6648" s="36">
        <f t="shared" si="7034"/>
        <v>3.1672119277423187E-2</v>
      </c>
      <c r="W6648" s="68">
        <f t="shared" si="7035"/>
        <v>152.8511949923294</v>
      </c>
      <c r="X6648">
        <f t="shared" si="7036"/>
        <v>17.412710003647806</v>
      </c>
      <c r="Y6648">
        <f t="shared" si="7037"/>
        <v>1.5373874768040686E-2</v>
      </c>
      <c r="Z6648" s="34">
        <f t="shared" si="7038"/>
        <v>6.2394342047891618E-4</v>
      </c>
      <c r="AA6648" s="36">
        <f t="shared" si="7039"/>
        <v>2.0720884307782222E-4</v>
      </c>
      <c r="AB6648" s="34">
        <f t="shared" si="7040"/>
        <v>1.7719373785567562E-3</v>
      </c>
      <c r="AC6648" s="36">
        <f t="shared" si="7041"/>
        <v>228.81095225332476</v>
      </c>
      <c r="AD6648" s="34">
        <f t="shared" si="7042"/>
        <v>0</v>
      </c>
      <c r="AE6648">
        <f t="shared" si="7043"/>
        <v>129130.38294823455</v>
      </c>
      <c r="AF6648" s="36">
        <f t="shared" si="7044"/>
        <v>0</v>
      </c>
      <c r="AG6648" s="34">
        <f t="shared" si="7045"/>
        <v>150.20157078905206</v>
      </c>
      <c r="AH6648">
        <f t="shared" si="7046"/>
        <v>1.1421028862878586</v>
      </c>
      <c r="AI6648" s="29">
        <f t="shared" si="7047"/>
        <v>150.20157078905206</v>
      </c>
      <c r="AJ6648">
        <f t="shared" si="7048"/>
        <v>750.43754410606675</v>
      </c>
      <c r="AK6648" s="36">
        <f t="shared" si="7049"/>
        <v>-1.5542409626966342E-57</v>
      </c>
      <c r="AL6648" s="36">
        <f t="shared" si="7050"/>
        <v>-8.9715097888561261E-5</v>
      </c>
      <c r="AM6648" s="36">
        <f t="shared" si="7051"/>
        <v>-5.7671851968164361E-6</v>
      </c>
      <c r="AN6648" s="37">
        <f t="shared" si="7052"/>
        <v>4.124398553324801E-56</v>
      </c>
      <c r="AO6648" s="36">
        <f t="shared" si="7053"/>
        <v>0.43127196479940416</v>
      </c>
      <c r="AP6648" s="36">
        <f t="shared" si="7054"/>
        <v>3.2489567653006496E-3</v>
      </c>
      <c r="AQ6648" s="74">
        <f t="shared" si="7055"/>
        <v>7.9047890155517479E-57</v>
      </c>
      <c r="AR6648" s="73">
        <f t="shared" si="7056"/>
        <v>1.4959891589996682E-57</v>
      </c>
      <c r="AS6648" s="72">
        <f t="shared" si="7057"/>
        <v>8.021464801597597E-2</v>
      </c>
      <c r="AT6648" s="37">
        <f t="shared" si="7058"/>
        <v>2.6854085266863886E-53</v>
      </c>
      <c r="AU6648" s="37">
        <f t="shared" si="7059"/>
        <v>0.16968652347309501</v>
      </c>
      <c r="AV6648" s="34">
        <f t="shared" si="7060"/>
        <v>0.10323421587998433</v>
      </c>
      <c r="AW6648" s="34">
        <f t="shared" si="7061"/>
        <v>14.374452917731878</v>
      </c>
      <c r="AX6648" s="37">
        <f t="shared" si="7062"/>
        <v>71.324308831534935</v>
      </c>
      <c r="AY6648" s="7">
        <f t="shared" si="7063"/>
        <v>238.6531909574762</v>
      </c>
      <c r="AZ6648" s="37">
        <f t="shared" si="7064"/>
        <v>224.17550382386435</v>
      </c>
      <c r="BA6648" s="2">
        <f>BE6648*'mass balance'!$B$17+BF6648*'mass balance'!$C$17+BG6648*'mass balance'!$D$17+BH6648*'mass balance'!$E$17</f>
        <v>1.8988431376328887E-3</v>
      </c>
      <c r="BB6648" s="2">
        <f>BE6648*'mass balance'!$B$18+BF6648*'mass balance'!$C$18+BG6648*'mass balance'!$D$18+BH6648*'mass balance'!$E$18</f>
        <v>1.9280561089810872E-3</v>
      </c>
      <c r="BC6648" s="2">
        <f>BE6648*'mass balance'!$B$19+BF6648*'mass balance'!$C$19+BG6648*'mass balance'!$D$19+BH6648*'mass balance'!$E$19</f>
        <v>-2.4100701362263582E-3</v>
      </c>
      <c r="BD6648" s="2">
        <f>BE6648*'mass balance'!$B$20+BF6648*'mass balance'!$C$20+BG6648*'mass balance'!$D$20+BH6648*'mass balance'!$E$20</f>
        <v>8.7638914044594845E-5</v>
      </c>
      <c r="BE6648" s="2">
        <f>N6648*'mass balance'!$H$11+R6648*'mass balance'!$I$11+S6648*'mass balance'!$J$11</f>
        <v>-3.5549488396183363E-3</v>
      </c>
      <c r="BF6648" s="2">
        <f>N6648*'mass balance'!$H$12+R6648*'mass balance'!$I$12+S6648*'mass balance'!$J$12</f>
        <v>3.975579825617977E-4</v>
      </c>
      <c r="BG6648" s="2">
        <f>N6648*'mass balance'!$H$13+R6648*'mass balance'!$I$13+S6648*'mass balance'!$J$13</f>
        <v>4.3153061986742037E-4</v>
      </c>
      <c r="BH6648" s="2">
        <f>N6648*'mass balance'!$H$14+R6648*'mass balance'!$I$14+S6648*'mass balance'!$J$14</f>
        <v>3.8882252933325549E-4</v>
      </c>
      <c r="BI6648" s="36">
        <f t="shared" si="7065"/>
        <v>7.8325413151257937E-20</v>
      </c>
      <c r="BJ6648" s="36">
        <f t="shared" si="7066"/>
        <v>7.273917496971223E-23</v>
      </c>
      <c r="BK6648" s="36">
        <f t="shared" si="7067"/>
        <v>6.5781445868629236E-19</v>
      </c>
      <c r="BL6648" s="36">
        <f t="shared" si="7068"/>
        <v>3.7015226682458038E-19</v>
      </c>
      <c r="BM6648" s="36">
        <f t="shared" si="7069"/>
        <v>1.3882717918253788E-15</v>
      </c>
      <c r="BN6648" s="36">
        <f t="shared" ca="1" si="7081"/>
        <v>0.25132253715114361</v>
      </c>
      <c r="BO6648" s="36">
        <f t="shared" ca="1" si="7070"/>
        <v>1</v>
      </c>
      <c r="BP6648" s="36">
        <f t="shared" si="7071"/>
        <v>-1.3882717918205467E-15</v>
      </c>
      <c r="BQ6648" s="36">
        <f t="shared" si="7072"/>
        <v>0.99999999999651934</v>
      </c>
      <c r="BR6648" s="2">
        <f t="shared" si="7084"/>
        <v>-5</v>
      </c>
      <c r="BS6648">
        <v>0</v>
      </c>
      <c r="BT6648" s="37">
        <f t="shared" si="7073"/>
        <v>2.4160953115669241</v>
      </c>
      <c r="BU6648" s="34">
        <f t="shared" si="7074"/>
        <v>-5</v>
      </c>
      <c r="BV6648" s="34">
        <f t="shared" si="7075"/>
        <v>-5</v>
      </c>
      <c r="BW6648" s="34">
        <f t="shared" si="7076"/>
        <v>-5</v>
      </c>
      <c r="BX6648" s="34">
        <f t="shared" si="7077"/>
        <v>-5</v>
      </c>
      <c r="BY6648" s="34">
        <f t="shared" si="7078"/>
        <v>47.564254330874881</v>
      </c>
      <c r="BZ6648" s="36">
        <f t="shared" si="7079"/>
        <v>2.4100701362263582E-3</v>
      </c>
      <c r="CA6648" s="34">
        <f t="shared" si="7080"/>
        <v>1.0777695467856561E-2</v>
      </c>
    </row>
    <row r="6649" spans="1:79" ht="13.2" x14ac:dyDescent="0.25">
      <c r="A6649" s="75">
        <f t="shared" si="7082"/>
        <v>18.123287671230216</v>
      </c>
      <c r="B6649" s="34">
        <f t="shared" si="7017"/>
        <v>6614.9999999990287</v>
      </c>
      <c r="C6649">
        <f t="shared" si="7083"/>
        <v>15</v>
      </c>
      <c r="D6649" s="35">
        <f t="shared" si="7018"/>
        <v>3000</v>
      </c>
      <c r="E6649" s="27">
        <v>0</v>
      </c>
      <c r="F6649" s="64">
        <f t="shared" si="7019"/>
        <v>0.46593146951268899</v>
      </c>
      <c r="G6649" s="34">
        <v>0</v>
      </c>
      <c r="H6649" s="34">
        <f t="shared" si="7020"/>
        <v>1</v>
      </c>
      <c r="I6649" s="34">
        <f t="shared" si="7021"/>
        <v>6192.2292298236371</v>
      </c>
      <c r="J6649" s="34">
        <f t="shared" si="7022"/>
        <v>177046.0482649295</v>
      </c>
      <c r="K6649" s="34">
        <f t="shared" si="7023"/>
        <v>155975.33901351469</v>
      </c>
      <c r="L6649" s="36">
        <f t="shared" si="7024"/>
        <v>53509.003489062387</v>
      </c>
      <c r="M6649" s="34">
        <f t="shared" si="7025"/>
        <v>52.228002934779802</v>
      </c>
      <c r="N6649" s="34">
        <f t="shared" si="7026"/>
        <v>1493.284758231611</v>
      </c>
      <c r="O6649" s="34">
        <f t="shared" si="7027"/>
        <v>4.9430669600601176</v>
      </c>
      <c r="P6649">
        <f t="shared" si="7028"/>
        <v>755.71024917864531</v>
      </c>
      <c r="Q6649" s="36">
        <f t="shared" si="7029"/>
        <v>1385.6906921872176</v>
      </c>
      <c r="R6649" s="34">
        <f t="shared" si="7030"/>
        <v>992.03413110704059</v>
      </c>
      <c r="S6649" s="34">
        <f t="shared" si="7031"/>
        <v>250.91089725383696</v>
      </c>
      <c r="T6649" s="36">
        <f t="shared" si="7032"/>
        <v>-2.1261337437806675E-13</v>
      </c>
      <c r="U6649" s="36">
        <f t="shared" si="7033"/>
        <v>3397.1919065812131</v>
      </c>
      <c r="V6649" s="36">
        <f t="shared" si="7034"/>
        <v>3.167147132194395E-2</v>
      </c>
      <c r="W6649" s="68">
        <f t="shared" si="7035"/>
        <v>152.88286711160683</v>
      </c>
      <c r="X6649">
        <f t="shared" si="7036"/>
        <v>17.413912609752987</v>
      </c>
      <c r="Y6649">
        <f t="shared" si="7037"/>
        <v>1.5373874768040686E-2</v>
      </c>
      <c r="Z6649" s="34">
        <f t="shared" si="7038"/>
        <v>6.2394342047891618E-4</v>
      </c>
      <c r="AA6649" s="36">
        <f t="shared" si="7039"/>
        <v>2.0716167822011928E-4</v>
      </c>
      <c r="AB6649" s="34">
        <f t="shared" si="7040"/>
        <v>1.7719373785567562E-3</v>
      </c>
      <c r="AC6649" s="36">
        <f t="shared" si="7041"/>
        <v>228.81095225332476</v>
      </c>
      <c r="AD6649" s="34">
        <f t="shared" si="7042"/>
        <v>0</v>
      </c>
      <c r="AE6649">
        <f t="shared" si="7043"/>
        <v>129130.38294823455</v>
      </c>
      <c r="AF6649" s="36">
        <f t="shared" si="7044"/>
        <v>0</v>
      </c>
      <c r="AG6649" s="34">
        <f t="shared" si="7045"/>
        <v>150.2585935014105</v>
      </c>
      <c r="AH6649">
        <f t="shared" si="7046"/>
        <v>1.142020454331913</v>
      </c>
      <c r="AI6649" s="29">
        <f t="shared" si="7047"/>
        <v>150.2585935014105</v>
      </c>
      <c r="AJ6649">
        <f t="shared" si="7048"/>
        <v>900.69613760747723</v>
      </c>
      <c r="AK6649" s="36">
        <f t="shared" si="7049"/>
        <v>-1.4959891589996682E-57</v>
      </c>
      <c r="AL6649" s="36">
        <f t="shared" si="7050"/>
        <v>-8.9696434957867646E-5</v>
      </c>
      <c r="AM6649" s="36">
        <f t="shared" si="7051"/>
        <v>-5.7569479337510709E-6</v>
      </c>
      <c r="AN6649" s="37">
        <f t="shared" si="7052"/>
        <v>3.9689744570551374E-56</v>
      </c>
      <c r="AO6649" s="36">
        <f t="shared" si="7053"/>
        <v>0.43118224970151559</v>
      </c>
      <c r="AP6649" s="36">
        <f t="shared" si="7054"/>
        <v>3.2431895801038331E-3</v>
      </c>
      <c r="AQ6649" s="74">
        <f t="shared" si="7055"/>
        <v>7.6116536870078779E-57</v>
      </c>
      <c r="AR6649" s="73">
        <f t="shared" si="7056"/>
        <v>1.4399085933882522E-57</v>
      </c>
      <c r="AS6649" s="72">
        <f t="shared" si="7057"/>
        <v>8.0164598613398266E-2</v>
      </c>
      <c r="AT6649" s="37">
        <f t="shared" si="7058"/>
        <v>2.585824830120165E-53</v>
      </c>
      <c r="AU6649" s="37">
        <f t="shared" si="7059"/>
        <v>0.16938531490771028</v>
      </c>
      <c r="AV6649" s="34">
        <f t="shared" si="7060"/>
        <v>0.12387317228550138</v>
      </c>
      <c r="AW6649" s="34">
        <f t="shared" si="7061"/>
        <v>14.377431431490837</v>
      </c>
      <c r="AX6649" s="37">
        <f t="shared" si="7062"/>
        <v>71.339087859051261</v>
      </c>
      <c r="AY6649" s="7">
        <f t="shared" si="7063"/>
        <v>238.72325957443442</v>
      </c>
      <c r="AZ6649" s="37">
        <f t="shared" si="7064"/>
        <v>224.22195497065809</v>
      </c>
      <c r="BA6649" s="2">
        <f>BE6649*'mass balance'!$B$17+BF6649*'mass balance'!$C$17+BG6649*'mass balance'!$D$17+BH6649*'mass balance'!$E$17</f>
        <v>1.8991322904808791E-3</v>
      </c>
      <c r="BB6649" s="2">
        <f>BE6649*'mass balance'!$B$18+BF6649*'mass balance'!$C$18+BG6649*'mass balance'!$D$18+BH6649*'mass balance'!$E$18</f>
        <v>1.9283497103344315E-3</v>
      </c>
      <c r="BC6649" s="2">
        <f>BE6649*'mass balance'!$B$19+BF6649*'mass balance'!$C$19+BG6649*'mass balance'!$D$19+BH6649*'mass balance'!$E$19</f>
        <v>-2.4104371379180395E-3</v>
      </c>
      <c r="BD6649" s="2">
        <f>BE6649*'mass balance'!$B$20+BF6649*'mass balance'!$C$20+BG6649*'mass balance'!$D$20+BH6649*'mass balance'!$E$20</f>
        <v>8.7652259560655975E-5</v>
      </c>
      <c r="BE6649" s="2">
        <f>N6649*'mass balance'!$H$11+R6649*'mass balance'!$I$11+S6649*'mass balance'!$J$11</f>
        <v>-3.5554399005514547E-3</v>
      </c>
      <c r="BF6649" s="2">
        <f>N6649*'mass balance'!$H$12+R6649*'mass balance'!$I$12+S6649*'mass balance'!$J$12</f>
        <v>3.9754984922942254E-4</v>
      </c>
      <c r="BG6649" s="2">
        <f>N6649*'mass balance'!$H$13+R6649*'mass balance'!$I$13+S6649*'mass balance'!$J$13</f>
        <v>4.3162022391505774E-4</v>
      </c>
      <c r="BH6649" s="2">
        <f>N6649*'mass balance'!$H$14+R6649*'mass balance'!$I$14+S6649*'mass balance'!$J$14</f>
        <v>3.8887623912281532E-4</v>
      </c>
      <c r="BI6649" s="36">
        <f t="shared" si="7065"/>
        <v>7.8325413151257937E-20</v>
      </c>
      <c r="BJ6649" s="36">
        <f t="shared" si="7066"/>
        <v>7.2743288287083733E-23</v>
      </c>
      <c r="BK6649" s="36">
        <f t="shared" si="7067"/>
        <v>6.5788719786126205E-19</v>
      </c>
      <c r="BL6649" s="36">
        <f t="shared" si="7068"/>
        <v>3.7021380227627216E-19</v>
      </c>
      <c r="BM6649" s="36">
        <f t="shared" si="7069"/>
        <v>1.3886419440922034E-15</v>
      </c>
      <c r="BN6649" s="36">
        <f t="shared" ca="1" si="7081"/>
        <v>0.30025930878090956</v>
      </c>
      <c r="BO6649" s="36">
        <f t="shared" ca="1" si="7070"/>
        <v>1</v>
      </c>
      <c r="BP6649" s="36">
        <f t="shared" si="7071"/>
        <v>-1.3886419440873681E-15</v>
      </c>
      <c r="BQ6649" s="36">
        <f t="shared" si="7072"/>
        <v>0.9999999999965179</v>
      </c>
      <c r="BR6649" s="2">
        <f t="shared" si="7084"/>
        <v>-5</v>
      </c>
      <c r="BS6649">
        <v>0</v>
      </c>
      <c r="BT6649" s="37">
        <f t="shared" si="7073"/>
        <v>2.4164632307628344</v>
      </c>
      <c r="BU6649" s="34">
        <f t="shared" si="7074"/>
        <v>-5</v>
      </c>
      <c r="BV6649" s="34">
        <f t="shared" si="7075"/>
        <v>-5</v>
      </c>
      <c r="BW6649" s="34">
        <f t="shared" si="7076"/>
        <v>-5</v>
      </c>
      <c r="BX6649" s="34">
        <f t="shared" si="7077"/>
        <v>-5</v>
      </c>
      <c r="BY6649" s="34">
        <f t="shared" si="7078"/>
        <v>47.570824593393006</v>
      </c>
      <c r="BZ6649" s="36">
        <f t="shared" si="7079"/>
        <v>2.4104371379180395E-3</v>
      </c>
      <c r="CA6649" s="34">
        <f t="shared" si="7080"/>
        <v>1.0777103567217828E-2</v>
      </c>
    </row>
    <row r="6650" spans="1:79" ht="13.2" x14ac:dyDescent="0.25">
      <c r="A6650" s="75">
        <f t="shared" si="7082"/>
        <v>18.126027397257612</v>
      </c>
      <c r="B6650" s="34">
        <f t="shared" si="7017"/>
        <v>6615.9999999990287</v>
      </c>
      <c r="C6650">
        <f t="shared" si="7083"/>
        <v>15</v>
      </c>
      <c r="D6650" s="35">
        <f t="shared" si="7018"/>
        <v>3000</v>
      </c>
      <c r="E6650" s="27">
        <v>0</v>
      </c>
      <c r="F6650" s="64">
        <f t="shared" si="7019"/>
        <v>0.46593146951268899</v>
      </c>
      <c r="G6650" s="34">
        <v>0</v>
      </c>
      <c r="H6650" s="34">
        <f t="shared" si="7020"/>
        <v>1</v>
      </c>
      <c r="I6650" s="34">
        <f t="shared" si="7021"/>
        <v>6192.2292298236371</v>
      </c>
      <c r="J6650" s="34">
        <f t="shared" si="7022"/>
        <v>177070.49885842769</v>
      </c>
      <c r="K6650" s="34">
        <f t="shared" si="7023"/>
        <v>155996.87967848481</v>
      </c>
      <c r="L6650" s="36">
        <f t="shared" si="7024"/>
        <v>53520.088504025072</v>
      </c>
      <c r="M6650" s="34">
        <f t="shared" si="7025"/>
        <v>52.228002934779802</v>
      </c>
      <c r="N6650" s="34">
        <f t="shared" si="7026"/>
        <v>1493.4909853626787</v>
      </c>
      <c r="O6650" s="34">
        <f t="shared" si="7027"/>
        <v>4.9430669600601176</v>
      </c>
      <c r="P6650">
        <f t="shared" si="7028"/>
        <v>755.86680338211329</v>
      </c>
      <c r="Q6650" s="36">
        <f t="shared" si="7029"/>
        <v>1385.8991238849653</v>
      </c>
      <c r="R6650" s="34">
        <f t="shared" si="7030"/>
        <v>992.19353623927043</v>
      </c>
      <c r="S6650" s="34">
        <f t="shared" si="7031"/>
        <v>250.90575617288087</v>
      </c>
      <c r="T6650" s="36">
        <f t="shared" si="7032"/>
        <v>-2.1259869462425895E-13</v>
      </c>
      <c r="U6650" s="36">
        <f t="shared" si="7033"/>
        <v>3397.1919065812131</v>
      </c>
      <c r="V6650" s="36">
        <f t="shared" si="7034"/>
        <v>3.1670822384014807E-2</v>
      </c>
      <c r="W6650" s="68">
        <f t="shared" si="7035"/>
        <v>152.91453858292877</v>
      </c>
      <c r="X6650">
        <f t="shared" si="7036"/>
        <v>17.415115025178885</v>
      </c>
      <c r="Y6650">
        <f t="shared" si="7037"/>
        <v>1.5373874768040686E-2</v>
      </c>
      <c r="Z6650" s="34">
        <f t="shared" si="7038"/>
        <v>6.2394342047891618E-4</v>
      </c>
      <c r="AA6650" s="36">
        <f t="shared" si="7039"/>
        <v>2.0711452735306169E-4</v>
      </c>
      <c r="AB6650" s="34">
        <f t="shared" si="7040"/>
        <v>1.7719373785567562E-3</v>
      </c>
      <c r="AC6650" s="36">
        <f t="shared" si="7041"/>
        <v>228.81095225332476</v>
      </c>
      <c r="AD6650" s="34">
        <f t="shared" si="7042"/>
        <v>0</v>
      </c>
      <c r="AE6650">
        <f t="shared" si="7043"/>
        <v>129130.38294823455</v>
      </c>
      <c r="AF6650" s="36">
        <f t="shared" si="7044"/>
        <v>0</v>
      </c>
      <c r="AG6650" s="34">
        <f t="shared" si="7045"/>
        <v>150.31561207664637</v>
      </c>
      <c r="AH6650">
        <f t="shared" si="7046"/>
        <v>1.1419380068511771</v>
      </c>
      <c r="AI6650" s="29">
        <f t="shared" si="7047"/>
        <v>150.31561207664637</v>
      </c>
      <c r="AJ6650">
        <f t="shared" si="7048"/>
        <v>1051.0117496841235</v>
      </c>
      <c r="AK6650" s="36">
        <f t="shared" si="7049"/>
        <v>-1.4399085933882522E-57</v>
      </c>
      <c r="AL6650" s="36">
        <f t="shared" si="7050"/>
        <v>-8.9677775909519241E-5</v>
      </c>
      <c r="AM6650" s="36">
        <f t="shared" si="7051"/>
        <v>-5.7467288427317727E-6</v>
      </c>
      <c r="AN6650" s="37">
        <f t="shared" si="7052"/>
        <v>3.8193755411551706E-56</v>
      </c>
      <c r="AO6650" s="36">
        <f t="shared" si="7053"/>
        <v>0.43109255326655771</v>
      </c>
      <c r="AP6650" s="36">
        <f t="shared" si="7054"/>
        <v>3.2374326321700821E-3</v>
      </c>
      <c r="AQ6650" s="74">
        <f t="shared" si="7055"/>
        <v>7.3293276879457226E-57</v>
      </c>
      <c r="AR6650" s="73">
        <f t="shared" si="7056"/>
        <v>1.385918786291653E-57</v>
      </c>
      <c r="AS6650" s="72">
        <f t="shared" si="7057"/>
        <v>8.0114580438816446E-2</v>
      </c>
      <c r="AT6650" s="37">
        <f t="shared" si="7058"/>
        <v>2.4899132702170261E-53</v>
      </c>
      <c r="AU6650" s="37">
        <f t="shared" si="7059"/>
        <v>0.16908464101413095</v>
      </c>
      <c r="AV6650" s="34">
        <f t="shared" si="7060"/>
        <v>0.14451996055065688</v>
      </c>
      <c r="AW6650" s="34">
        <f t="shared" si="7061"/>
        <v>14.38040988431468</v>
      </c>
      <c r="AX6650" s="37">
        <f t="shared" si="7062"/>
        <v>71.353866584214813</v>
      </c>
      <c r="AY6650" s="7">
        <f t="shared" si="7063"/>
        <v>238.79333501200892</v>
      </c>
      <c r="AZ6650" s="37">
        <f t="shared" si="7064"/>
        <v>224.26840516714358</v>
      </c>
      <c r="BA6650" s="2">
        <f>BE6650*'mass balance'!$B$17+BF6650*'mass balance'!$C$17+BG6650*'mass balance'!$D$17+BH6650*'mass balance'!$E$17</f>
        <v>1.8994214317230259E-3</v>
      </c>
      <c r="BB6650" s="2">
        <f>BE6650*'mass balance'!$B$18+BF6650*'mass balance'!$C$18+BG6650*'mass balance'!$D$18+BH6650*'mass balance'!$E$18</f>
        <v>1.9286432999033798E-3</v>
      </c>
      <c r="BC6650" s="2">
        <f>BE6650*'mass balance'!$B$19+BF6650*'mass balance'!$C$19+BG6650*'mass balance'!$D$19+BH6650*'mass balance'!$E$19</f>
        <v>-2.4108041248792249E-3</v>
      </c>
      <c r="BD6650" s="2">
        <f>BE6650*'mass balance'!$B$20+BF6650*'mass balance'!$C$20+BG6650*'mass balance'!$D$20+BH6650*'mass balance'!$E$20</f>
        <v>8.7665604541062726E-5</v>
      </c>
      <c r="BE6650" s="2">
        <f>N6650*'mass balance'!$H$11+R6650*'mass balance'!$I$11+S6650*'mass balance'!$J$11</f>
        <v>-3.5559309175301869E-3</v>
      </c>
      <c r="BF6650" s="2">
        <f>N6650*'mass balance'!$H$12+R6650*'mass balance'!$I$12+S6650*'mass balance'!$J$12</f>
        <v>3.9754170356503995E-4</v>
      </c>
      <c r="BG6650" s="2">
        <f>N6650*'mass balance'!$H$13+R6650*'mass balance'!$I$13+S6650*'mass balance'!$J$13</f>
        <v>4.3170981543194355E-4</v>
      </c>
      <c r="BH6650" s="2">
        <f>N6650*'mass balance'!$H$14+R6650*'mass balance'!$I$14+S6650*'mass balance'!$J$14</f>
        <v>3.8892994410486415E-4</v>
      </c>
      <c r="BI6650" s="36">
        <f t="shared" si="7065"/>
        <v>7.8325413151257937E-20</v>
      </c>
      <c r="BJ6650" s="36">
        <f t="shared" si="7066"/>
        <v>7.2747401928212429E-23</v>
      </c>
      <c r="BK6650" s="36">
        <f t="shared" si="7067"/>
        <v>6.5795994114954913E-19</v>
      </c>
      <c r="BL6650" s="36">
        <f t="shared" si="7068"/>
        <v>3.7027534457957768E-19</v>
      </c>
      <c r="BM6650" s="36">
        <f t="shared" si="7069"/>
        <v>1.3890121578944796E-15</v>
      </c>
      <c r="BN6650" s="36">
        <f t="shared" ca="1" si="7081"/>
        <v>0.55751597552365439</v>
      </c>
      <c r="BO6650" s="36">
        <f t="shared" ca="1" si="7070"/>
        <v>1</v>
      </c>
      <c r="BP6650" s="36">
        <f t="shared" si="7071"/>
        <v>-1.389012157889641E-15</v>
      </c>
      <c r="BQ6650" s="36">
        <f t="shared" si="7072"/>
        <v>0.99999999999651645</v>
      </c>
      <c r="BR6650" s="2">
        <f t="shared" si="7084"/>
        <v>-5</v>
      </c>
      <c r="BS6650">
        <v>0</v>
      </c>
      <c r="BT6650" s="37">
        <f t="shared" si="7073"/>
        <v>2.4168311351914231</v>
      </c>
      <c r="BU6650" s="34">
        <f t="shared" si="7074"/>
        <v>-5</v>
      </c>
      <c r="BV6650" s="34">
        <f t="shared" si="7075"/>
        <v>-5</v>
      </c>
      <c r="BW6650" s="34">
        <f t="shared" si="7076"/>
        <v>-5</v>
      </c>
      <c r="BX6650" s="34">
        <f t="shared" si="7077"/>
        <v>-5</v>
      </c>
      <c r="BY6650" s="34">
        <f t="shared" si="7078"/>
        <v>47.577394267813332</v>
      </c>
      <c r="BZ6650" s="36">
        <f t="shared" si="7079"/>
        <v>2.4108041248792249E-3</v>
      </c>
      <c r="CA6650" s="34">
        <f t="shared" si="7080"/>
        <v>1.0776511891589001E-2</v>
      </c>
    </row>
    <row r="6651" spans="1:79" ht="13.2" x14ac:dyDescent="0.25">
      <c r="A6651" s="75">
        <f t="shared" si="7082"/>
        <v>18.128767123285009</v>
      </c>
      <c r="B6651" s="34">
        <f t="shared" si="7017"/>
        <v>6616.9999999990278</v>
      </c>
      <c r="C6651">
        <f t="shared" si="7083"/>
        <v>15</v>
      </c>
      <c r="D6651" s="35">
        <f t="shared" si="7018"/>
        <v>3000</v>
      </c>
      <c r="E6651" s="27">
        <v>0</v>
      </c>
      <c r="F6651" s="64">
        <f t="shared" si="7019"/>
        <v>0.46593146951268899</v>
      </c>
      <c r="G6651" s="34">
        <v>0</v>
      </c>
      <c r="H6651" s="34">
        <f t="shared" si="7020"/>
        <v>1</v>
      </c>
      <c r="I6651" s="34">
        <f t="shared" si="7021"/>
        <v>6192.2292298236371</v>
      </c>
      <c r="J6651" s="34">
        <f t="shared" si="7022"/>
        <v>177094.94726299241</v>
      </c>
      <c r="K6651" s="34">
        <f t="shared" si="7023"/>
        <v>156018.41841503212</v>
      </c>
      <c r="L6651" s="36">
        <f t="shared" si="7024"/>
        <v>53531.173291859472</v>
      </c>
      <c r="M6651" s="34">
        <f t="shared" si="7025"/>
        <v>52.228002934779802</v>
      </c>
      <c r="N6651" s="34">
        <f t="shared" si="7026"/>
        <v>1493.6971940313126</v>
      </c>
      <c r="O6651" s="34">
        <f t="shared" si="7027"/>
        <v>4.9430669600601176</v>
      </c>
      <c r="P6651">
        <f t="shared" si="7028"/>
        <v>756.02335437783756</v>
      </c>
      <c r="Q6651" s="36">
        <f t="shared" si="7029"/>
        <v>1386.1075404566404</v>
      </c>
      <c r="R6651" s="34">
        <f t="shared" si="7030"/>
        <v>992.35293795686209</v>
      </c>
      <c r="S6651" s="34">
        <f t="shared" si="7031"/>
        <v>250.90060731148426</v>
      </c>
      <c r="T6651" s="36">
        <f t="shared" si="7032"/>
        <v>-2.1258401922448697E-13</v>
      </c>
      <c r="U6651" s="36">
        <f t="shared" si="7033"/>
        <v>3397.1919065812131</v>
      </c>
      <c r="V6651" s="36">
        <f t="shared" si="7034"/>
        <v>3.1670172463992015E-2</v>
      </c>
      <c r="W6651" s="68">
        <f t="shared" si="7035"/>
        <v>152.94620940531277</v>
      </c>
      <c r="X6651">
        <f t="shared" si="7036"/>
        <v>17.416317249955714</v>
      </c>
      <c r="Y6651">
        <f t="shared" si="7037"/>
        <v>1.5373874768040686E-2</v>
      </c>
      <c r="Z6651" s="34">
        <f t="shared" si="7038"/>
        <v>6.2394342047891618E-4</v>
      </c>
      <c r="AA6651" s="36">
        <f t="shared" si="7039"/>
        <v>2.0706739047101819E-4</v>
      </c>
      <c r="AB6651" s="34">
        <f t="shared" si="7040"/>
        <v>1.7719373785567562E-3</v>
      </c>
      <c r="AC6651" s="36">
        <f t="shared" si="7041"/>
        <v>228.81095225332476</v>
      </c>
      <c r="AD6651" s="34">
        <f t="shared" si="7042"/>
        <v>0</v>
      </c>
      <c r="AE6651">
        <f t="shared" si="7043"/>
        <v>129130.38294823455</v>
      </c>
      <c r="AF6651" s="36">
        <f t="shared" si="7044"/>
        <v>0</v>
      </c>
      <c r="AG6651" s="34">
        <f t="shared" si="7045"/>
        <v>150.37262651399382</v>
      </c>
      <c r="AH6651">
        <f t="shared" si="7046"/>
        <v>1.1418555438560531</v>
      </c>
      <c r="AI6651" s="29">
        <f t="shared" si="7047"/>
        <v>150.37262651399382</v>
      </c>
      <c r="AJ6651">
        <f t="shared" si="7048"/>
        <v>1201.3843761981173</v>
      </c>
      <c r="AK6651" s="36">
        <f t="shared" si="7049"/>
        <v>-1.385918786291653E-57</v>
      </c>
      <c r="AL6651" s="36">
        <f t="shared" si="7050"/>
        <v>-8.9659120742708451E-5</v>
      </c>
      <c r="AM6651" s="36">
        <f t="shared" si="7051"/>
        <v>-5.7365278915015542E-6</v>
      </c>
      <c r="AN6651" s="37">
        <f t="shared" si="7052"/>
        <v>3.6753846818163452E-56</v>
      </c>
      <c r="AO6651" s="36">
        <f t="shared" si="7053"/>
        <v>0.4310028754906482</v>
      </c>
      <c r="AP6651" s="36">
        <f t="shared" si="7054"/>
        <v>3.2316859033273502E-3</v>
      </c>
      <c r="AQ6651" s="74">
        <f t="shared" si="7055"/>
        <v>7.0574146912834585E-57</v>
      </c>
      <c r="AR6651" s="73">
        <f t="shared" si="7056"/>
        <v>1.3339422244481562E-57</v>
      </c>
      <c r="AS6651" s="72">
        <f t="shared" si="7057"/>
        <v>8.0064593472746026E-2</v>
      </c>
      <c r="AT6651" s="37">
        <f t="shared" si="7058"/>
        <v>2.3975392070614996E-53</v>
      </c>
      <c r="AU6651" s="37">
        <f t="shared" si="7059"/>
        <v>0.16878450084326735</v>
      </c>
      <c r="AV6651" s="34">
        <f t="shared" si="7060"/>
        <v>0.16517458010708713</v>
      </c>
      <c r="AW6651" s="34">
        <f t="shared" si="7061"/>
        <v>14.383388276111013</v>
      </c>
      <c r="AX6651" s="37">
        <f t="shared" si="7062"/>
        <v>71.36864500656722</v>
      </c>
      <c r="AY6651" s="7">
        <f t="shared" si="7063"/>
        <v>238.86341726809809</v>
      </c>
      <c r="AZ6651" s="37">
        <f t="shared" si="7064"/>
        <v>224.31485441187999</v>
      </c>
      <c r="BA6651" s="2">
        <f>BE6651*'mass balance'!$B$17+BF6651*'mass balance'!$C$17+BG6651*'mass balance'!$D$17+BH6651*'mass balance'!$E$17</f>
        <v>1.899710561352278E-3</v>
      </c>
      <c r="BB6651" s="2">
        <f>BE6651*'mass balance'!$B$18+BF6651*'mass balance'!$C$18+BG6651*'mass balance'!$D$18+BH6651*'mass balance'!$E$18</f>
        <v>1.9289368776807753E-3</v>
      </c>
      <c r="BC6651" s="2">
        <f>BE6651*'mass balance'!$B$19+BF6651*'mass balance'!$C$19+BG6651*'mass balance'!$D$19+BH6651*'mass balance'!$E$19</f>
        <v>-2.4111710971009685E-3</v>
      </c>
      <c r="BD6651" s="2">
        <f>BE6651*'mass balance'!$B$20+BF6651*'mass balance'!$C$20+BG6651*'mass balance'!$D$20+BH6651*'mass balance'!$E$20</f>
        <v>8.7678948985489755E-5</v>
      </c>
      <c r="BE6651" s="2">
        <f>N6651*'mass balance'!$H$11+R6651*'mass balance'!$I$11+S6651*'mass balance'!$J$11</f>
        <v>-3.556421890550744E-3</v>
      </c>
      <c r="BF6651" s="2">
        <f>N6651*'mass balance'!$H$12+R6651*'mass balance'!$I$12+S6651*'mass balance'!$J$12</f>
        <v>3.9753354557312199E-4</v>
      </c>
      <c r="BG6651" s="2">
        <f>N6651*'mass balance'!$H$13+R6651*'mass balance'!$I$13+S6651*'mass balance'!$J$13</f>
        <v>4.3179939441890733E-4</v>
      </c>
      <c r="BH6651" s="2">
        <f>N6651*'mass balance'!$H$14+R6651*'mass balance'!$I$14+S6651*'mass balance'!$J$14</f>
        <v>3.8898364427898761E-4</v>
      </c>
      <c r="BI6651" s="36">
        <f t="shared" si="7065"/>
        <v>7.8325413151257937E-20</v>
      </c>
      <c r="BJ6651" s="36">
        <f t="shared" si="7066"/>
        <v>7.2751515892849442E-23</v>
      </c>
      <c r="BK6651" s="36">
        <f t="shared" si="7067"/>
        <v>6.5803268855147735E-19</v>
      </c>
      <c r="BL6651" s="36">
        <f t="shared" si="7068"/>
        <v>3.7033689373439174E-19</v>
      </c>
      <c r="BM6651" s="36">
        <f t="shared" si="7069"/>
        <v>1.3893824332390592E-15</v>
      </c>
      <c r="BN6651" s="36">
        <f t="shared" ca="1" si="7081"/>
        <v>0.85868237973242934</v>
      </c>
      <c r="BO6651" s="36">
        <f t="shared" ca="1" si="7070"/>
        <v>1</v>
      </c>
      <c r="BP6651" s="36">
        <f t="shared" si="7071"/>
        <v>-1.3893824332342172E-15</v>
      </c>
      <c r="BQ6651" s="36">
        <f t="shared" si="7072"/>
        <v>0.99999999999651501</v>
      </c>
      <c r="BR6651" s="2">
        <f t="shared" si="7084"/>
        <v>-5</v>
      </c>
      <c r="BS6651">
        <v>0</v>
      </c>
      <c r="BT6651" s="37">
        <f t="shared" si="7073"/>
        <v>2.4171990248437205</v>
      </c>
      <c r="BU6651" s="34">
        <f t="shared" si="7074"/>
        <v>-5</v>
      </c>
      <c r="BV6651" s="34">
        <f t="shared" si="7075"/>
        <v>-5</v>
      </c>
      <c r="BW6651" s="34">
        <f t="shared" si="7076"/>
        <v>-5</v>
      </c>
      <c r="BX6651" s="34">
        <f t="shared" si="7077"/>
        <v>-5</v>
      </c>
      <c r="BY6651" s="34">
        <f t="shared" si="7078"/>
        <v>47.583963354085149</v>
      </c>
      <c r="BZ6651" s="36">
        <f t="shared" si="7079"/>
        <v>2.4111710971009685E-3</v>
      </c>
      <c r="CA6651" s="34">
        <f t="shared" si="7080"/>
        <v>1.0775920440852011E-2</v>
      </c>
    </row>
    <row r="6652" spans="1:79" ht="13.2" x14ac:dyDescent="0.25">
      <c r="A6652" s="75">
        <f t="shared" si="7082"/>
        <v>18.131506849312405</v>
      </c>
      <c r="B6652" s="34">
        <f t="shared" si="7017"/>
        <v>6617.9999999990278</v>
      </c>
      <c r="C6652">
        <f t="shared" si="7083"/>
        <v>15</v>
      </c>
      <c r="D6652" s="35">
        <f t="shared" si="7018"/>
        <v>3000</v>
      </c>
      <c r="E6652" s="27">
        <v>0</v>
      </c>
      <c r="F6652" s="64">
        <f t="shared" si="7019"/>
        <v>0.46593146951268899</v>
      </c>
      <c r="G6652" s="34">
        <v>0</v>
      </c>
      <c r="H6652" s="34">
        <f t="shared" si="7020"/>
        <v>1</v>
      </c>
      <c r="I6652" s="34">
        <f t="shared" si="7021"/>
        <v>6192.2292298236371</v>
      </c>
      <c r="J6652" s="34">
        <f t="shared" si="7022"/>
        <v>177119.39347843552</v>
      </c>
      <c r="K6652" s="34">
        <f t="shared" si="7023"/>
        <v>156039.95522299089</v>
      </c>
      <c r="L6652" s="36">
        <f t="shared" si="7024"/>
        <v>53542.257852221868</v>
      </c>
      <c r="M6652" s="34">
        <f t="shared" si="7025"/>
        <v>52.228002934779802</v>
      </c>
      <c r="N6652" s="34">
        <f t="shared" si="7026"/>
        <v>1493.9033842359254</v>
      </c>
      <c r="O6652" s="34">
        <f t="shared" si="7027"/>
        <v>4.9430669600601176</v>
      </c>
      <c r="P6652">
        <f t="shared" si="7028"/>
        <v>756.17990216096382</v>
      </c>
      <c r="Q6652" s="36">
        <f t="shared" si="7029"/>
        <v>1386.3159418994453</v>
      </c>
      <c r="R6652" s="34">
        <f t="shared" si="7030"/>
        <v>992.51233625492296</v>
      </c>
      <c r="S6652" s="34">
        <f t="shared" si="7031"/>
        <v>250.89545067246914</v>
      </c>
      <c r="T6652" s="36">
        <f t="shared" si="7032"/>
        <v>-2.1256934817699851E-13</v>
      </c>
      <c r="U6652" s="36">
        <f t="shared" si="7033"/>
        <v>3397.1919065812131</v>
      </c>
      <c r="V6652" s="36">
        <f t="shared" si="7034"/>
        <v>3.1669521562231767E-2</v>
      </c>
      <c r="W6652" s="68">
        <f t="shared" si="7035"/>
        <v>152.97787957777678</v>
      </c>
      <c r="X6652">
        <f t="shared" si="7036"/>
        <v>17.417519284113691</v>
      </c>
      <c r="Y6652">
        <f t="shared" si="7037"/>
        <v>1.5373874768040686E-2</v>
      </c>
      <c r="Z6652" s="34">
        <f t="shared" si="7038"/>
        <v>6.2394342047891618E-4</v>
      </c>
      <c r="AA6652" s="36">
        <f t="shared" si="7039"/>
        <v>2.0702026756836043E-4</v>
      </c>
      <c r="AB6652" s="34">
        <f t="shared" si="7040"/>
        <v>1.7719373785567562E-3</v>
      </c>
      <c r="AC6652" s="36">
        <f t="shared" si="7041"/>
        <v>228.81095225332476</v>
      </c>
      <c r="AD6652" s="34">
        <f t="shared" si="7042"/>
        <v>0</v>
      </c>
      <c r="AE6652">
        <f t="shared" si="7043"/>
        <v>129130.38294823455</v>
      </c>
      <c r="AF6652" s="36">
        <f t="shared" si="7044"/>
        <v>0</v>
      </c>
      <c r="AG6652" s="34">
        <f t="shared" si="7045"/>
        <v>150.42963681268756</v>
      </c>
      <c r="AH6652">
        <f t="shared" si="7046"/>
        <v>1.1417730653570004</v>
      </c>
      <c r="AI6652" s="29">
        <f t="shared" si="7047"/>
        <v>150.42963681268756</v>
      </c>
      <c r="AJ6652">
        <f t="shared" si="7048"/>
        <v>1351.8140130108047</v>
      </c>
      <c r="AK6652" s="36">
        <f t="shared" si="7049"/>
        <v>-1.3339422244481562E-57</v>
      </c>
      <c r="AL6652" s="36">
        <f t="shared" si="7050"/>
        <v>-8.9640469456627817E-5</v>
      </c>
      <c r="AM6652" s="36">
        <f t="shared" si="7051"/>
        <v>-5.7263450478606873E-6</v>
      </c>
      <c r="AN6652" s="37">
        <f t="shared" si="7052"/>
        <v>3.5367928031871797E-56</v>
      </c>
      <c r="AO6652" s="36">
        <f t="shared" si="7053"/>
        <v>0.43091321636990548</v>
      </c>
      <c r="AP6652" s="36">
        <f t="shared" si="7054"/>
        <v>3.2259493754358487E-3</v>
      </c>
      <c r="AQ6652" s="74">
        <f t="shared" si="7055"/>
        <v>6.7955328178183337E-57</v>
      </c>
      <c r="AR6652" s="73">
        <f t="shared" si="7056"/>
        <v>1.2839042521945955E-57</v>
      </c>
      <c r="AS6652" s="72">
        <f t="shared" si="7057"/>
        <v>8.0014637695714624E-2</v>
      </c>
      <c r="AT6652" s="37">
        <f t="shared" si="7058"/>
        <v>2.3085729089598967E-53</v>
      </c>
      <c r="AU6652" s="37">
        <f t="shared" si="7059"/>
        <v>0.16848489344771458</v>
      </c>
      <c r="AV6652" s="34">
        <f t="shared" si="7060"/>
        <v>0.18583703038632335</v>
      </c>
      <c r="AW6652" s="34">
        <f t="shared" si="7061"/>
        <v>14.386366606787476</v>
      </c>
      <c r="AX6652" s="37">
        <f t="shared" si="7062"/>
        <v>71.383423125650182</v>
      </c>
      <c r="AY6652" s="7">
        <f t="shared" si="7063"/>
        <v>238.93350634060076</v>
      </c>
      <c r="AZ6652" s="37">
        <f t="shared" si="7064"/>
        <v>224.36130270342696</v>
      </c>
      <c r="BA6652" s="2">
        <f>BE6652*'mass balance'!$B$17+BF6652*'mass balance'!$C$17+BG6652*'mass balance'!$D$17+BH6652*'mass balance'!$E$17</f>
        <v>1.8999996793615927E-3</v>
      </c>
      <c r="BB6652" s="2">
        <f>BE6652*'mass balance'!$B$18+BF6652*'mass balance'!$C$18+BG6652*'mass balance'!$D$18+BH6652*'mass balance'!$E$18</f>
        <v>1.929230443659463E-3</v>
      </c>
      <c r="BC6652" s="2">
        <f>BE6652*'mass balance'!$B$19+BF6652*'mass balance'!$C$19+BG6652*'mass balance'!$D$19+BH6652*'mass balance'!$E$19</f>
        <v>-2.4115380545743294E-3</v>
      </c>
      <c r="BD6652" s="2">
        <f>BE6652*'mass balance'!$B$20+BF6652*'mass balance'!$C$20+BG6652*'mass balance'!$D$20+BH6652*'mass balance'!$E$20</f>
        <v>8.7692292893611952E-5</v>
      </c>
      <c r="BE6652" s="2">
        <f>N6652*'mass balance'!$H$11+R6652*'mass balance'!$I$11+S6652*'mass balance'!$J$11</f>
        <v>-3.5569128196093459E-3</v>
      </c>
      <c r="BF6652" s="2">
        <f>N6652*'mass balance'!$H$12+R6652*'mass balance'!$I$12+S6652*'mass balance'!$J$12</f>
        <v>3.9752537525813996E-4</v>
      </c>
      <c r="BG6652" s="2">
        <f>N6652*'mass balance'!$H$13+R6652*'mass balance'!$I$13+S6652*'mass balance'!$J$13</f>
        <v>4.3188896087678131E-4</v>
      </c>
      <c r="BH6652" s="2">
        <f>N6652*'mass balance'!$H$14+R6652*'mass balance'!$I$14+S6652*'mass balance'!$J$14</f>
        <v>3.8903733964477217E-4</v>
      </c>
      <c r="BI6652" s="36">
        <f t="shared" si="7065"/>
        <v>7.8325413151257937E-20</v>
      </c>
      <c r="BJ6652" s="36">
        <f t="shared" si="7066"/>
        <v>7.2755630180746156E-23</v>
      </c>
      <c r="BK6652" s="36">
        <f t="shared" si="7067"/>
        <v>6.5810544006737019E-19</v>
      </c>
      <c r="BL6652" s="36">
        <f t="shared" si="7068"/>
        <v>3.7039844974060917E-19</v>
      </c>
      <c r="BM6652" s="36">
        <f t="shared" si="7069"/>
        <v>1.3897527701327935E-15</v>
      </c>
      <c r="BN6652" s="36">
        <f t="shared" ca="1" si="7081"/>
        <v>0.62112182998236765</v>
      </c>
      <c r="BO6652" s="36">
        <f t="shared" ca="1" si="7070"/>
        <v>1</v>
      </c>
      <c r="BP6652" s="36">
        <f t="shared" si="7071"/>
        <v>-1.3897527701279484E-15</v>
      </c>
      <c r="BQ6652" s="36">
        <f t="shared" si="7072"/>
        <v>0.99999999999651357</v>
      </c>
      <c r="BR6652" s="2">
        <f t="shared" si="7084"/>
        <v>-5</v>
      </c>
      <c r="BS6652">
        <v>0</v>
      </c>
      <c r="BT6652" s="37">
        <f t="shared" si="7073"/>
        <v>2.4175668997107649</v>
      </c>
      <c r="BU6652" s="34">
        <f t="shared" si="7074"/>
        <v>-5</v>
      </c>
      <c r="BV6652" s="34">
        <f t="shared" si="7075"/>
        <v>-5</v>
      </c>
      <c r="BW6652" s="34">
        <f t="shared" si="7076"/>
        <v>-5</v>
      </c>
      <c r="BX6652" s="34">
        <f t="shared" si="7077"/>
        <v>-5</v>
      </c>
      <c r="BY6652" s="34">
        <f t="shared" si="7078"/>
        <v>47.590531852157909</v>
      </c>
      <c r="BZ6652" s="36">
        <f t="shared" si="7079"/>
        <v>2.4115380545743294E-3</v>
      </c>
      <c r="CA6652" s="34">
        <f t="shared" si="7080"/>
        <v>1.0775329214888885E-2</v>
      </c>
    </row>
    <row r="6653" spans="1:79" ht="13.2" x14ac:dyDescent="0.25">
      <c r="A6653" s="75">
        <f t="shared" si="7082"/>
        <v>18.134246575339802</v>
      </c>
      <c r="B6653" s="34">
        <f t="shared" si="7017"/>
        <v>6618.9999999990278</v>
      </c>
      <c r="C6653">
        <f t="shared" si="7083"/>
        <v>15</v>
      </c>
      <c r="D6653" s="35">
        <f t="shared" si="7018"/>
        <v>3000</v>
      </c>
      <c r="E6653" s="27">
        <v>0</v>
      </c>
      <c r="F6653" s="64">
        <f t="shared" si="7019"/>
        <v>0.46593146951268899</v>
      </c>
      <c r="G6653" s="34">
        <v>0</v>
      </c>
      <c r="H6653" s="34">
        <f t="shared" si="7020"/>
        <v>1</v>
      </c>
      <c r="I6653" s="34">
        <f t="shared" si="7021"/>
        <v>6192.2292298236371</v>
      </c>
      <c r="J6653" s="34">
        <f t="shared" si="7022"/>
        <v>177143.83750456889</v>
      </c>
      <c r="K6653" s="34">
        <f t="shared" si="7023"/>
        <v>156061.4901021953</v>
      </c>
      <c r="L6653" s="36">
        <f t="shared" si="7024"/>
        <v>53553.342184768655</v>
      </c>
      <c r="M6653" s="34">
        <f t="shared" si="7025"/>
        <v>52.228002934779802</v>
      </c>
      <c r="N6653" s="34">
        <f t="shared" si="7026"/>
        <v>1494.1095559749303</v>
      </c>
      <c r="O6653" s="34">
        <f t="shared" si="7027"/>
        <v>4.9430669600601176</v>
      </c>
      <c r="P6653">
        <f t="shared" si="7028"/>
        <v>756.336446726639</v>
      </c>
      <c r="Q6653" s="36">
        <f t="shared" si="7029"/>
        <v>1386.5243282105823</v>
      </c>
      <c r="R6653" s="34">
        <f t="shared" si="7030"/>
        <v>992.67173112856187</v>
      </c>
      <c r="S6653" s="34">
        <f t="shared" si="7031"/>
        <v>250.89028625865635</v>
      </c>
      <c r="T6653" s="36">
        <f t="shared" si="7032"/>
        <v>-2.1255468148004215E-13</v>
      </c>
      <c r="U6653" s="36">
        <f t="shared" si="7033"/>
        <v>3397.1919065812131</v>
      </c>
      <c r="V6653" s="36">
        <f t="shared" si="7034"/>
        <v>3.1668869679090175E-2</v>
      </c>
      <c r="W6653" s="68">
        <f t="shared" si="7035"/>
        <v>153.00954909933901</v>
      </c>
      <c r="X6653">
        <f t="shared" si="7036"/>
        <v>17.418721127683039</v>
      </c>
      <c r="Y6653">
        <f t="shared" si="7037"/>
        <v>1.5373874768040686E-2</v>
      </c>
      <c r="Z6653" s="34">
        <f t="shared" si="7038"/>
        <v>6.2394342047891618E-4</v>
      </c>
      <c r="AA6653" s="36">
        <f t="shared" si="7039"/>
        <v>2.0697315863946287E-4</v>
      </c>
      <c r="AB6653" s="34">
        <f t="shared" si="7040"/>
        <v>1.7719373785567562E-3</v>
      </c>
      <c r="AC6653" s="36">
        <f t="shared" si="7041"/>
        <v>228.81095225332476</v>
      </c>
      <c r="AD6653" s="34">
        <f t="shared" si="7042"/>
        <v>0</v>
      </c>
      <c r="AE6653">
        <f t="shared" si="7043"/>
        <v>129130.38294823455</v>
      </c>
      <c r="AF6653" s="36">
        <f t="shared" si="7044"/>
        <v>0</v>
      </c>
      <c r="AG6653" s="34">
        <f t="shared" si="7045"/>
        <v>150.4866429719622</v>
      </c>
      <c r="AH6653">
        <f t="shared" si="7046"/>
        <v>1.1416905713637959</v>
      </c>
      <c r="AI6653" s="29">
        <f t="shared" si="7047"/>
        <v>150.4866429719622</v>
      </c>
      <c r="AJ6653">
        <f t="shared" si="7048"/>
        <v>1502.300655982767</v>
      </c>
      <c r="AK6653" s="36">
        <f t="shared" si="7049"/>
        <v>-1.2839042521945955E-57</v>
      </c>
      <c r="AL6653" s="36">
        <f t="shared" si="7050"/>
        <v>-8.9621822050470028E-5</v>
      </c>
      <c r="AM6653" s="36">
        <f t="shared" si="7051"/>
        <v>-5.7161802796666028E-6</v>
      </c>
      <c r="AN6653" s="37">
        <f t="shared" si="7052"/>
        <v>3.4033985807423639E-56</v>
      </c>
      <c r="AO6653" s="36">
        <f t="shared" si="7053"/>
        <v>0.43082357590044884</v>
      </c>
      <c r="AP6653" s="36">
        <f t="shared" si="7054"/>
        <v>3.2202230303879881E-3</v>
      </c>
      <c r="AQ6653" s="74">
        <f t="shared" si="7055"/>
        <v>6.5433141126021244E-57</v>
      </c>
      <c r="AR6653" s="73">
        <f t="shared" si="7056"/>
        <v>1.2357329667170372E-57</v>
      </c>
      <c r="AS6653" s="72">
        <f t="shared" si="7057"/>
        <v>7.9964713088262085E-2</v>
      </c>
      <c r="AT6653" s="37">
        <f t="shared" si="7058"/>
        <v>2.2228893745550086E-53</v>
      </c>
      <c r="AU6653" s="37">
        <f t="shared" si="7059"/>
        <v>0.16818581788174936</v>
      </c>
      <c r="AV6653" s="34">
        <f t="shared" si="7060"/>
        <v>0.20650731081979151</v>
      </c>
      <c r="AW6653" s="34">
        <f t="shared" si="7061"/>
        <v>14.389344876251752</v>
      </c>
      <c r="AX6653" s="37">
        <f t="shared" si="7062"/>
        <v>71.398200941005612</v>
      </c>
      <c r="AY6653" s="7">
        <f t="shared" si="7063"/>
        <v>239.0036022274162</v>
      </c>
      <c r="AZ6653" s="37">
        <f t="shared" si="7064"/>
        <v>224.40775004034464</v>
      </c>
      <c r="BA6653" s="2">
        <f>BE6653*'mass balance'!$B$17+BF6653*'mass balance'!$C$17+BG6653*'mass balance'!$D$17+BH6653*'mass balance'!$E$17</f>
        <v>1.9002887857439256E-3</v>
      </c>
      <c r="BB6653" s="2">
        <f>BE6653*'mass balance'!$B$18+BF6653*'mass balance'!$C$18+BG6653*'mass balance'!$D$18+BH6653*'mass balance'!$E$18</f>
        <v>1.9295239978322936E-3</v>
      </c>
      <c r="BC6653" s="2">
        <f>BE6653*'mass balance'!$B$19+BF6653*'mass balance'!$C$19+BG6653*'mass balance'!$D$19+BH6653*'mass balance'!$E$19</f>
        <v>-2.4119049972903669E-3</v>
      </c>
      <c r="BD6653" s="2">
        <f>BE6653*'mass balance'!$B$20+BF6653*'mass balance'!$C$20+BG6653*'mass balance'!$D$20+BH6653*'mass balance'!$E$20</f>
        <v>8.7705636265104244E-5</v>
      </c>
      <c r="BE6653" s="2">
        <f>N6653*'mass balance'!$H$11+R6653*'mass balance'!$I$11+S6653*'mass balance'!$J$11</f>
        <v>-3.5574037047022148E-3</v>
      </c>
      <c r="BF6653" s="2">
        <f>N6653*'mass balance'!$H$12+R6653*'mass balance'!$I$12+S6653*'mass balance'!$J$12</f>
        <v>3.9751719262456323E-4</v>
      </c>
      <c r="BG6653" s="2">
        <f>N6653*'mass balance'!$H$13+R6653*'mass balance'!$I$13+S6653*'mass balance'!$J$13</f>
        <v>4.3197851480640022E-4</v>
      </c>
      <c r="BH6653" s="2">
        <f>N6653*'mass balance'!$H$14+R6653*'mass balance'!$I$14+S6653*'mass balance'!$J$14</f>
        <v>3.890910302018047E-4</v>
      </c>
      <c r="BI6653" s="36">
        <f t="shared" si="7065"/>
        <v>7.8325413151257937E-20</v>
      </c>
      <c r="BJ6653" s="36">
        <f t="shared" si="7066"/>
        <v>7.2759744791654165E-23</v>
      </c>
      <c r="BK6653" s="36">
        <f t="shared" si="7067"/>
        <v>6.5817819569755089E-19</v>
      </c>
      <c r="BL6653" s="36">
        <f t="shared" si="7068"/>
        <v>3.7046001259812527E-19</v>
      </c>
      <c r="BM6653" s="36">
        <f t="shared" si="7069"/>
        <v>1.3901231685825341E-15</v>
      </c>
      <c r="BN6653" s="36">
        <f t="shared" ca="1" si="7081"/>
        <v>0.95485240634713464</v>
      </c>
      <c r="BO6653" s="36">
        <f t="shared" ca="1" si="7070"/>
        <v>1</v>
      </c>
      <c r="BP6653" s="36">
        <f t="shared" si="7071"/>
        <v>-1.3901231685776856E-15</v>
      </c>
      <c r="BQ6653" s="36">
        <f t="shared" si="7072"/>
        <v>0.99999999999651212</v>
      </c>
      <c r="BR6653" s="2">
        <f t="shared" si="7084"/>
        <v>-5</v>
      </c>
      <c r="BS6653">
        <v>0</v>
      </c>
      <c r="BT6653" s="37">
        <f t="shared" si="7073"/>
        <v>2.4179347597835927</v>
      </c>
      <c r="BU6653" s="34">
        <f t="shared" si="7074"/>
        <v>-5</v>
      </c>
      <c r="BV6653" s="34">
        <f t="shared" si="7075"/>
        <v>-5</v>
      </c>
      <c r="BW6653" s="34">
        <f t="shared" si="7076"/>
        <v>-5</v>
      </c>
      <c r="BX6653" s="34">
        <f t="shared" si="7077"/>
        <v>-5</v>
      </c>
      <c r="BY6653" s="34">
        <f t="shared" si="7078"/>
        <v>47.597099761981049</v>
      </c>
      <c r="BZ6653" s="36">
        <f t="shared" si="7079"/>
        <v>2.4119049972903669E-3</v>
      </c>
      <c r="CA6653" s="34">
        <f t="shared" si="7080"/>
        <v>1.0774738213581705E-2</v>
      </c>
    </row>
    <row r="6654" spans="1:79" ht="13.2" x14ac:dyDescent="0.25">
      <c r="A6654" s="75">
        <f t="shared" si="7082"/>
        <v>18.136986301367198</v>
      </c>
      <c r="B6654" s="34">
        <f t="shared" si="7017"/>
        <v>6619.9999999990278</v>
      </c>
      <c r="C6654">
        <f t="shared" si="7083"/>
        <v>15</v>
      </c>
      <c r="D6654" s="35">
        <f t="shared" si="7018"/>
        <v>3000</v>
      </c>
      <c r="E6654" s="27">
        <v>0</v>
      </c>
      <c r="F6654" s="64">
        <f t="shared" si="7019"/>
        <v>0.46593146951268899</v>
      </c>
      <c r="G6654" s="34">
        <v>0</v>
      </c>
      <c r="H6654" s="34">
        <f t="shared" si="7020"/>
        <v>1</v>
      </c>
      <c r="I6654" s="34">
        <f t="shared" si="7021"/>
        <v>6192.2292298236371</v>
      </c>
      <c r="J6654" s="34">
        <f t="shared" si="7022"/>
        <v>177168.27934120447</v>
      </c>
      <c r="K6654" s="34">
        <f t="shared" si="7023"/>
        <v>156083.02305247975</v>
      </c>
      <c r="L6654" s="36">
        <f t="shared" si="7024"/>
        <v>53564.426289156334</v>
      </c>
      <c r="M6654" s="34">
        <f t="shared" si="7025"/>
        <v>52.228002934779802</v>
      </c>
      <c r="N6654" s="34">
        <f t="shared" si="7026"/>
        <v>1494.315709246742</v>
      </c>
      <c r="O6654" s="34">
        <f t="shared" si="7027"/>
        <v>4.9430669600601176</v>
      </c>
      <c r="P6654">
        <f t="shared" si="7028"/>
        <v>756.49298807001219</v>
      </c>
      <c r="Q6654" s="36">
        <f t="shared" si="7029"/>
        <v>1386.7326993872587</v>
      </c>
      <c r="R6654" s="34">
        <f t="shared" si="7030"/>
        <v>992.83112257288963</v>
      </c>
      <c r="S6654" s="34">
        <f t="shared" si="7031"/>
        <v>250.88511407286794</v>
      </c>
      <c r="T6654" s="36">
        <f t="shared" si="7032"/>
        <v>-2.1254001913186748E-13</v>
      </c>
      <c r="U6654" s="36">
        <f t="shared" si="7033"/>
        <v>3397.1919065812131</v>
      </c>
      <c r="V6654" s="36">
        <f t="shared" si="7034"/>
        <v>3.1668216814923371E-2</v>
      </c>
      <c r="W6654" s="68">
        <f t="shared" si="7035"/>
        <v>153.04121796901811</v>
      </c>
      <c r="X6654">
        <f t="shared" si="7036"/>
        <v>17.419922780693962</v>
      </c>
      <c r="Y6654">
        <f t="shared" si="7037"/>
        <v>1.5373874768040686E-2</v>
      </c>
      <c r="Z6654" s="34">
        <f t="shared" si="7038"/>
        <v>6.2394342047891618E-4</v>
      </c>
      <c r="AA6654" s="36">
        <f t="shared" si="7039"/>
        <v>2.0692606367870344E-4</v>
      </c>
      <c r="AB6654" s="34">
        <f t="shared" si="7040"/>
        <v>1.7719373785567562E-3</v>
      </c>
      <c r="AC6654" s="36">
        <f t="shared" si="7041"/>
        <v>228.81095225332476</v>
      </c>
      <c r="AD6654" s="34">
        <f t="shared" si="7042"/>
        <v>0</v>
      </c>
      <c r="AE6654">
        <f t="shared" si="7043"/>
        <v>129130.38294823455</v>
      </c>
      <c r="AF6654" s="36">
        <f t="shared" si="7044"/>
        <v>0</v>
      </c>
      <c r="AG6654" s="34">
        <f t="shared" si="7045"/>
        <v>150.54364499105375</v>
      </c>
      <c r="AH6654">
        <f t="shared" si="7046"/>
        <v>1.1416080618871547</v>
      </c>
      <c r="AI6654" s="29">
        <f t="shared" si="7047"/>
        <v>150.54364499105375</v>
      </c>
      <c r="AJ6654">
        <f t="shared" si="7048"/>
        <v>1652.8443009738207</v>
      </c>
      <c r="AK6654" s="36">
        <f t="shared" si="7049"/>
        <v>-1.2357329667170372E-57</v>
      </c>
      <c r="AL6654" s="36">
        <f t="shared" si="7050"/>
        <v>-8.960317852342799E-5</v>
      </c>
      <c r="AM6654" s="36">
        <f t="shared" si="7051"/>
        <v>-5.706033554833785E-6</v>
      </c>
      <c r="AN6654" s="37">
        <f t="shared" si="7052"/>
        <v>3.2750081555229046E-56</v>
      </c>
      <c r="AO6654" s="36">
        <f t="shared" si="7053"/>
        <v>0.43073395407839837</v>
      </c>
      <c r="AP6654" s="36">
        <f t="shared" si="7054"/>
        <v>3.2145068501083216E-3</v>
      </c>
      <c r="AQ6654" s="74">
        <f t="shared" si="7055"/>
        <v>6.3004040401822284E-57</v>
      </c>
      <c r="AR6654" s="73">
        <f t="shared" si="7056"/>
        <v>1.1893591171191212E-57</v>
      </c>
      <c r="AS6654" s="72">
        <f t="shared" si="7057"/>
        <v>7.9914819630940326E-2</v>
      </c>
      <c r="AT6654" s="37">
        <f t="shared" si="7058"/>
        <v>2.1403681613498178E-53</v>
      </c>
      <c r="AU6654" s="37">
        <f t="shared" si="7059"/>
        <v>0.16788727320132721</v>
      </c>
      <c r="AV6654" s="34">
        <f t="shared" si="7060"/>
        <v>0.22718542083881271</v>
      </c>
      <c r="AW6654" s="34">
        <f t="shared" si="7061"/>
        <v>14.392323084411544</v>
      </c>
      <c r="AX6654" s="37">
        <f t="shared" si="7062"/>
        <v>71.412978452175551</v>
      </c>
      <c r="AY6654" s="7">
        <f t="shared" si="7063"/>
        <v>239.07370492644404</v>
      </c>
      <c r="AZ6654" s="37">
        <f t="shared" si="7064"/>
        <v>224.45419642119367</v>
      </c>
      <c r="BA6654" s="2">
        <f>BE6654*'mass balance'!$B$17+BF6654*'mass balance'!$C$17+BG6654*'mass balance'!$D$17+BH6654*'mass balance'!$E$17</f>
        <v>1.9005778804922382E-3</v>
      </c>
      <c r="BB6654" s="2">
        <f>BE6654*'mass balance'!$B$18+BF6654*'mass balance'!$C$18+BG6654*'mass balance'!$D$18+BH6654*'mass balance'!$E$18</f>
        <v>1.9298175401921186E-3</v>
      </c>
      <c r="BC6654" s="2">
        <f>BE6654*'mass balance'!$B$19+BF6654*'mass balance'!$C$19+BG6654*'mass balance'!$D$19+BH6654*'mass balance'!$E$19</f>
        <v>-2.4122719252401481E-3</v>
      </c>
      <c r="BD6654" s="2">
        <f>BE6654*'mass balance'!$B$20+BF6654*'mass balance'!$C$20+BG6654*'mass balance'!$D$20+BH6654*'mass balance'!$E$20</f>
        <v>8.7718979099641738E-5</v>
      </c>
      <c r="BE6654" s="2">
        <f>N6654*'mass balance'!$H$11+R6654*'mass balance'!$I$11+S6654*'mass balance'!$J$11</f>
        <v>-3.557894545825576E-3</v>
      </c>
      <c r="BF6654" s="2">
        <f>N6654*'mass balance'!$H$12+R6654*'mass balance'!$I$12+S6654*'mass balance'!$J$12</f>
        <v>3.9750899767686314E-4</v>
      </c>
      <c r="BG6654" s="2">
        <f>N6654*'mass balance'!$H$13+R6654*'mass balance'!$I$13+S6654*'mass balance'!$J$13</f>
        <v>4.3206805620859379E-4</v>
      </c>
      <c r="BH6654" s="2">
        <f>N6654*'mass balance'!$H$14+R6654*'mass balance'!$I$14+S6654*'mass balance'!$J$14</f>
        <v>3.8914471594967234E-4</v>
      </c>
      <c r="BI6654" s="36">
        <f t="shared" si="7065"/>
        <v>7.8325413151257937E-20</v>
      </c>
      <c r="BJ6654" s="36">
        <f t="shared" si="7066"/>
        <v>7.2763859725324946E-23</v>
      </c>
      <c r="BK6654" s="36">
        <f t="shared" si="7067"/>
        <v>6.5825095544234255E-19</v>
      </c>
      <c r="BL6654" s="36">
        <f t="shared" si="7068"/>
        <v>3.7052158230683482E-19</v>
      </c>
      <c r="BM6654" s="36">
        <f t="shared" si="7069"/>
        <v>1.3904936285951322E-15</v>
      </c>
      <c r="BN6654" s="36">
        <f t="shared" ca="1" si="7081"/>
        <v>0.8695118677814937</v>
      </c>
      <c r="BO6654" s="36">
        <f t="shared" ca="1" si="7070"/>
        <v>1</v>
      </c>
      <c r="BP6654" s="36">
        <f t="shared" si="7071"/>
        <v>-1.3904936285902803E-15</v>
      </c>
      <c r="BQ6654" s="36">
        <f t="shared" si="7072"/>
        <v>0.99999999999651068</v>
      </c>
      <c r="BR6654" s="2">
        <f t="shared" si="7084"/>
        <v>-5</v>
      </c>
      <c r="BS6654">
        <v>0</v>
      </c>
      <c r="BT6654" s="37">
        <f t="shared" si="7073"/>
        <v>2.4183026050532486</v>
      </c>
      <c r="BU6654" s="34">
        <f t="shared" si="7074"/>
        <v>-5</v>
      </c>
      <c r="BV6654" s="34">
        <f t="shared" si="7075"/>
        <v>-5</v>
      </c>
      <c r="BW6654" s="34">
        <f t="shared" si="7076"/>
        <v>-5</v>
      </c>
      <c r="BX6654" s="34">
        <f t="shared" si="7077"/>
        <v>-5</v>
      </c>
      <c r="BY6654" s="34">
        <f t="shared" si="7078"/>
        <v>47.603667083504035</v>
      </c>
      <c r="BZ6654" s="36">
        <f t="shared" si="7079"/>
        <v>2.4122719252401481E-3</v>
      </c>
      <c r="CA6654" s="34">
        <f t="shared" si="7080"/>
        <v>1.0774147436812657E-2</v>
      </c>
    </row>
    <row r="6655" spans="1:79" ht="13.2" x14ac:dyDescent="0.25">
      <c r="A6655" s="75">
        <f t="shared" si="7082"/>
        <v>18.139726027394595</v>
      </c>
      <c r="B6655" s="34">
        <f t="shared" si="7017"/>
        <v>6620.9999999990268</v>
      </c>
      <c r="C6655">
        <f t="shared" si="7083"/>
        <v>15</v>
      </c>
      <c r="D6655" s="35">
        <f t="shared" si="7018"/>
        <v>3000</v>
      </c>
      <c r="E6655" s="27">
        <v>0</v>
      </c>
      <c r="F6655" s="64">
        <f t="shared" si="7019"/>
        <v>0.46593146951268899</v>
      </c>
      <c r="G6655" s="34">
        <v>0</v>
      </c>
      <c r="H6655" s="34">
        <f t="shared" si="7020"/>
        <v>1</v>
      </c>
      <c r="I6655" s="34">
        <f t="shared" si="7021"/>
        <v>6192.2292298236371</v>
      </c>
      <c r="J6655" s="34">
        <f t="shared" si="7022"/>
        <v>177192.71898815481</v>
      </c>
      <c r="K6655" s="34">
        <f t="shared" si="7023"/>
        <v>156104.55407367909</v>
      </c>
      <c r="L6655" s="36">
        <f t="shared" si="7024"/>
        <v>53575.51016504156</v>
      </c>
      <c r="M6655" s="34">
        <f t="shared" si="7025"/>
        <v>52.228002934779802</v>
      </c>
      <c r="N6655" s="34">
        <f t="shared" si="7026"/>
        <v>1494.5218440497786</v>
      </c>
      <c r="O6655" s="34">
        <f t="shared" si="7027"/>
        <v>4.9430669600601176</v>
      </c>
      <c r="P6655">
        <f t="shared" si="7028"/>
        <v>756.64952618623408</v>
      </c>
      <c r="Q6655" s="36">
        <f t="shared" si="7029"/>
        <v>1386.9410554266801</v>
      </c>
      <c r="R6655" s="34">
        <f t="shared" si="7030"/>
        <v>992.99051058301882</v>
      </c>
      <c r="S6655" s="34">
        <f t="shared" si="7031"/>
        <v>250.87993411792334</v>
      </c>
      <c r="T6655" s="36">
        <f t="shared" si="7032"/>
        <v>-2.1252536113072493E-13</v>
      </c>
      <c r="U6655" s="36">
        <f t="shared" si="7033"/>
        <v>3397.1919065812131</v>
      </c>
      <c r="V6655" s="36">
        <f t="shared" si="7034"/>
        <v>3.166756297008734E-2</v>
      </c>
      <c r="W6655" s="68">
        <f t="shared" si="7035"/>
        <v>153.07288618583303</v>
      </c>
      <c r="X6655">
        <f t="shared" si="7036"/>
        <v>17.421124243176671</v>
      </c>
      <c r="Y6655">
        <f t="shared" si="7037"/>
        <v>1.5373874768040686E-2</v>
      </c>
      <c r="Z6655" s="34">
        <f t="shared" si="7038"/>
        <v>6.2394342047891618E-4</v>
      </c>
      <c r="AA6655" s="36">
        <f t="shared" si="7039"/>
        <v>2.0687898268046239E-4</v>
      </c>
      <c r="AB6655" s="34">
        <f t="shared" si="7040"/>
        <v>1.7719373785567562E-3</v>
      </c>
      <c r="AC6655" s="36">
        <f t="shared" si="7041"/>
        <v>228.81095225332476</v>
      </c>
      <c r="AD6655" s="34">
        <f t="shared" si="7042"/>
        <v>0</v>
      </c>
      <c r="AE6655">
        <f t="shared" si="7043"/>
        <v>129130.38294823455</v>
      </c>
      <c r="AF6655" s="36">
        <f t="shared" si="7044"/>
        <v>0</v>
      </c>
      <c r="AG6655" s="34">
        <f t="shared" si="7045"/>
        <v>150.60064286919791</v>
      </c>
      <c r="AH6655">
        <f t="shared" si="7046"/>
        <v>1.1415255369369675</v>
      </c>
      <c r="AI6655" s="29">
        <f t="shared" si="7047"/>
        <v>150.60064286919791</v>
      </c>
      <c r="AJ6655">
        <f t="shared" si="7048"/>
        <v>1803.4449438430186</v>
      </c>
      <c r="AK6655" s="36">
        <f t="shared" si="7049"/>
        <v>-1.1893591171191212E-57</v>
      </c>
      <c r="AL6655" s="36">
        <f t="shared" si="7050"/>
        <v>-8.9584538874694746E-5</v>
      </c>
      <c r="AM6655" s="36">
        <f t="shared" si="7051"/>
        <v>-5.6959048413336751E-6</v>
      </c>
      <c r="AN6655" s="37">
        <f t="shared" si="7052"/>
        <v>3.151434858851201E-56</v>
      </c>
      <c r="AO6655" s="36">
        <f t="shared" si="7053"/>
        <v>0.43064435089987496</v>
      </c>
      <c r="AP6655" s="36">
        <f t="shared" si="7054"/>
        <v>3.208800816553488E-3</v>
      </c>
      <c r="AQ6655" s="74">
        <f t="shared" si="7055"/>
        <v>6.0664609980326876E-57</v>
      </c>
      <c r="AR6655" s="73">
        <f t="shared" si="7056"/>
        <v>1.1447160071697315E-57</v>
      </c>
      <c r="AS6655" s="72">
        <f t="shared" si="7057"/>
        <v>7.986495730431345E-2</v>
      </c>
      <c r="AT6655" s="37">
        <f t="shared" si="7058"/>
        <v>2.0608932204106789E-53</v>
      </c>
      <c r="AU6655" s="37">
        <f t="shared" si="7059"/>
        <v>0.1675892584640794</v>
      </c>
      <c r="AV6655" s="34">
        <f t="shared" si="7060"/>
        <v>0.2478713598746031</v>
      </c>
      <c r="AW6655" s="34">
        <f t="shared" si="7061"/>
        <v>14.395301231174592</v>
      </c>
      <c r="AX6655" s="37">
        <f t="shared" si="7062"/>
        <v>71.427755658702225</v>
      </c>
      <c r="AY6655" s="7">
        <f t="shared" si="7063"/>
        <v>239.14381443558446</v>
      </c>
      <c r="AZ6655" s="37">
        <f t="shared" si="7064"/>
        <v>224.50064184453527</v>
      </c>
      <c r="BA6655" s="2">
        <f>BE6655*'mass balance'!$B$17+BF6655*'mass balance'!$C$17+BG6655*'mass balance'!$D$17+BH6655*'mass balance'!$E$17</f>
        <v>1.9008669635994934E-3</v>
      </c>
      <c r="BB6655" s="2">
        <f>BE6655*'mass balance'!$B$18+BF6655*'mass balance'!$C$18+BG6655*'mass balance'!$D$18+BH6655*'mass balance'!$E$18</f>
        <v>1.9301110707317934E-3</v>
      </c>
      <c r="BC6655" s="2">
        <f>BE6655*'mass balance'!$B$19+BF6655*'mass balance'!$C$19+BG6655*'mass balance'!$D$19+BH6655*'mass balance'!$E$19</f>
        <v>-2.4126388384147416E-3</v>
      </c>
      <c r="BD6655" s="2">
        <f>BE6655*'mass balance'!$B$20+BF6655*'mass balance'!$C$20+BG6655*'mass balance'!$D$20+BH6655*'mass balance'!$E$20</f>
        <v>8.7732321396899701E-5</v>
      </c>
      <c r="BE6655" s="2">
        <f>N6655*'mass balance'!$H$11+R6655*'mass balance'!$I$11+S6655*'mass balance'!$J$11</f>
        <v>-3.5583853429756629E-3</v>
      </c>
      <c r="BF6655" s="2">
        <f>N6655*'mass balance'!$H$12+R6655*'mass balance'!$I$12+S6655*'mass balance'!$J$12</f>
        <v>3.9750079041950693E-4</v>
      </c>
      <c r="BG6655" s="2">
        <f>N6655*'mass balance'!$H$13+R6655*'mass balance'!$I$13+S6655*'mass balance'!$J$13</f>
        <v>4.3215758508420083E-4</v>
      </c>
      <c r="BH6655" s="2">
        <f>N6655*'mass balance'!$H$14+R6655*'mass balance'!$I$14+S6655*'mass balance'!$J$14</f>
        <v>3.8919839688796308E-4</v>
      </c>
      <c r="BI6655" s="36">
        <f t="shared" si="7065"/>
        <v>7.8325413151257937E-20</v>
      </c>
      <c r="BJ6655" s="36">
        <f t="shared" si="7066"/>
        <v>7.2767974981510752E-23</v>
      </c>
      <c r="BK6655" s="36">
        <f t="shared" si="7067"/>
        <v>6.5832371930206784E-19</v>
      </c>
      <c r="BL6655" s="36">
        <f t="shared" si="7068"/>
        <v>3.7058315886663339E-19</v>
      </c>
      <c r="BM6655" s="36">
        <f t="shared" si="7069"/>
        <v>1.390864150177439E-15</v>
      </c>
      <c r="BN6655" s="36">
        <f t="shared" ca="1" si="7081"/>
        <v>0.53873218602559003</v>
      </c>
      <c r="BO6655" s="36">
        <f t="shared" ca="1" si="7070"/>
        <v>1</v>
      </c>
      <c r="BP6655" s="36">
        <f t="shared" si="7071"/>
        <v>-1.3908641501725838E-15</v>
      </c>
      <c r="BQ6655" s="36">
        <f t="shared" si="7072"/>
        <v>0.99999999999650924</v>
      </c>
      <c r="BR6655" s="2">
        <f t="shared" si="7084"/>
        <v>-5</v>
      </c>
      <c r="BS6655">
        <v>0</v>
      </c>
      <c r="BT6655" s="37">
        <f t="shared" si="7073"/>
        <v>2.4186704355107782</v>
      </c>
      <c r="BU6655" s="34">
        <f t="shared" si="7074"/>
        <v>-5</v>
      </c>
      <c r="BV6655" s="34">
        <f t="shared" si="7075"/>
        <v>-5</v>
      </c>
      <c r="BW6655" s="34">
        <f t="shared" si="7076"/>
        <v>-5</v>
      </c>
      <c r="BX6655" s="34">
        <f t="shared" si="7077"/>
        <v>-5</v>
      </c>
      <c r="BY6655" s="34">
        <f t="shared" si="7078"/>
        <v>47.610233816676519</v>
      </c>
      <c r="BZ6655" s="36">
        <f t="shared" si="7079"/>
        <v>2.4126388384147416E-3</v>
      </c>
      <c r="CA6655" s="34">
        <f t="shared" si="7080"/>
        <v>1.0773556884463993E-2</v>
      </c>
    </row>
    <row r="6656" spans="1:79" ht="13.2" x14ac:dyDescent="0.25">
      <c r="A6656" s="75">
        <f t="shared" si="7082"/>
        <v>18.142465753421991</v>
      </c>
      <c r="B6656" s="34">
        <f t="shared" si="7017"/>
        <v>6621.9999999990268</v>
      </c>
      <c r="C6656">
        <f t="shared" si="7083"/>
        <v>15</v>
      </c>
      <c r="D6656" s="35">
        <f t="shared" si="7018"/>
        <v>3000</v>
      </c>
      <c r="E6656" s="27">
        <v>0</v>
      </c>
      <c r="F6656" s="64">
        <f t="shared" si="7019"/>
        <v>0.46593146951268899</v>
      </c>
      <c r="G6656" s="34">
        <v>0</v>
      </c>
      <c r="H6656" s="34">
        <f t="shared" si="7020"/>
        <v>1</v>
      </c>
      <c r="I6656" s="34">
        <f t="shared" si="7021"/>
        <v>6192.2292298236371</v>
      </c>
      <c r="J6656" s="34">
        <f t="shared" si="7022"/>
        <v>177217.15644523231</v>
      </c>
      <c r="K6656" s="34">
        <f t="shared" si="7023"/>
        <v>156126.08316562802</v>
      </c>
      <c r="L6656" s="36">
        <f t="shared" si="7024"/>
        <v>53586.59381208109</v>
      </c>
      <c r="M6656" s="34">
        <f t="shared" si="7025"/>
        <v>52.228002934779802</v>
      </c>
      <c r="N6656" s="34">
        <f t="shared" si="7026"/>
        <v>1494.7279603824581</v>
      </c>
      <c r="O6656" s="34">
        <f t="shared" si="7027"/>
        <v>4.9430669600601176</v>
      </c>
      <c r="P6656">
        <f t="shared" si="7028"/>
        <v>756.80606107045708</v>
      </c>
      <c r="Q6656" s="36">
        <f t="shared" si="7029"/>
        <v>1387.1493963260564</v>
      </c>
      <c r="R6656" s="34">
        <f t="shared" si="7030"/>
        <v>993.14989515406342</v>
      </c>
      <c r="S6656" s="34">
        <f t="shared" si="7031"/>
        <v>250.87474639664325</v>
      </c>
      <c r="T6656" s="36">
        <f t="shared" si="7032"/>
        <v>-2.1251070747486592E-13</v>
      </c>
      <c r="U6656" s="36">
        <f t="shared" si="7033"/>
        <v>3397.1919065812131</v>
      </c>
      <c r="V6656" s="36">
        <f t="shared" si="7034"/>
        <v>3.1666908144938097E-2</v>
      </c>
      <c r="W6656" s="68">
        <f t="shared" si="7035"/>
        <v>153.10455374880311</v>
      </c>
      <c r="X6656">
        <f t="shared" si="7036"/>
        <v>17.422325515161365</v>
      </c>
      <c r="Y6656">
        <f t="shared" si="7037"/>
        <v>1.5373874768040686E-2</v>
      </c>
      <c r="Z6656" s="34">
        <f t="shared" si="7038"/>
        <v>6.2394342047891618E-4</v>
      </c>
      <c r="AA6656" s="36">
        <f t="shared" si="7039"/>
        <v>2.0683191563912351E-4</v>
      </c>
      <c r="AB6656" s="34">
        <f t="shared" si="7040"/>
        <v>1.7719373785567562E-3</v>
      </c>
      <c r="AC6656" s="36">
        <f t="shared" si="7041"/>
        <v>228.81095225332476</v>
      </c>
      <c r="AD6656" s="34">
        <f t="shared" si="7042"/>
        <v>0</v>
      </c>
      <c r="AE6656">
        <f t="shared" si="7043"/>
        <v>129130.38294823455</v>
      </c>
      <c r="AF6656" s="36">
        <f t="shared" si="7044"/>
        <v>0</v>
      </c>
      <c r="AG6656" s="34">
        <f t="shared" si="7045"/>
        <v>150.65763660563127</v>
      </c>
      <c r="AH6656">
        <f t="shared" si="7046"/>
        <v>1.141442996523466</v>
      </c>
      <c r="AI6656" s="29">
        <f t="shared" si="7047"/>
        <v>150.65763660563127</v>
      </c>
      <c r="AJ6656">
        <f t="shared" si="7048"/>
        <v>1954.1025804486499</v>
      </c>
      <c r="AK6656" s="36">
        <f t="shared" si="7049"/>
        <v>-1.1447160071697315E-57</v>
      </c>
      <c r="AL6656" s="36">
        <f t="shared" si="7050"/>
        <v>-8.9565903103463527E-5</v>
      </c>
      <c r="AM6656" s="36">
        <f t="shared" si="7051"/>
        <v>-5.6857941071945658E-6</v>
      </c>
      <c r="AN6656" s="37">
        <f t="shared" si="7052"/>
        <v>3.032498947139289E-56</v>
      </c>
      <c r="AO6656" s="36">
        <f t="shared" si="7053"/>
        <v>0.43055476636100026</v>
      </c>
      <c r="AP6656" s="36">
        <f t="shared" si="7054"/>
        <v>3.2031049117121541E-3</v>
      </c>
      <c r="AQ6656" s="74">
        <f t="shared" si="7055"/>
        <v>5.8411558475235782E-57</v>
      </c>
      <c r="AR6656" s="73">
        <f t="shared" si="7056"/>
        <v>1.101739401596652E-57</v>
      </c>
      <c r="AS6656" s="72">
        <f t="shared" si="7057"/>
        <v>7.9815126088957647E-2</v>
      </c>
      <c r="AT6656" s="37">
        <f t="shared" si="7058"/>
        <v>1.9843527370286188E-53</v>
      </c>
      <c r="AU6656" s="37">
        <f t="shared" si="7059"/>
        <v>0.16729177272930998</v>
      </c>
      <c r="AV6656" s="34">
        <f t="shared" si="7060"/>
        <v>0.26856512735827381</v>
      </c>
      <c r="AW6656" s="34">
        <f t="shared" si="7061"/>
        <v>14.398279316448676</v>
      </c>
      <c r="AX6656" s="37">
        <f t="shared" si="7062"/>
        <v>71.442532560128043</v>
      </c>
      <c r="AY6656" s="7">
        <f t="shared" si="7063"/>
        <v>239.21393075273812</v>
      </c>
      <c r="AZ6656" s="37">
        <f t="shared" si="7064"/>
        <v>224.54708630893117</v>
      </c>
      <c r="BA6656" s="2">
        <f>BE6656*'mass balance'!$B$17+BF6656*'mass balance'!$C$17+BG6656*'mass balance'!$D$17+BH6656*'mass balance'!$E$17</f>
        <v>1.9011560350586593E-3</v>
      </c>
      <c r="BB6656" s="2">
        <f>BE6656*'mass balance'!$B$18+BF6656*'mass balance'!$C$18+BG6656*'mass balance'!$D$18+BH6656*'mass balance'!$E$18</f>
        <v>1.9304045894441768E-3</v>
      </c>
      <c r="BC6656" s="2">
        <f>BE6656*'mass balance'!$B$19+BF6656*'mass balance'!$C$19+BG6656*'mass balance'!$D$19+BH6656*'mass balance'!$E$19</f>
        <v>-2.4130057368052216E-3</v>
      </c>
      <c r="BD6656" s="2">
        <f>BE6656*'mass balance'!$B$20+BF6656*'mass balance'!$C$20+BG6656*'mass balance'!$D$20+BH6656*'mass balance'!$E$20</f>
        <v>8.7745663156553482E-5</v>
      </c>
      <c r="BE6656" s="2">
        <f>N6656*'mass balance'!$H$11+R6656*'mass balance'!$I$11+S6656*'mass balance'!$J$11</f>
        <v>-3.5588760961487095E-3</v>
      </c>
      <c r="BF6656" s="2">
        <f>N6656*'mass balance'!$H$12+R6656*'mass balance'!$I$12+S6656*'mass balance'!$J$12</f>
        <v>3.9749257085696375E-4</v>
      </c>
      <c r="BG6656" s="2">
        <f>N6656*'mass balance'!$H$13+R6656*'mass balance'!$I$13+S6656*'mass balance'!$J$13</f>
        <v>4.3224710143405421E-4</v>
      </c>
      <c r="BH6656" s="2">
        <f>N6656*'mass balance'!$H$14+R6656*'mass balance'!$I$14+S6656*'mass balance'!$J$14</f>
        <v>3.8925207301626511E-4</v>
      </c>
      <c r="BI6656" s="36">
        <f t="shared" si="7065"/>
        <v>7.8325413151257937E-20</v>
      </c>
      <c r="BJ6656" s="36">
        <f t="shared" si="7066"/>
        <v>7.2772090559963389E-23</v>
      </c>
      <c r="BK6656" s="36">
        <f t="shared" si="7067"/>
        <v>6.5839648727704936E-19</v>
      </c>
      <c r="BL6656" s="36">
        <f t="shared" si="7068"/>
        <v>3.7064474227741611E-19</v>
      </c>
      <c r="BM6656" s="36">
        <f t="shared" si="7069"/>
        <v>1.3912347333363056E-15</v>
      </c>
      <c r="BN6656" s="36">
        <f t="shared" ca="1" si="7081"/>
        <v>7.5292484412317839E-2</v>
      </c>
      <c r="BO6656" s="36">
        <f t="shared" ca="1" si="7070"/>
        <v>1</v>
      </c>
      <c r="BP6656" s="36">
        <f t="shared" si="7071"/>
        <v>-1.3912347333314472E-15</v>
      </c>
      <c r="BQ6656" s="36">
        <f t="shared" si="7072"/>
        <v>0.99999999999650779</v>
      </c>
      <c r="BR6656" s="2">
        <f t="shared" si="7084"/>
        <v>-5</v>
      </c>
      <c r="BS6656">
        <v>0</v>
      </c>
      <c r="BT6656" s="37">
        <f t="shared" si="7073"/>
        <v>2.4190382511472346</v>
      </c>
      <c r="BU6656" s="34">
        <f t="shared" si="7074"/>
        <v>-5</v>
      </c>
      <c r="BV6656" s="34">
        <f t="shared" si="7075"/>
        <v>-5</v>
      </c>
      <c r="BW6656" s="34">
        <f t="shared" si="7076"/>
        <v>-5</v>
      </c>
      <c r="BX6656" s="34">
        <f t="shared" si="7077"/>
        <v>-5</v>
      </c>
      <c r="BY6656" s="34">
        <f t="shared" si="7078"/>
        <v>47.616799961448095</v>
      </c>
      <c r="BZ6656" s="36">
        <f t="shared" si="7079"/>
        <v>2.4130057368052216E-3</v>
      </c>
      <c r="CA6656" s="34">
        <f t="shared" si="7080"/>
        <v>1.0772966556418058E-2</v>
      </c>
    </row>
    <row r="6657" spans="1:79" ht="13.2" x14ac:dyDescent="0.25">
      <c r="A6657" s="75">
        <f t="shared" si="7082"/>
        <v>18.145205479449388</v>
      </c>
      <c r="B6657" s="34">
        <f t="shared" si="7017"/>
        <v>6622.9999999990268</v>
      </c>
      <c r="C6657">
        <f t="shared" si="7083"/>
        <v>15</v>
      </c>
      <c r="D6657" s="35">
        <f t="shared" si="7018"/>
        <v>3000</v>
      </c>
      <c r="E6657" s="27">
        <v>0</v>
      </c>
      <c r="F6657" s="64">
        <f t="shared" si="7019"/>
        <v>0.46593146951268899</v>
      </c>
      <c r="G6657" s="34">
        <v>0</v>
      </c>
      <c r="H6657" s="34">
        <f t="shared" si="7020"/>
        <v>1</v>
      </c>
      <c r="I6657" s="34">
        <f t="shared" si="7021"/>
        <v>6192.2292298236371</v>
      </c>
      <c r="J6657" s="34">
        <f t="shared" si="7022"/>
        <v>177241.59171224965</v>
      </c>
      <c r="K6657" s="34">
        <f t="shared" si="7023"/>
        <v>156147.61032816154</v>
      </c>
      <c r="L6657" s="36">
        <f t="shared" si="7024"/>
        <v>53597.677229931811</v>
      </c>
      <c r="M6657" s="34">
        <f t="shared" si="7025"/>
        <v>52.228002934779802</v>
      </c>
      <c r="N6657" s="34">
        <f t="shared" si="7026"/>
        <v>1494.9340582432005</v>
      </c>
      <c r="O6657" s="34">
        <f t="shared" si="7027"/>
        <v>4.9430669600601176</v>
      </c>
      <c r="P6657">
        <f t="shared" si="7028"/>
        <v>756.96259271783549</v>
      </c>
      <c r="Q6657" s="36">
        <f t="shared" si="7029"/>
        <v>1387.3577220825991</v>
      </c>
      <c r="R6657" s="34">
        <f t="shared" si="7030"/>
        <v>993.30927628113989</v>
      </c>
      <c r="S6657" s="34">
        <f t="shared" si="7031"/>
        <v>250.86955091184777</v>
      </c>
      <c r="T6657" s="36">
        <f t="shared" si="7032"/>
        <v>-2.1249605816254275E-13</v>
      </c>
      <c r="U6657" s="36">
        <f t="shared" si="7033"/>
        <v>3397.1919065812131</v>
      </c>
      <c r="V6657" s="36">
        <f t="shared" si="7034"/>
        <v>3.166625233983153E-2</v>
      </c>
      <c r="W6657" s="68">
        <f t="shared" si="7035"/>
        <v>153.13622065694804</v>
      </c>
      <c r="X6657">
        <f t="shared" si="7036"/>
        <v>17.423526596678236</v>
      </c>
      <c r="Y6657">
        <f t="shared" si="7037"/>
        <v>1.5373874768040686E-2</v>
      </c>
      <c r="Z6657" s="34">
        <f t="shared" si="7038"/>
        <v>6.2394342047891618E-4</v>
      </c>
      <c r="AA6657" s="36">
        <f t="shared" si="7039"/>
        <v>2.067848625490731E-4</v>
      </c>
      <c r="AB6657" s="34">
        <f t="shared" si="7040"/>
        <v>1.7719373785567562E-3</v>
      </c>
      <c r="AC6657" s="36">
        <f t="shared" si="7041"/>
        <v>228.81095225332476</v>
      </c>
      <c r="AD6657" s="34">
        <f t="shared" si="7042"/>
        <v>0</v>
      </c>
      <c r="AE6657">
        <f t="shared" si="7043"/>
        <v>129130.38294823455</v>
      </c>
      <c r="AF6657" s="36">
        <f t="shared" si="7044"/>
        <v>0</v>
      </c>
      <c r="AG6657" s="34">
        <f t="shared" si="7045"/>
        <v>150.71462619959109</v>
      </c>
      <c r="AH6657">
        <f t="shared" si="7046"/>
        <v>1.1413604406571096</v>
      </c>
      <c r="AI6657" s="29">
        <f t="shared" si="7047"/>
        <v>150.71462619959109</v>
      </c>
      <c r="AJ6657">
        <f t="shared" si="7048"/>
        <v>2104.8172066482412</v>
      </c>
      <c r="AK6657" s="36">
        <f t="shared" si="7049"/>
        <v>-1.101739401596652E-57</v>
      </c>
      <c r="AL6657" s="36">
        <f t="shared" si="7050"/>
        <v>-8.9547271208927686E-5</v>
      </c>
      <c r="AM6657" s="36">
        <f t="shared" si="7051"/>
        <v>-5.6757013205015039E-6</v>
      </c>
      <c r="AN6657" s="37">
        <f t="shared" si="7052"/>
        <v>2.9180273464223158E-56</v>
      </c>
      <c r="AO6657" s="36">
        <f t="shared" si="7053"/>
        <v>0.43046520045789682</v>
      </c>
      <c r="AP6657" s="36">
        <f t="shared" si="7054"/>
        <v>3.1974191176049596E-3</v>
      </c>
      <c r="AQ6657" s="74">
        <f t="shared" si="7055"/>
        <v>5.6241714618003243E-57</v>
      </c>
      <c r="AR6657" s="73">
        <f t="shared" si="7056"/>
        <v>1.0603674357976638E-57</v>
      </c>
      <c r="AS6657" s="72">
        <f t="shared" si="7057"/>
        <v>7.9765325965461251E-2</v>
      </c>
      <c r="AT6657" s="37">
        <f t="shared" si="7058"/>
        <v>1.9106389771252677E-53</v>
      </c>
      <c r="AU6657" s="37">
        <f t="shared" si="7059"/>
        <v>0.16699481505799288</v>
      </c>
      <c r="AV6657" s="34">
        <f t="shared" si="7060"/>
        <v>0.28926672272083143</v>
      </c>
      <c r="AW6657" s="34">
        <f t="shared" si="7061"/>
        <v>14.401257340141603</v>
      </c>
      <c r="AX6657" s="37">
        <f t="shared" si="7062"/>
        <v>71.45730915599556</v>
      </c>
      <c r="AY6657" s="7">
        <f t="shared" si="7063"/>
        <v>239.28405387580602</v>
      </c>
      <c r="AZ6657" s="37">
        <f t="shared" si="7064"/>
        <v>224.59352981294359</v>
      </c>
      <c r="BA6657" s="2">
        <f>BE6657*'mass balance'!$B$17+BF6657*'mass balance'!$C$17+BG6657*'mass balance'!$D$17+BH6657*'mass balance'!$E$17</f>
        <v>1.9014450948627037E-3</v>
      </c>
      <c r="BB6657" s="2">
        <f>BE6657*'mass balance'!$B$18+BF6657*'mass balance'!$C$18+BG6657*'mass balance'!$D$18+BH6657*'mass balance'!$E$18</f>
        <v>1.9306980963221295E-3</v>
      </c>
      <c r="BC6657" s="2">
        <f>BE6657*'mass balance'!$B$19+BF6657*'mass balance'!$C$19+BG6657*'mass balance'!$D$19+BH6657*'mass balance'!$E$19</f>
        <v>-2.413372620402662E-3</v>
      </c>
      <c r="BD6657" s="2">
        <f>BE6657*'mass balance'!$B$20+BF6657*'mass balance'!$C$20+BG6657*'mass balance'!$D$20+BH6657*'mass balance'!$E$20</f>
        <v>8.7759004378278621E-5</v>
      </c>
      <c r="BE6657" s="2">
        <f>N6657*'mass balance'!$H$11+R6657*'mass balance'!$I$11+S6657*'mass balance'!$J$11</f>
        <v>-3.5593668053409532E-3</v>
      </c>
      <c r="BF6657" s="2">
        <f>N6657*'mass balance'!$H$12+R6657*'mass balance'!$I$12+S6657*'mass balance'!$J$12</f>
        <v>3.9748433899370185E-4</v>
      </c>
      <c r="BG6657" s="2">
        <f>N6657*'mass balance'!$H$13+R6657*'mass balance'!$I$13+S6657*'mass balance'!$J$13</f>
        <v>4.3233660525898791E-4</v>
      </c>
      <c r="BH6657" s="2">
        <f>N6657*'mass balance'!$H$14+R6657*'mass balance'!$I$14+S6657*'mass balance'!$J$14</f>
        <v>3.8930574433416673E-4</v>
      </c>
      <c r="BI6657" s="36">
        <f t="shared" si="7065"/>
        <v>7.8325413151257937E-20</v>
      </c>
      <c r="BJ6657" s="36">
        <f t="shared" si="7066"/>
        <v>7.2776206460435368E-23</v>
      </c>
      <c r="BK6657" s="36">
        <f t="shared" si="7067"/>
        <v>6.5846925936760932E-19</v>
      </c>
      <c r="BL6657" s="36">
        <f t="shared" si="7068"/>
        <v>3.7070633253907861E-19</v>
      </c>
      <c r="BM6657" s="36">
        <f t="shared" si="7069"/>
        <v>1.3916053780785831E-15</v>
      </c>
      <c r="BN6657" s="36">
        <f t="shared" ca="1" si="7081"/>
        <v>5.4714401278111224E-2</v>
      </c>
      <c r="BO6657" s="36">
        <f t="shared" ca="1" si="7070"/>
        <v>1</v>
      </c>
      <c r="BP6657" s="36">
        <f t="shared" si="7071"/>
        <v>-1.3916053780737214E-15</v>
      </c>
      <c r="BQ6657" s="36">
        <f t="shared" si="7072"/>
        <v>0.99999999999650635</v>
      </c>
      <c r="BR6657" s="2">
        <f t="shared" si="7084"/>
        <v>-5</v>
      </c>
      <c r="BS6657">
        <v>0</v>
      </c>
      <c r="BT6657" s="37">
        <f t="shared" si="7073"/>
        <v>2.4194060519536689</v>
      </c>
      <c r="BU6657" s="34">
        <f t="shared" si="7074"/>
        <v>-5</v>
      </c>
      <c r="BV6657" s="34">
        <f t="shared" si="7075"/>
        <v>-5</v>
      </c>
      <c r="BW6657" s="34">
        <f t="shared" si="7076"/>
        <v>-5</v>
      </c>
      <c r="BX6657" s="34">
        <f t="shared" si="7077"/>
        <v>-5</v>
      </c>
      <c r="BY6657" s="34">
        <f t="shared" si="7078"/>
        <v>47.62336551776842</v>
      </c>
      <c r="BZ6657" s="36">
        <f t="shared" si="7079"/>
        <v>2.413372620402662E-3</v>
      </c>
      <c r="CA6657" s="34">
        <f t="shared" si="7080"/>
        <v>1.0772376452557252E-2</v>
      </c>
    </row>
    <row r="6658" spans="1:79" ht="13.2" x14ac:dyDescent="0.25">
      <c r="A6658" s="75">
        <f t="shared" si="7082"/>
        <v>18.147945205476784</v>
      </c>
      <c r="B6658" s="34">
        <f t="shared" si="7017"/>
        <v>6623.9999999990259</v>
      </c>
      <c r="C6658">
        <f t="shared" si="7083"/>
        <v>15</v>
      </c>
      <c r="D6658" s="35">
        <f t="shared" si="7018"/>
        <v>3000</v>
      </c>
      <c r="E6658" s="27">
        <v>0</v>
      </c>
      <c r="F6658" s="64">
        <f t="shared" si="7019"/>
        <v>0.46593146951268899</v>
      </c>
      <c r="G6658" s="34">
        <v>0</v>
      </c>
      <c r="H6658" s="34">
        <f t="shared" si="7020"/>
        <v>1</v>
      </c>
      <c r="I6658" s="34">
        <f t="shared" si="7021"/>
        <v>6192.2292298236371</v>
      </c>
      <c r="J6658" s="34">
        <f t="shared" si="7022"/>
        <v>177266.02478901975</v>
      </c>
      <c r="K6658" s="34">
        <f t="shared" si="7023"/>
        <v>156169.13556111482</v>
      </c>
      <c r="L6658" s="36">
        <f t="shared" si="7024"/>
        <v>53608.760418250749</v>
      </c>
      <c r="M6658" s="34">
        <f t="shared" si="7025"/>
        <v>52.228002934779802</v>
      </c>
      <c r="N6658" s="34">
        <f t="shared" si="7026"/>
        <v>1495.1401376304279</v>
      </c>
      <c r="O6658" s="34">
        <f t="shared" si="7027"/>
        <v>4.9430669600601176</v>
      </c>
      <c r="P6658">
        <f t="shared" si="7028"/>
        <v>757.11912112352536</v>
      </c>
      <c r="Q6658" s="36">
        <f t="shared" si="7029"/>
        <v>1387.5660326935208</v>
      </c>
      <c r="R6658" s="34">
        <f t="shared" si="7030"/>
        <v>993.46865395936584</v>
      </c>
      <c r="S6658" s="34">
        <f t="shared" si="7031"/>
        <v>250.86434766635583</v>
      </c>
      <c r="T6658" s="36">
        <f t="shared" si="7032"/>
        <v>-2.1248141319200873E-13</v>
      </c>
      <c r="U6658" s="36">
        <f t="shared" si="7033"/>
        <v>3397.1919065812131</v>
      </c>
      <c r="V6658" s="36">
        <f t="shared" si="7034"/>
        <v>3.1665595555123563E-2</v>
      </c>
      <c r="W6658" s="68">
        <f t="shared" si="7035"/>
        <v>153.16788690928786</v>
      </c>
      <c r="X6658">
        <f t="shared" si="7036"/>
        <v>17.42472748775748</v>
      </c>
      <c r="Y6658">
        <f t="shared" si="7037"/>
        <v>1.5373874768040686E-2</v>
      </c>
      <c r="Z6658" s="34">
        <f t="shared" si="7038"/>
        <v>6.2394342047891618E-4</v>
      </c>
      <c r="AA6658" s="36">
        <f t="shared" si="7039"/>
        <v>2.0673782340470097E-4</v>
      </c>
      <c r="AB6658" s="34">
        <f t="shared" si="7040"/>
        <v>1.7719373785567562E-3</v>
      </c>
      <c r="AC6658" s="36">
        <f t="shared" si="7041"/>
        <v>228.81095225332476</v>
      </c>
      <c r="AD6658" s="34">
        <f t="shared" si="7042"/>
        <v>0</v>
      </c>
      <c r="AE6658">
        <f t="shared" si="7043"/>
        <v>129130.38294823455</v>
      </c>
      <c r="AF6658" s="36">
        <f t="shared" si="7044"/>
        <v>0</v>
      </c>
      <c r="AG6658" s="34">
        <f t="shared" si="7045"/>
        <v>150.77161165031484</v>
      </c>
      <c r="AH6658">
        <f t="shared" si="7046"/>
        <v>1.1412778693479879</v>
      </c>
      <c r="AI6658" s="29">
        <f t="shared" si="7047"/>
        <v>150.77161165031484</v>
      </c>
      <c r="AJ6658">
        <f t="shared" si="7048"/>
        <v>2255.5888182985559</v>
      </c>
      <c r="AK6658" s="36">
        <f t="shared" si="7049"/>
        <v>-1.0603674357976638E-57</v>
      </c>
      <c r="AL6658" s="36">
        <f t="shared" si="7050"/>
        <v>-8.9528643190280808E-5</v>
      </c>
      <c r="AM6658" s="36">
        <f t="shared" si="7051"/>
        <v>-5.6656264493961888E-6</v>
      </c>
      <c r="AN6658" s="37">
        <f t="shared" si="7052"/>
        <v>2.8078534062626508E-56</v>
      </c>
      <c r="AO6658" s="36">
        <f t="shared" si="7053"/>
        <v>0.43037565318668791</v>
      </c>
      <c r="AP6658" s="36">
        <f t="shared" si="7054"/>
        <v>3.1917434162844582E-3</v>
      </c>
      <c r="AQ6658" s="74">
        <f t="shared" si="7055"/>
        <v>5.4152022899669642E-57</v>
      </c>
      <c r="AR6658" s="73">
        <f t="shared" si="7056"/>
        <v>1.0205405288451825E-57</v>
      </c>
      <c r="AS6658" s="72">
        <f t="shared" si="7057"/>
        <v>7.9715556914424709E-2</v>
      </c>
      <c r="AT6658" s="37">
        <f t="shared" si="7058"/>
        <v>1.8396481391975423E-53</v>
      </c>
      <c r="AU6658" s="37">
        <f t="shared" si="7059"/>
        <v>0.1666983845127688</v>
      </c>
      <c r="AV6658" s="34">
        <f t="shared" si="7060"/>
        <v>0.30997614539317753</v>
      </c>
      <c r="AW6658" s="34">
        <f t="shared" si="7061"/>
        <v>14.404235302161219</v>
      </c>
      <c r="AX6658" s="37">
        <f t="shared" si="7062"/>
        <v>71.472085445847497</v>
      </c>
      <c r="AY6658" s="7">
        <f t="shared" si="7063"/>
        <v>239.35418380268973</v>
      </c>
      <c r="AZ6658" s="37">
        <f t="shared" si="7064"/>
        <v>224.63997235513534</v>
      </c>
      <c r="BA6658" s="2">
        <f>BE6658*'mass balance'!$B$17+BF6658*'mass balance'!$C$17+BG6658*'mass balance'!$D$17+BH6658*'mass balance'!$E$17</f>
        <v>1.9017341430046008E-3</v>
      </c>
      <c r="BB6658" s="2">
        <f>BE6658*'mass balance'!$B$18+BF6658*'mass balance'!$C$18+BG6658*'mass balance'!$D$18+BH6658*'mass balance'!$E$18</f>
        <v>1.9309915913585179E-3</v>
      </c>
      <c r="BC6658" s="2">
        <f>BE6658*'mass balance'!$B$19+BF6658*'mass balance'!$C$19+BG6658*'mass balance'!$D$19+BH6658*'mass balance'!$E$19</f>
        <v>-2.4137394891981467E-3</v>
      </c>
      <c r="BD6658" s="2">
        <f>BE6658*'mass balance'!$B$20+BF6658*'mass balance'!$C$20+BG6658*'mass balance'!$D$20+BH6658*'mass balance'!$E$20</f>
        <v>8.7772345061750806E-5</v>
      </c>
      <c r="BE6658" s="2">
        <f>N6658*'mass balance'!$H$11+R6658*'mass balance'!$I$11+S6658*'mass balance'!$J$11</f>
        <v>-3.5598574705486379E-3</v>
      </c>
      <c r="BF6658" s="2">
        <f>N6658*'mass balance'!$H$12+R6658*'mass balance'!$I$12+S6658*'mass balance'!$J$12</f>
        <v>3.9747609483418761E-4</v>
      </c>
      <c r="BG6658" s="2">
        <f>N6658*'mass balance'!$H$13+R6658*'mass balance'!$I$13+S6658*'mass balance'!$J$13</f>
        <v>4.3242609655983833E-4</v>
      </c>
      <c r="BH6658" s="2">
        <f>N6658*'mass balance'!$H$14+R6658*'mass balance'!$I$14+S6658*'mass balance'!$J$14</f>
        <v>3.8935941084125721E-4</v>
      </c>
      <c r="BI6658" s="36">
        <f t="shared" si="7065"/>
        <v>7.8325413151257937E-20</v>
      </c>
      <c r="BJ6658" s="36">
        <f t="shared" si="7066"/>
        <v>7.2780322682679083E-23</v>
      </c>
      <c r="BK6658" s="36">
        <f t="shared" si="7067"/>
        <v>6.5854203557406974E-19</v>
      </c>
      <c r="BL6658" s="36">
        <f t="shared" si="7068"/>
        <v>3.7076792965151605E-19</v>
      </c>
      <c r="BM6658" s="36">
        <f t="shared" si="7069"/>
        <v>1.3919760844111221E-15</v>
      </c>
      <c r="BN6658" s="36">
        <f t="shared" ca="1" si="7081"/>
        <v>8.1965839730787415E-2</v>
      </c>
      <c r="BO6658" s="36">
        <f t="shared" ca="1" si="7070"/>
        <v>1</v>
      </c>
      <c r="BP6658" s="36">
        <f t="shared" si="7071"/>
        <v>-1.391976084406257E-15</v>
      </c>
      <c r="BQ6658" s="36">
        <f t="shared" si="7072"/>
        <v>0.99999999999650491</v>
      </c>
      <c r="BR6658" s="2">
        <f t="shared" si="7084"/>
        <v>-5</v>
      </c>
      <c r="BS6658">
        <v>0</v>
      </c>
      <c r="BT6658" s="37">
        <f t="shared" si="7073"/>
        <v>2.419773837921142</v>
      </c>
      <c r="BU6658" s="34">
        <f t="shared" si="7074"/>
        <v>-5</v>
      </c>
      <c r="BV6658" s="34">
        <f t="shared" si="7075"/>
        <v>-5</v>
      </c>
      <c r="BW6658" s="34">
        <f t="shared" si="7076"/>
        <v>-5</v>
      </c>
      <c r="BX6658" s="34">
        <f t="shared" si="7077"/>
        <v>-5</v>
      </c>
      <c r="BY6658" s="34">
        <f t="shared" si="7078"/>
        <v>47.629930485587238</v>
      </c>
      <c r="BZ6658" s="36">
        <f t="shared" si="7079"/>
        <v>2.4137394891981467E-3</v>
      </c>
      <c r="CA6658" s="34">
        <f t="shared" si="7080"/>
        <v>1.0771786572764085E-2</v>
      </c>
    </row>
    <row r="6659" spans="1:79" ht="13.2" x14ac:dyDescent="0.25">
      <c r="A6659" s="75">
        <f t="shared" si="7082"/>
        <v>18.15068493150418</v>
      </c>
      <c r="B6659" s="34">
        <f t="shared" si="7017"/>
        <v>6624.9999999990259</v>
      </c>
      <c r="C6659">
        <f t="shared" si="7083"/>
        <v>15</v>
      </c>
      <c r="D6659" s="35">
        <f t="shared" si="7018"/>
        <v>3000</v>
      </c>
      <c r="E6659" s="27">
        <v>0</v>
      </c>
      <c r="F6659" s="64">
        <f t="shared" si="7019"/>
        <v>0.46593146951268899</v>
      </c>
      <c r="G6659" s="34">
        <v>0</v>
      </c>
      <c r="H6659" s="34">
        <f t="shared" si="7020"/>
        <v>1</v>
      </c>
      <c r="I6659" s="34">
        <f t="shared" si="7021"/>
        <v>6192.2292298236371</v>
      </c>
      <c r="J6659" s="34">
        <f t="shared" si="7022"/>
        <v>177290.45567535571</v>
      </c>
      <c r="K6659" s="34">
        <f t="shared" si="7023"/>
        <v>156190.6588643232</v>
      </c>
      <c r="L6659" s="36">
        <f t="shared" si="7024"/>
        <v>53619.843376695047</v>
      </c>
      <c r="M6659" s="34">
        <f t="shared" si="7025"/>
        <v>52.228002934779802</v>
      </c>
      <c r="N6659" s="34">
        <f t="shared" si="7026"/>
        <v>1495.3461985425643</v>
      </c>
      <c r="O6659" s="34">
        <f t="shared" si="7027"/>
        <v>4.9430669600601176</v>
      </c>
      <c r="P6659">
        <f t="shared" si="7028"/>
        <v>757.27564628268453</v>
      </c>
      <c r="Q6659" s="36">
        <f t="shared" si="7029"/>
        <v>1387.7743281560363</v>
      </c>
      <c r="R6659" s="34">
        <f t="shared" si="7030"/>
        <v>993.62802818386137</v>
      </c>
      <c r="S6659" s="34">
        <f t="shared" si="7031"/>
        <v>250.8591366629864</v>
      </c>
      <c r="T6659" s="36">
        <f t="shared" si="7032"/>
        <v>-2.1246677256151801E-13</v>
      </c>
      <c r="U6659" s="36">
        <f t="shared" si="7033"/>
        <v>3397.1919065812131</v>
      </c>
      <c r="V6659" s="36">
        <f t="shared" si="7034"/>
        <v>3.1664937791169995E-2</v>
      </c>
      <c r="W6659" s="68">
        <f t="shared" si="7035"/>
        <v>153.19955250484298</v>
      </c>
      <c r="X6659">
        <f t="shared" si="7036"/>
        <v>17.425928188429282</v>
      </c>
      <c r="Y6659">
        <f t="shared" si="7037"/>
        <v>1.5373874768040686E-2</v>
      </c>
      <c r="Z6659" s="34">
        <f t="shared" si="7038"/>
        <v>6.2394342047891618E-4</v>
      </c>
      <c r="AA6659" s="36">
        <f t="shared" si="7039"/>
        <v>2.0669079820039943E-4</v>
      </c>
      <c r="AB6659" s="34">
        <f t="shared" si="7040"/>
        <v>1.7719373785567562E-3</v>
      </c>
      <c r="AC6659" s="36">
        <f t="shared" si="7041"/>
        <v>228.81095225332476</v>
      </c>
      <c r="AD6659" s="34">
        <f t="shared" si="7042"/>
        <v>0</v>
      </c>
      <c r="AE6659">
        <f t="shared" si="7043"/>
        <v>129130.38294823455</v>
      </c>
      <c r="AF6659" s="36">
        <f t="shared" si="7044"/>
        <v>0</v>
      </c>
      <c r="AG6659" s="34">
        <f t="shared" si="7045"/>
        <v>150.82859295704057</v>
      </c>
      <c r="AH6659">
        <f t="shared" si="7046"/>
        <v>1.1411952826063327</v>
      </c>
      <c r="AI6659" s="29">
        <f t="shared" si="7047"/>
        <v>150.82859295704057</v>
      </c>
      <c r="AJ6659">
        <f t="shared" si="7048"/>
        <v>2406.4174112555966</v>
      </c>
      <c r="AK6659" s="36">
        <f t="shared" si="7049"/>
        <v>-1.0205405288451825E-57</v>
      </c>
      <c r="AL6659" s="36">
        <f t="shared" si="7050"/>
        <v>-8.9510019046716598E-5</v>
      </c>
      <c r="AM6659" s="36">
        <f t="shared" si="7051"/>
        <v>-5.6555694620768683E-6</v>
      </c>
      <c r="AN6659" s="37">
        <f t="shared" si="7052"/>
        <v>2.7018166626828842E-56</v>
      </c>
      <c r="AO6659" s="36">
        <f t="shared" si="7053"/>
        <v>0.43028612454349763</v>
      </c>
      <c r="AP6659" s="36">
        <f t="shared" si="7054"/>
        <v>3.1860777898350622E-3</v>
      </c>
      <c r="AQ6659" s="74">
        <f t="shared" si="7055"/>
        <v>5.2139539369888836E-57</v>
      </c>
      <c r="AR6659" s="73">
        <f t="shared" si="7056"/>
        <v>9.8220129966498413E-58</v>
      </c>
      <c r="AS6659" s="72">
        <f t="shared" si="7057"/>
        <v>7.9665818916460532E-2</v>
      </c>
      <c r="AT6659" s="37">
        <f t="shared" si="7058"/>
        <v>1.7712802116025503E-53</v>
      </c>
      <c r="AU6659" s="37">
        <f t="shared" si="7059"/>
        <v>0.16640248015794237</v>
      </c>
      <c r="AV6659" s="34">
        <f t="shared" si="7060"/>
        <v>0.33069339480610949</v>
      </c>
      <c r="AW6659" s="34">
        <f t="shared" si="7061"/>
        <v>14.407213202415395</v>
      </c>
      <c r="AX6659" s="37">
        <f t="shared" si="7062"/>
        <v>71.486861429226764</v>
      </c>
      <c r="AY6659" s="7">
        <f t="shared" si="7063"/>
        <v>239.42432053129124</v>
      </c>
      <c r="AZ6659" s="37">
        <f t="shared" si="7064"/>
        <v>224.68641393406975</v>
      </c>
      <c r="BA6659" s="2">
        <f>BE6659*'mass balance'!$B$17+BF6659*'mass balance'!$C$17+BG6659*'mass balance'!$D$17+BH6659*'mass balance'!$E$17</f>
        <v>1.902023179477325E-3</v>
      </c>
      <c r="BB6659" s="2">
        <f>BE6659*'mass balance'!$B$18+BF6659*'mass balance'!$C$18+BG6659*'mass balance'!$D$18+BH6659*'mass balance'!$E$18</f>
        <v>1.9312850745462073E-3</v>
      </c>
      <c r="BC6659" s="2">
        <f>BE6659*'mass balance'!$B$19+BF6659*'mass balance'!$C$19+BG6659*'mass balance'!$D$19+BH6659*'mass balance'!$E$19</f>
        <v>-2.4141063431827588E-3</v>
      </c>
      <c r="BD6659" s="2">
        <f>BE6659*'mass balance'!$B$20+BF6659*'mass balance'!$C$20+BG6659*'mass balance'!$D$20+BH6659*'mass balance'!$E$20</f>
        <v>8.778568520664575E-5</v>
      </c>
      <c r="BE6659" s="2">
        <f>N6659*'mass balance'!$H$11+R6659*'mass balance'!$I$11+S6659*'mass balance'!$J$11</f>
        <v>-3.5603480917680099E-3</v>
      </c>
      <c r="BF6659" s="2">
        <f>N6659*'mass balance'!$H$12+R6659*'mass balance'!$I$12+S6659*'mass balance'!$J$12</f>
        <v>3.9746783838288745E-4</v>
      </c>
      <c r="BG6659" s="2">
        <f>N6659*'mass balance'!$H$13+R6659*'mass balance'!$I$13+S6659*'mass balance'!$J$13</f>
        <v>4.3251557533744242E-4</v>
      </c>
      <c r="BH6659" s="2">
        <f>N6659*'mass balance'!$H$14+R6659*'mass balance'!$I$14+S6659*'mass balance'!$J$14</f>
        <v>3.8941307253712607E-4</v>
      </c>
      <c r="BI6659" s="36">
        <f t="shared" si="7065"/>
        <v>7.8325413151257937E-20</v>
      </c>
      <c r="BJ6659" s="36">
        <f t="shared" si="7066"/>
        <v>7.2784439226447163E-23</v>
      </c>
      <c r="BK6659" s="36">
        <f t="shared" si="7067"/>
        <v>6.5861481589675243E-19</v>
      </c>
      <c r="BL6659" s="36">
        <f t="shared" si="7068"/>
        <v>3.7082953361462425E-19</v>
      </c>
      <c r="BM6659" s="36">
        <f t="shared" si="7069"/>
        <v>1.3923468523407736E-15</v>
      </c>
      <c r="BN6659" s="36">
        <f t="shared" ca="1" si="7081"/>
        <v>0.22063932360681082</v>
      </c>
      <c r="BO6659" s="36">
        <f t="shared" ca="1" si="7070"/>
        <v>1</v>
      </c>
      <c r="BP6659" s="36">
        <f t="shared" si="7071"/>
        <v>-1.3923468523359051E-15</v>
      </c>
      <c r="BQ6659" s="36">
        <f t="shared" si="7072"/>
        <v>0.99999999999650346</v>
      </c>
      <c r="BR6659" s="2">
        <f t="shared" si="7084"/>
        <v>-5</v>
      </c>
      <c r="BS6659">
        <v>0</v>
      </c>
      <c r="BT6659" s="37">
        <f t="shared" si="7073"/>
        <v>2.4201416090407153</v>
      </c>
      <c r="BU6659" s="34">
        <f t="shared" si="7074"/>
        <v>-5</v>
      </c>
      <c r="BV6659" s="34">
        <f t="shared" si="7075"/>
        <v>-5</v>
      </c>
      <c r="BW6659" s="34">
        <f t="shared" si="7076"/>
        <v>-5</v>
      </c>
      <c r="BX6659" s="34">
        <f t="shared" si="7077"/>
        <v>-5</v>
      </c>
      <c r="BY6659" s="34">
        <f t="shared" si="7078"/>
        <v>47.63649486485432</v>
      </c>
      <c r="BZ6659" s="36">
        <f t="shared" si="7079"/>
        <v>2.4141063431827588E-3</v>
      </c>
      <c r="CA6659" s="34">
        <f t="shared" si="7080"/>
        <v>1.0771196916921123E-2</v>
      </c>
    </row>
    <row r="6660" spans="1:79" ht="13.2" x14ac:dyDescent="0.25">
      <c r="A6660" s="75">
        <f t="shared" si="7082"/>
        <v>18.153424657531577</v>
      </c>
      <c r="B6660" s="34">
        <f t="shared" si="7017"/>
        <v>6625.9999999990259</v>
      </c>
      <c r="C6660">
        <f t="shared" si="7083"/>
        <v>15</v>
      </c>
      <c r="D6660" s="35">
        <f t="shared" si="7018"/>
        <v>3000</v>
      </c>
      <c r="E6660" s="27">
        <v>0</v>
      </c>
      <c r="F6660" s="64">
        <f t="shared" si="7019"/>
        <v>0.46593146951268899</v>
      </c>
      <c r="G6660" s="34">
        <v>0</v>
      </c>
      <c r="H6660" s="34">
        <f t="shared" si="7020"/>
        <v>1</v>
      </c>
      <c r="I6660" s="34">
        <f t="shared" si="7021"/>
        <v>6192.2292298236371</v>
      </c>
      <c r="J6660" s="34">
        <f t="shared" si="7022"/>
        <v>177314.88437107077</v>
      </c>
      <c r="K6660" s="34">
        <f t="shared" si="7023"/>
        <v>156212.18023762215</v>
      </c>
      <c r="L6660" s="36">
        <f t="shared" si="7024"/>
        <v>53630.926104921949</v>
      </c>
      <c r="M6660" s="34">
        <f t="shared" si="7025"/>
        <v>52.228002934779802</v>
      </c>
      <c r="N6660" s="34">
        <f t="shared" si="7026"/>
        <v>1495.552240978034</v>
      </c>
      <c r="O6660" s="34">
        <f t="shared" si="7027"/>
        <v>4.9430669600601176</v>
      </c>
      <c r="P6660">
        <f t="shared" si="7028"/>
        <v>757.43216819047245</v>
      </c>
      <c r="Q6660" s="36">
        <f t="shared" si="7029"/>
        <v>1387.9826084673625</v>
      </c>
      <c r="R6660" s="34">
        <f t="shared" si="7030"/>
        <v>993.78739894974763</v>
      </c>
      <c r="S6660" s="34">
        <f t="shared" si="7031"/>
        <v>250.8539179045583</v>
      </c>
      <c r="T6660" s="36">
        <f t="shared" si="7032"/>
        <v>-2.1245213626932576E-13</v>
      </c>
      <c r="U6660" s="36">
        <f t="shared" si="7033"/>
        <v>3397.1919065812131</v>
      </c>
      <c r="V6660" s="36">
        <f t="shared" si="7034"/>
        <v>3.1664279048326631E-2</v>
      </c>
      <c r="W6660" s="68">
        <f t="shared" si="7035"/>
        <v>153.23121744263415</v>
      </c>
      <c r="X6660">
        <f t="shared" si="7036"/>
        <v>17.427128698723813</v>
      </c>
      <c r="Y6660">
        <f t="shared" si="7037"/>
        <v>1.5373874768040686E-2</v>
      </c>
      <c r="Z6660" s="34">
        <f t="shared" si="7038"/>
        <v>6.2394342047891618E-4</v>
      </c>
      <c r="AA6660" s="36">
        <f t="shared" si="7039"/>
        <v>2.0664378693056412E-4</v>
      </c>
      <c r="AB6660" s="34">
        <f t="shared" si="7040"/>
        <v>1.7719373785567562E-3</v>
      </c>
      <c r="AC6660" s="36">
        <f t="shared" si="7041"/>
        <v>228.81095225332476</v>
      </c>
      <c r="AD6660" s="34">
        <f t="shared" si="7042"/>
        <v>0</v>
      </c>
      <c r="AE6660">
        <f t="shared" si="7043"/>
        <v>129130.38294823455</v>
      </c>
      <c r="AF6660" s="36">
        <f t="shared" si="7044"/>
        <v>0</v>
      </c>
      <c r="AG6660" s="34">
        <f t="shared" si="7045"/>
        <v>150.88557011900699</v>
      </c>
      <c r="AH6660">
        <f t="shared" si="7046"/>
        <v>1.1411126804424327</v>
      </c>
      <c r="AI6660" s="29">
        <f t="shared" si="7047"/>
        <v>150.88557011900699</v>
      </c>
      <c r="AJ6660">
        <f t="shared" si="7048"/>
        <v>2557.3029813746034</v>
      </c>
      <c r="AK6660" s="36">
        <f t="shared" si="7049"/>
        <v>-9.8220129966498413E-58</v>
      </c>
      <c r="AL6660" s="36">
        <f t="shared" si="7050"/>
        <v>-8.9491398777428939E-5</v>
      </c>
      <c r="AM6660" s="36">
        <f t="shared" si="7051"/>
        <v>-5.6455303267982435E-6</v>
      </c>
      <c r="AN6660" s="37">
        <f t="shared" si="7052"/>
        <v>2.5997626097983661E-56</v>
      </c>
      <c r="AO6660" s="36">
        <f t="shared" si="7053"/>
        <v>0.4301966145244509</v>
      </c>
      <c r="AP6660" s="36">
        <f t="shared" si="7054"/>
        <v>3.1804222203729855E-3</v>
      </c>
      <c r="AQ6660" s="74">
        <f t="shared" si="7055"/>
        <v>5.0201427587514329E-57</v>
      </c>
      <c r="AR6660" s="73">
        <f t="shared" si="7056"/>
        <v>9.4529448627388957E-58</v>
      </c>
      <c r="AS6660" s="72">
        <f t="shared" si="7057"/>
        <v>7.9616111952193383E-2</v>
      </c>
      <c r="AT6660" s="37">
        <f t="shared" si="7058"/>
        <v>1.7054388349912279E-53</v>
      </c>
      <c r="AU6660" s="37">
        <f t="shared" si="7059"/>
        <v>0.16610710105947918</v>
      </c>
      <c r="AV6660" s="34">
        <f t="shared" si="7060"/>
        <v>0.35141847039031954</v>
      </c>
      <c r="AW6660" s="34">
        <f t="shared" si="7061"/>
        <v>14.410191040812046</v>
      </c>
      <c r="AX6660" s="37">
        <f t="shared" si="7062"/>
        <v>71.501637105676423</v>
      </c>
      <c r="AY6660" s="7">
        <f t="shared" si="7063"/>
        <v>239.49446405951292</v>
      </c>
      <c r="AZ6660" s="37">
        <f t="shared" si="7064"/>
        <v>224.73285454831057</v>
      </c>
      <c r="BA6660" s="2">
        <f>BE6660*'mass balance'!$B$17+BF6660*'mass balance'!$C$17+BG6660*'mass balance'!$D$17+BH6660*'mass balance'!$E$17</f>
        <v>1.902312204273856E-3</v>
      </c>
      <c r="BB6660" s="2">
        <f>BE6660*'mass balance'!$B$18+BF6660*'mass balance'!$C$18+BG6660*'mass balance'!$D$18+BH6660*'mass balance'!$E$18</f>
        <v>1.9315785458780695E-3</v>
      </c>
      <c r="BC6660" s="2">
        <f>BE6660*'mass balance'!$B$19+BF6660*'mass balance'!$C$19+BG6660*'mass balance'!$D$19+BH6660*'mass balance'!$E$19</f>
        <v>-2.4144731823475866E-3</v>
      </c>
      <c r="BD6660" s="2">
        <f>BE6660*'mass balance'!$B$20+BF6660*'mass balance'!$C$20+BG6660*'mass balance'!$D$20+BH6660*'mass balance'!$E$20</f>
        <v>8.7799024812639523E-5</v>
      </c>
      <c r="BE6660" s="2">
        <f>N6660*'mass balance'!$H$11+R6660*'mass balance'!$I$11+S6660*'mass balance'!$J$11</f>
        <v>-3.5608386689953185E-3</v>
      </c>
      <c r="BF6660" s="2">
        <f>N6660*'mass balance'!$H$12+R6660*'mass balance'!$I$12+S6660*'mass balance'!$J$12</f>
        <v>3.9745956964426765E-4</v>
      </c>
      <c r="BG6660" s="2">
        <f>N6660*'mass balance'!$H$13+R6660*'mass balance'!$I$13+S6660*'mass balance'!$J$13</f>
        <v>4.3260504159263436E-4</v>
      </c>
      <c r="BH6660" s="2">
        <f>N6660*'mass balance'!$H$14+R6660*'mass balance'!$I$14+S6660*'mass balance'!$J$14</f>
        <v>3.8946672942136298E-4</v>
      </c>
      <c r="BI6660" s="36">
        <f t="shared" si="7065"/>
        <v>7.8325413151257937E-20</v>
      </c>
      <c r="BJ6660" s="36">
        <f t="shared" si="7066"/>
        <v>7.278855609149259E-23</v>
      </c>
      <c r="BK6660" s="36">
        <f t="shared" si="7067"/>
        <v>6.5868760033597884E-19</v>
      </c>
      <c r="BL6660" s="36">
        <f t="shared" si="7068"/>
        <v>3.7089114442829858E-19</v>
      </c>
      <c r="BM6660" s="36">
        <f t="shared" si="7069"/>
        <v>1.3927176818743882E-15</v>
      </c>
      <c r="BN6660" s="36">
        <f t="shared" ca="1" si="7081"/>
        <v>0.45031583262344799</v>
      </c>
      <c r="BO6660" s="36">
        <f t="shared" ca="1" si="7070"/>
        <v>1</v>
      </c>
      <c r="BP6660" s="36">
        <f t="shared" si="7071"/>
        <v>-1.3927176818695166E-15</v>
      </c>
      <c r="BQ6660" s="36">
        <f t="shared" si="7072"/>
        <v>0.99999999999650202</v>
      </c>
      <c r="BR6660" s="2">
        <f t="shared" si="7084"/>
        <v>-5</v>
      </c>
      <c r="BS6660">
        <v>0</v>
      </c>
      <c r="BT6660" s="37">
        <f t="shared" si="7073"/>
        <v>2.4205093653034555</v>
      </c>
      <c r="BU6660" s="34">
        <f t="shared" si="7074"/>
        <v>-5</v>
      </c>
      <c r="BV6660" s="34">
        <f t="shared" si="7075"/>
        <v>-5</v>
      </c>
      <c r="BW6660" s="34">
        <f t="shared" si="7076"/>
        <v>-5</v>
      </c>
      <c r="BX6660" s="34">
        <f t="shared" si="7077"/>
        <v>-5</v>
      </c>
      <c r="BY6660" s="34">
        <f t="shared" si="7078"/>
        <v>47.643058655519489</v>
      </c>
      <c r="BZ6660" s="36">
        <f t="shared" si="7079"/>
        <v>2.4144731823475866E-3</v>
      </c>
      <c r="CA6660" s="34">
        <f t="shared" si="7080"/>
        <v>1.0770607484911029E-2</v>
      </c>
    </row>
    <row r="6661" spans="1:79" ht="13.2" x14ac:dyDescent="0.25">
      <c r="A6661" s="75">
        <f t="shared" si="7082"/>
        <v>18.156164383558973</v>
      </c>
      <c r="B6661" s="34">
        <f t="shared" si="7017"/>
        <v>6626.999999999025</v>
      </c>
      <c r="C6661">
        <f t="shared" si="7083"/>
        <v>15</v>
      </c>
      <c r="D6661" s="35">
        <f t="shared" si="7018"/>
        <v>3000</v>
      </c>
      <c r="E6661" s="27">
        <v>0</v>
      </c>
      <c r="F6661" s="64">
        <f t="shared" si="7019"/>
        <v>0.46593146951268899</v>
      </c>
      <c r="G6661" s="34">
        <v>0</v>
      </c>
      <c r="H6661" s="34">
        <f t="shared" si="7020"/>
        <v>1</v>
      </c>
      <c r="I6661" s="34">
        <f t="shared" si="7021"/>
        <v>6192.2292298236371</v>
      </c>
      <c r="J6661" s="34">
        <f t="shared" si="7022"/>
        <v>177339.3108759785</v>
      </c>
      <c r="K6661" s="34">
        <f t="shared" si="7023"/>
        <v>156233.69968084741</v>
      </c>
      <c r="L6661" s="36">
        <f t="shared" si="7024"/>
        <v>53642.008602588867</v>
      </c>
      <c r="M6661" s="34">
        <f t="shared" si="7025"/>
        <v>52.228002934779802</v>
      </c>
      <c r="N6661" s="34">
        <f t="shared" si="7026"/>
        <v>1495.7582649352644</v>
      </c>
      <c r="O6661" s="34">
        <f t="shared" si="7027"/>
        <v>4.9430669600601176</v>
      </c>
      <c r="P6661">
        <f t="shared" si="7028"/>
        <v>757.58868684205038</v>
      </c>
      <c r="Q6661" s="36">
        <f t="shared" si="7029"/>
        <v>1388.1908736247178</v>
      </c>
      <c r="R6661" s="34">
        <f t="shared" si="7030"/>
        <v>993.94676625214788</v>
      </c>
      <c r="S6661" s="34">
        <f t="shared" si="7031"/>
        <v>250.8486913938896</v>
      </c>
      <c r="T6661" s="36">
        <f t="shared" si="7032"/>
        <v>-2.124375043136879E-13</v>
      </c>
      <c r="U6661" s="36">
        <f t="shared" si="7033"/>
        <v>3397.1919065812131</v>
      </c>
      <c r="V6661" s="36">
        <f t="shared" si="7034"/>
        <v>3.1663619326949145E-2</v>
      </c>
      <c r="W6661" s="68">
        <f t="shared" si="7035"/>
        <v>153.26288172168248</v>
      </c>
      <c r="X6661">
        <f t="shared" si="7036"/>
        <v>17.428329018671267</v>
      </c>
      <c r="Y6661">
        <f t="shared" si="7037"/>
        <v>1.5373874768040686E-2</v>
      </c>
      <c r="Z6661" s="34">
        <f t="shared" si="7038"/>
        <v>6.2394342047891618E-4</v>
      </c>
      <c r="AA6661" s="36">
        <f t="shared" si="7039"/>
        <v>2.065967895895932E-4</v>
      </c>
      <c r="AB6661" s="34">
        <f t="shared" si="7040"/>
        <v>1.7719373785567562E-3</v>
      </c>
      <c r="AC6661" s="36">
        <f t="shared" si="7041"/>
        <v>228.81095225332476</v>
      </c>
      <c r="AD6661" s="34">
        <f t="shared" si="7042"/>
        <v>0</v>
      </c>
      <c r="AE6661">
        <f t="shared" si="7043"/>
        <v>129130.38294823455</v>
      </c>
      <c r="AF6661" s="36">
        <f t="shared" si="7044"/>
        <v>0</v>
      </c>
      <c r="AG6661" s="34">
        <f t="shared" si="7045"/>
        <v>150.94254313545306</v>
      </c>
      <c r="AH6661">
        <f t="shared" si="7046"/>
        <v>1.1410300628663776</v>
      </c>
      <c r="AI6661" s="29">
        <f t="shared" si="7047"/>
        <v>150.94254313545306</v>
      </c>
      <c r="AJ6661">
        <f t="shared" si="7048"/>
        <v>2708.2455245100564</v>
      </c>
      <c r="AK6661" s="36">
        <f t="shared" si="7049"/>
        <v>-9.4529448627388957E-58</v>
      </c>
      <c r="AL6661" s="36">
        <f t="shared" si="7050"/>
        <v>-8.9472782381611876E-5</v>
      </c>
      <c r="AM6661" s="36">
        <f t="shared" si="7051"/>
        <v>-5.6355090118713659E-6</v>
      </c>
      <c r="AN6661" s="37">
        <f t="shared" si="7052"/>
        <v>2.5015424798318676E-56</v>
      </c>
      <c r="AO6661" s="36">
        <f t="shared" si="7053"/>
        <v>0.43010712312567345</v>
      </c>
      <c r="AP6661" s="36">
        <f t="shared" si="7054"/>
        <v>3.1747766900461871E-3</v>
      </c>
      <c r="AQ6661" s="74">
        <f t="shared" si="7055"/>
        <v>4.8334954717309092E-57</v>
      </c>
      <c r="AR6661" s="73">
        <f t="shared" si="7056"/>
        <v>9.0976686796542113E-58</v>
      </c>
      <c r="AS6661" s="72">
        <f t="shared" si="7057"/>
        <v>7.9566436002259974E-2</v>
      </c>
      <c r="AT6661" s="37">
        <f t="shared" si="7058"/>
        <v>1.6420311697060829E-53</v>
      </c>
      <c r="AU6661" s="37">
        <f t="shared" si="7059"/>
        <v>0.16581224628500277</v>
      </c>
      <c r="AV6661" s="34">
        <f t="shared" si="7060"/>
        <v>0.37215137157639566</v>
      </c>
      <c r="AW6661" s="34">
        <f t="shared" si="7061"/>
        <v>14.413168817259111</v>
      </c>
      <c r="AX6661" s="37">
        <f t="shared" si="7062"/>
        <v>71.516412474739667</v>
      </c>
      <c r="AY6661" s="7">
        <f t="shared" si="7063"/>
        <v>239.56461438525764</v>
      </c>
      <c r="AZ6661" s="37">
        <f t="shared" si="7064"/>
        <v>224.77929419642214</v>
      </c>
      <c r="BA6661" s="2">
        <f>BE6661*'mass balance'!$B$17+BF6661*'mass balance'!$C$17+BG6661*'mass balance'!$D$17+BH6661*'mass balance'!$E$17</f>
        <v>1.9026012173871745E-3</v>
      </c>
      <c r="BB6661" s="2">
        <f>BE6661*'mass balance'!$B$18+BF6661*'mass balance'!$C$18+BG6661*'mass balance'!$D$18+BH6661*'mass balance'!$E$18</f>
        <v>1.9318720053469773E-3</v>
      </c>
      <c r="BC6661" s="2">
        <f>BE6661*'mass balance'!$B$19+BF6661*'mass balance'!$C$19+BG6661*'mass balance'!$D$19+BH6661*'mass balance'!$E$19</f>
        <v>-2.4148400066837218E-3</v>
      </c>
      <c r="BD6661" s="2">
        <f>BE6661*'mass balance'!$B$20+BF6661*'mass balance'!$C$20+BG6661*'mass balance'!$D$20+BH6661*'mass balance'!$E$20</f>
        <v>8.7812363879408056E-5</v>
      </c>
      <c r="BE6661" s="2">
        <f>N6661*'mass balance'!$H$11+R6661*'mass balance'!$I$11+S6661*'mass balance'!$J$11</f>
        <v>-3.5613292022268197E-3</v>
      </c>
      <c r="BF6661" s="2">
        <f>N6661*'mass balance'!$H$12+R6661*'mass balance'!$I$12+S6661*'mass balance'!$J$12</f>
        <v>3.974512886227932E-4</v>
      </c>
      <c r="BG6661" s="2">
        <f>N6661*'mass balance'!$H$13+R6661*'mass balance'!$I$13+S6661*'mass balance'!$J$13</f>
        <v>4.3269449532625334E-4</v>
      </c>
      <c r="BH6661" s="2">
        <f>N6661*'mass balance'!$H$14+R6661*'mass balance'!$I$14+S6661*'mass balance'!$J$14</f>
        <v>3.8952038149355839E-4</v>
      </c>
      <c r="BI6661" s="36">
        <f t="shared" si="7065"/>
        <v>7.8325413151257937E-20</v>
      </c>
      <c r="BJ6661" s="36">
        <f t="shared" si="7066"/>
        <v>7.2792673277568369E-23</v>
      </c>
      <c r="BK6661" s="36">
        <f t="shared" si="7067"/>
        <v>6.587603888920703E-19</v>
      </c>
      <c r="BL6661" s="36">
        <f t="shared" si="7068"/>
        <v>3.7095276209243523E-19</v>
      </c>
      <c r="BM6661" s="36">
        <f t="shared" si="7069"/>
        <v>1.3930885730188164E-15</v>
      </c>
      <c r="BN6661" s="36">
        <f t="shared" ca="1" si="7081"/>
        <v>0.84079888948976966</v>
      </c>
      <c r="BO6661" s="36">
        <f t="shared" ca="1" si="7070"/>
        <v>1</v>
      </c>
      <c r="BP6661" s="36">
        <f t="shared" si="7071"/>
        <v>-1.3930885730139415E-15</v>
      </c>
      <c r="BQ6661" s="36">
        <f t="shared" si="7072"/>
        <v>0.99999999999650058</v>
      </c>
      <c r="BR6661" s="2">
        <f t="shared" si="7084"/>
        <v>-5</v>
      </c>
      <c r="BS6661">
        <v>0</v>
      </c>
      <c r="BT6661" s="37">
        <f t="shared" si="7073"/>
        <v>2.4208771067004311</v>
      </c>
      <c r="BU6661" s="34">
        <f t="shared" si="7074"/>
        <v>-5</v>
      </c>
      <c r="BV6661" s="34">
        <f t="shared" si="7075"/>
        <v>-5</v>
      </c>
      <c r="BW6661" s="34">
        <f t="shared" si="7076"/>
        <v>-5</v>
      </c>
      <c r="BX6661" s="34">
        <f t="shared" si="7077"/>
        <v>-5</v>
      </c>
      <c r="BY6661" s="34">
        <f t="shared" si="7078"/>
        <v>47.649621857532651</v>
      </c>
      <c r="BZ6661" s="36">
        <f t="shared" si="7079"/>
        <v>2.4148400066837218E-3</v>
      </c>
      <c r="CA6661" s="34">
        <f t="shared" si="7080"/>
        <v>1.0770018276616533E-2</v>
      </c>
    </row>
    <row r="6662" spans="1:79" ht="13.2" x14ac:dyDescent="0.25">
      <c r="A6662" s="75">
        <f t="shared" si="7082"/>
        <v>18.15890410958637</v>
      </c>
      <c r="B6662" s="34">
        <f t="shared" ref="B6662:B6725" si="7085">A6662*365</f>
        <v>6627.999999999025</v>
      </c>
      <c r="C6662">
        <f t="shared" si="7083"/>
        <v>15</v>
      </c>
      <c r="D6662" s="35">
        <f t="shared" ref="D6662:D6725" si="7086">IF($B$31=1,$B$28,IF(E6662=0,$B$28,0))</f>
        <v>3000</v>
      </c>
      <c r="E6662" s="27">
        <v>0</v>
      </c>
      <c r="F6662" s="64">
        <f t="shared" ref="F6662:F6725" si="7087">EXP($P$24*(1/($P$29)-1/(273+C6662)))/(1+EXP($P$25*(1/(273+C6662)-1/$P$27))+EXP($P$26*(1/$P$28-1/(273+C6662))))</f>
        <v>0.46593146951268899</v>
      </c>
      <c r="G6662" s="34">
        <v>0</v>
      </c>
      <c r="H6662" s="34">
        <f t="shared" ref="H6662:H6725" si="7088">IF(AE6662&gt;$F$24,IF(L6662&gt;0,1,0),1)</f>
        <v>1</v>
      </c>
      <c r="I6662" s="34">
        <f t="shared" ref="I6662:I6725" si="7089">$H$25*F6662</f>
        <v>6192.2292298236371</v>
      </c>
      <c r="J6662" s="34">
        <f t="shared" ref="J6662:J6725" si="7090">IF(AE6662&lt;$F$24,0,I6662*W6662^(2/3))</f>
        <v>177363.73518989273</v>
      </c>
      <c r="K6662" s="34">
        <f t="shared" ref="K6662:K6725" si="7091">IF(AE6662&lt;$F$24,0,IF(E6662&gt;=0,I6662*(D6662/($F$29+D6662))*W6662^(2/3)-1*(M6662/$D$25)*W6662^(2/3),-1*(M6662/$D$25)*W6662^(2/3)))</f>
        <v>156255.21719383504</v>
      </c>
      <c r="L6662" s="36">
        <f t="shared" ref="L6662:L6725" si="7092">IF(L6661+K6662&gt;$F$28*W6662,$F$28*W6662,L6661+K6662)</f>
        <v>53653.090869353306</v>
      </c>
      <c r="M6662" s="34">
        <f t="shared" ref="M6662:M6725" si="7093">$H$24*F6662</f>
        <v>52.228002934779802</v>
      </c>
      <c r="N6662" s="34">
        <f t="shared" ref="N6662:N6725" si="7094">IF(AE6662&lt;$F$24,0,IF(L6662&gt;0.0000001*$F$28*W6662,H6662*M6662*W6662^(2/3),0))</f>
        <v>1495.9642704126859</v>
      </c>
      <c r="O6662" s="34">
        <f t="shared" ref="O6662:O6725" si="7095">$D$29*F6662</f>
        <v>4.9430669600601176</v>
      </c>
      <c r="P6662">
        <f t="shared" ref="P6662:P6725" si="7096">O6662*W6662</f>
        <v>757.74520223258139</v>
      </c>
      <c r="Q6662" s="36">
        <f t="shared" ref="Q6662:Q6725" si="7097">W6662*U6662*($D$30*(Y6662/W6662^(1/3))+O6662)/($D$27*U6662+$D$30)</f>
        <v>1388.3991236253219</v>
      </c>
      <c r="R6662" s="34">
        <f t="shared" ref="R6662:R6725" si="7098">IF(AE6662&gt;=$F$25,P6662+AC6662+(1-$D$28)*AG6662,P6662+AC6662+AF6662)</f>
        <v>994.10613008618714</v>
      </c>
      <c r="S6662" s="34">
        <f t="shared" ref="S6662:S6725" si="7099">Q6662-P6662-AC6662-AG6662-AF6662</f>
        <v>250.84345713379739</v>
      </c>
      <c r="T6662" s="36">
        <f t="shared" ref="T6662:T6725" si="7100">IF(AE6662&lt;$F$24,(M6662*0-U6662*Y6662)/W6662^(1/3),IF(L6662/$F$28&lt;0.0000001,(M6662*0-U6662*Y6662)/W6662^(1/3),(M6662*H6662-U6662*Y6662)/W6662^(1/3)))</f>
        <v>-2.1242287669286138E-13</v>
      </c>
      <c r="U6662" s="36">
        <f t="shared" ref="U6662:U6725" si="7101">IF(AE6662&lt;$F$24,AT6662,U6661+T6661)</f>
        <v>3397.1919065812131</v>
      </c>
      <c r="V6662" s="36">
        <f t="shared" ref="V6662:V6725" si="7102">W6662*AA6662</f>
        <v>3.1662958627393205E-2</v>
      </c>
      <c r="W6662" s="68">
        <f t="shared" ref="W6662:W6725" si="7103">IF(AE6662&lt;$F$24,AS6662,W6661+V6661)</f>
        <v>153.29454534100944</v>
      </c>
      <c r="X6662">
        <f t="shared" ref="X6662:X6725" si="7104">W6662^(1/3)/$L$24</f>
        <v>17.429529148301814</v>
      </c>
      <c r="Y6662">
        <f t="shared" ref="Y6662:Y6725" si="7105">M6662/$H$30</f>
        <v>1.5373874768040686E-2</v>
      </c>
      <c r="Z6662" s="34">
        <f t="shared" ref="Z6662:Z6725" si="7106">$H$28*F6662</f>
        <v>6.2394342047891618E-4</v>
      </c>
      <c r="AA6662" s="36">
        <f t="shared" ref="AA6662:AA6725" si="7107">Y6662*(((U6662/$H$30)/W6662^(1/3)-(1+G6662/W6662^(1/3))/$H$29^(1/3))/(U6662/$H$30+$H$27))</f>
        <v>2.0654980617188805E-4</v>
      </c>
      <c r="AB6662" s="34">
        <f t="shared" ref="AB6662:AB6725" si="7108">$D$31*F6662</f>
        <v>1.7719373785567562E-3</v>
      </c>
      <c r="AC6662" s="36">
        <f t="shared" ref="AC6662:AC6725" si="7109">AB6662*AE6662</f>
        <v>228.81095225332476</v>
      </c>
      <c r="AD6662" s="34">
        <f t="shared" ref="AD6662:AD6725" si="7110">IF(AE6662&lt;$F$24,AM6662*M6662,IF(AE6662&lt;$F$25,(1-$D$27)*Q6662-AC6662,0))</f>
        <v>0</v>
      </c>
      <c r="AE6662">
        <f t="shared" ref="AE6662:AE6725" si="7111">IF(AE6661&lt;$F$24,AU6662,AE6661+AD6661)</f>
        <v>129130.38294823455</v>
      </c>
      <c r="AF6662" s="36">
        <f t="shared" ref="AF6662:AF6725" si="7112">AD6662</f>
        <v>0</v>
      </c>
      <c r="AG6662" s="34">
        <f t="shared" ref="AG6662:AG6725" si="7113">IF(AE6662&gt;=$F$25,(1-$D$27)*Q6662-AC6662,0)</f>
        <v>150.9995120056183</v>
      </c>
      <c r="AH6662">
        <f t="shared" ref="AH6662:AH6725" si="7114">IF(AH6661&lt;0,0,AH6661*$D$28+AG6662-AI6661)</f>
        <v>1.1409474298882856</v>
      </c>
      <c r="AI6662" s="29">
        <f t="shared" ref="AI6662:AI6725" si="7115">IF(AE6661&gt;=$F$25,IF(B6661&gt;=$J$29,IF(AH6661&gt;($D$28/$J$30)*((1-$D$27)*($H$30*(Y6662*W6662^(2/3)+Z6662*W6662)/(1+(1/$H$27)))-AC6662),($D$28/$J$30)*((1-$D$27)*($H$30*(Y6662*W6662^(2/3)+Z6662*W6662)/(1+(1/$H$27)))-AC6662),AG6662),0),0)</f>
        <v>150.9995120056183</v>
      </c>
      <c r="AJ6662">
        <f t="shared" ref="AJ6662:AJ6725" si="7116">IF(AJ6661&gt;$J$27*$J$28,0,AI6662+AJ6661)</f>
        <v>2859.2450365156747</v>
      </c>
      <c r="AK6662" s="36">
        <f t="shared" ref="AK6662:AK6725" si="7117">-1*AR6661</f>
        <v>-9.0976686796542113E-58</v>
      </c>
      <c r="AL6662" s="36">
        <f t="shared" ref="AL6662:AL6725" si="7118">(Y6661*AQ6661-Z6661*$H$27*AO6661)/(3*(AQ6661+$H$27))</f>
        <v>-8.9454169858459669E-5</v>
      </c>
      <c r="AM6662" s="36">
        <f t="shared" ref="AM6662:AM6725" si="7119">(1-$D$27)*AR6661-AB6661*AP6661</f>
        <v>-5.625505485663536E-6</v>
      </c>
      <c r="AN6662" s="37">
        <f t="shared" ref="AN6662:AN6725" si="7120">AN6661+AK6661</f>
        <v>2.4070130312044785E-56</v>
      </c>
      <c r="AO6662" s="36">
        <f t="shared" ref="AO6662:AO6725" si="7121">AO6661+AL6661</f>
        <v>0.43001765034329181</v>
      </c>
      <c r="AP6662" s="36">
        <f t="shared" ref="AP6662:AP6725" si="7122">AP6661+AM6661</f>
        <v>3.1691411810343159E-3</v>
      </c>
      <c r="AQ6662" s="74">
        <f t="shared" ref="AQ6662:AQ6725" si="7123">(AN6662*Y6662)/AO6662^3</f>
        <v>4.6537487767537275E-57</v>
      </c>
      <c r="AR6662" s="73">
        <f t="shared" ref="AR6662:AR6725" si="7124">AO6662^2*(($H$27*AQ6662)/($H$27+AQ6662))*(1+((Z6662*AO6662)/Y6662))</f>
        <v>8.7556719033645162E-58</v>
      </c>
      <c r="AS6662" s="72">
        <f t="shared" ref="AS6662:AS6725" si="7125">AO6662^3</f>
        <v>7.9516791047309118E-2</v>
      </c>
      <c r="AT6662" s="37">
        <f t="shared" ref="AT6662:AT6725" si="7126">AN6662*M6662/AS6662</f>
        <v>1.5809677679649641E-53</v>
      </c>
      <c r="AU6662" s="37">
        <f t="shared" ref="AU6662:AU6725" si="7127">AP6662*M6662</f>
        <v>0.16551791490379178</v>
      </c>
      <c r="AV6662" s="34">
        <f t="shared" ref="AV6662:AV6725" si="7128">(((AH6662+AJ6662)/$X$27)*$L$29)/(1-$J$24)</f>
        <v>0.39289209779482159</v>
      </c>
      <c r="AW6662" s="34">
        <f t="shared" ref="AW6662:AW6725" si="7129">L6662/$L$25/(1-$L$26)</f>
        <v>14.416146531664571</v>
      </c>
      <c r="AX6662" s="37">
        <f t="shared" ref="AX6662:AX6725" si="7130">(((U6662*W6662)/$X$27)*$L$29)/$X$24</f>
        <v>71.53118753595993</v>
      </c>
      <c r="AY6662" s="7">
        <f t="shared" ref="AY6662:AY6725" si="7131">AX6662+W6662+AV6662+AW6662</f>
        <v>239.63477150642876</v>
      </c>
      <c r="AZ6662" s="37">
        <f t="shared" ref="AZ6662:AZ6725" si="7132">AX6662+W6662</f>
        <v>224.82573287696937</v>
      </c>
      <c r="BA6662" s="2">
        <f>BE6662*'mass balance'!$B$17+BF6662*'mass balance'!$C$17+BG6662*'mass balance'!$D$17+BH6662*'mass balance'!$E$17</f>
        <v>1.9028902188102659E-3</v>
      </c>
      <c r="BB6662" s="2">
        <f>BE6662*'mass balance'!$B$18+BF6662*'mass balance'!$C$18+BG6662*'mass balance'!$D$18+BH6662*'mass balance'!$E$18</f>
        <v>1.9321654529458089E-3</v>
      </c>
      <c r="BC6662" s="2">
        <f>BE6662*'mass balance'!$B$19+BF6662*'mass balance'!$C$19+BG6662*'mass balance'!$D$19+BH6662*'mass balance'!$E$19</f>
        <v>-2.4152068161822607E-3</v>
      </c>
      <c r="BD6662" s="2">
        <f>BE6662*'mass balance'!$B$20+BF6662*'mass balance'!$C$20+BG6662*'mass balance'!$D$20+BH6662*'mass balance'!$E$20</f>
        <v>8.782570240662766E-5</v>
      </c>
      <c r="BE6662" s="2">
        <f>N6662*'mass balance'!$H$11+R6662*'mass balance'!$I$11+S6662*'mass balance'!$J$11</f>
        <v>-3.5618196914587756E-3</v>
      </c>
      <c r="BF6662" s="2">
        <f>N6662*'mass balance'!$H$12+R6662*'mass balance'!$I$12+S6662*'mass balance'!$J$12</f>
        <v>3.9744299532292751E-4</v>
      </c>
      <c r="BG6662" s="2">
        <f>N6662*'mass balance'!$H$13+R6662*'mass balance'!$I$13+S6662*'mass balance'!$J$13</f>
        <v>4.3278393653914019E-4</v>
      </c>
      <c r="BH6662" s="2">
        <f>N6662*'mass balance'!$H$14+R6662*'mass balance'!$I$14+S6662*'mass balance'!$J$14</f>
        <v>3.8957402875330357E-4</v>
      </c>
      <c r="BI6662" s="36">
        <f t="shared" ref="BI6662:BI6725" si="7133">$F$26*EXP($P$24*(1/(273+$P$29)-1/(273+C6662)))/(1+EXP($P$25*(1/(273+C6662)-1/$P$27))+EXP($P$26*(1/$P$28-1/(273+C6662))))</f>
        <v>7.8325413151257937E-20</v>
      </c>
      <c r="BJ6662" s="36">
        <f t="shared" ref="BJ6662:BJ6725" si="7134">($F$27*(W6662/$H$29)*BK6662+BI6662)*(U6662/$H$30)*((Y6662/W6662^(1/3))-AA6662)-AA6662*BK6662</f>
        <v>7.279679078442774E-23</v>
      </c>
      <c r="BK6662" s="36">
        <f t="shared" ref="BK6662:BK6725" si="7135">IF(AE6662&gt;$F$24,BK6661+BJ6661,0)</f>
        <v>6.5883318156534788E-19</v>
      </c>
      <c r="BL6662" s="36">
        <f t="shared" ref="BL6662:BL6725" si="7136">BK6662-AA6662*BM6662</f>
        <v>3.7101438660693011E-19</v>
      </c>
      <c r="BM6662" s="36">
        <f t="shared" ref="BM6662:BM6725" si="7137">BM6661+BL6661</f>
        <v>1.3934595257809088E-15</v>
      </c>
      <c r="BN6662" s="36">
        <f t="shared" ca="1" si="7081"/>
        <v>0.23268395846048717</v>
      </c>
      <c r="BO6662" s="36">
        <f t="shared" ref="BO6662:BO6725" ca="1" si="7138">IF(BO6661=1,IF(BN6662&lt;BM6662,0,1),0)</f>
        <v>1</v>
      </c>
      <c r="BP6662" s="36">
        <f t="shared" ref="BP6662:BP6725" si="7139">-1*BQ6662*BM6662</f>
        <v>-1.3934595257760305E-15</v>
      </c>
      <c r="BQ6662" s="36">
        <f t="shared" ref="BQ6662:BQ6725" si="7140">BQ6661+BP6661</f>
        <v>0.99999999999649913</v>
      </c>
      <c r="BR6662" s="2">
        <f t="shared" si="7084"/>
        <v>-5</v>
      </c>
      <c r="BS6662">
        <v>0</v>
      </c>
      <c r="BT6662" s="37">
        <f t="shared" ref="BT6662:BT6725" si="7141">IF($B$31=24,(-1*BC6662*(0.082058*(20+273.15))/(0.082058*293.15))*24.06*1000,(-1*BC6662*(0.082058*(20+273.15))/(0.082058*293.15))*24.06*1000/24)</f>
        <v>2.4212448332227163</v>
      </c>
      <c r="BU6662" s="34">
        <f t="shared" ref="BU6662:BU6725" si="7142">IF(AE6662&lt;=$F$25,X6662,-5)</f>
        <v>-5</v>
      </c>
      <c r="BV6662" s="34">
        <f t="shared" ref="BV6662:BV6725" si="7143">IF(AE6662&lt;=$F$25,AY6662,-5)</f>
        <v>-5</v>
      </c>
      <c r="BW6662" s="34">
        <f t="shared" ref="BW6662:BW6725" si="7144">IF(AE6662&lt;=$F$24,X6662,-5)</f>
        <v>-5</v>
      </c>
      <c r="BX6662" s="34">
        <f t="shared" ref="BX6662:BX6725" si="7145">IF(AE6662&lt;=$F$24,AY6662,-5)</f>
        <v>-5</v>
      </c>
      <c r="BY6662" s="34">
        <f t="shared" ref="BY6662:BY6725" si="7146">J6662/$L$25/(1-$L$26)</f>
        <v>47.65618447084379</v>
      </c>
      <c r="BZ6662" s="36">
        <f t="shared" ref="BZ6662:BZ6725" si="7147">BC6662*-1</f>
        <v>2.4152068161822607E-3</v>
      </c>
      <c r="CA6662" s="34">
        <f t="shared" ref="CA6662:CA6725" si="7148">BT6662/AZ6662</f>
        <v>1.076942929192045E-2</v>
      </c>
    </row>
    <row r="6663" spans="1:79" ht="13.2" x14ac:dyDescent="0.25">
      <c r="A6663" s="75">
        <f t="shared" si="7082"/>
        <v>18.161643835613766</v>
      </c>
      <c r="B6663" s="34">
        <f t="shared" si="7085"/>
        <v>6628.999999999025</v>
      </c>
      <c r="C6663">
        <f t="shared" si="7083"/>
        <v>15</v>
      </c>
      <c r="D6663" s="35">
        <f t="shared" si="7086"/>
        <v>3000</v>
      </c>
      <c r="E6663" s="27">
        <v>0</v>
      </c>
      <c r="F6663" s="64">
        <f t="shared" si="7087"/>
        <v>0.46593146951268899</v>
      </c>
      <c r="G6663" s="34">
        <v>0</v>
      </c>
      <c r="H6663" s="34">
        <f t="shared" si="7088"/>
        <v>1</v>
      </c>
      <c r="I6663" s="34">
        <f t="shared" si="7089"/>
        <v>6192.2292298236371</v>
      </c>
      <c r="J6663" s="34">
        <f t="shared" si="7090"/>
        <v>177388.15731262704</v>
      </c>
      <c r="K6663" s="34">
        <f t="shared" si="7091"/>
        <v>156276.73277642071</v>
      </c>
      <c r="L6663" s="36">
        <f t="shared" si="7092"/>
        <v>53664.172904872888</v>
      </c>
      <c r="M6663" s="34">
        <f t="shared" si="7093"/>
        <v>52.228002934779802</v>
      </c>
      <c r="N6663" s="34">
        <f t="shared" si="7094"/>
        <v>1496.1702574087258</v>
      </c>
      <c r="O6663" s="34">
        <f t="shared" si="7095"/>
        <v>4.9430669600601176</v>
      </c>
      <c r="P6663">
        <f t="shared" si="7096"/>
        <v>757.90171435723016</v>
      </c>
      <c r="Q6663" s="36">
        <f t="shared" si="7097"/>
        <v>1388.6073584663982</v>
      </c>
      <c r="R6663" s="34">
        <f t="shared" si="7098"/>
        <v>994.26549044699209</v>
      </c>
      <c r="S6663" s="34">
        <f t="shared" si="7099"/>
        <v>250.83821512710009</v>
      </c>
      <c r="T6663" s="36">
        <f t="shared" si="7100"/>
        <v>-2.1240825340510426E-13</v>
      </c>
      <c r="U6663" s="36">
        <f t="shared" si="7101"/>
        <v>3397.1919065812131</v>
      </c>
      <c r="V6663" s="36">
        <f t="shared" si="7102"/>
        <v>3.1662296950014497E-2</v>
      </c>
      <c r="W6663" s="68">
        <f t="shared" si="7103"/>
        <v>153.32620829963682</v>
      </c>
      <c r="X6663">
        <f t="shared" si="7104"/>
        <v>17.430729087645606</v>
      </c>
      <c r="Y6663">
        <f t="shared" si="7105"/>
        <v>1.5373874768040686E-2</v>
      </c>
      <c r="Z6663" s="34">
        <f t="shared" si="7106"/>
        <v>6.2394342047891618E-4</v>
      </c>
      <c r="AA6663" s="36">
        <f t="shared" si="7107"/>
        <v>2.0650283667185353E-4</v>
      </c>
      <c r="AB6663" s="34">
        <f t="shared" si="7108"/>
        <v>1.7719373785567562E-3</v>
      </c>
      <c r="AC6663" s="36">
        <f t="shared" si="7109"/>
        <v>228.81095225332476</v>
      </c>
      <c r="AD6663" s="34">
        <f t="shared" si="7110"/>
        <v>0</v>
      </c>
      <c r="AE6663">
        <f t="shared" si="7111"/>
        <v>129130.38294823455</v>
      </c>
      <c r="AF6663" s="36">
        <f t="shared" si="7112"/>
        <v>0</v>
      </c>
      <c r="AG6663" s="34">
        <f t="shared" si="7113"/>
        <v>151.05647672874315</v>
      </c>
      <c r="AH6663">
        <f t="shared" si="7114"/>
        <v>1.1408647815187294</v>
      </c>
      <c r="AI6663" s="29">
        <f t="shared" si="7115"/>
        <v>151.05647672874315</v>
      </c>
      <c r="AJ6663">
        <f t="shared" si="7116"/>
        <v>3010.3015132444179</v>
      </c>
      <c r="AK6663" s="36">
        <f t="shared" si="7117"/>
        <v>-8.7556719033645162E-58</v>
      </c>
      <c r="AL6663" s="36">
        <f t="shared" si="7118"/>
        <v>-8.9435561207166676E-5</v>
      </c>
      <c r="AM6663" s="36">
        <f t="shared" si="7119"/>
        <v>-5.6155197165982075E-6</v>
      </c>
      <c r="AN6663" s="37">
        <f t="shared" si="7120"/>
        <v>2.3160363444079364E-56</v>
      </c>
      <c r="AO6663" s="36">
        <f t="shared" si="7121"/>
        <v>0.42992819617343336</v>
      </c>
      <c r="AP6663" s="36">
        <f t="shared" si="7122"/>
        <v>3.1635156755486522E-3</v>
      </c>
      <c r="AQ6663" s="74">
        <f t="shared" si="7123"/>
        <v>4.4806489963383447E-57</v>
      </c>
      <c r="AR6663" s="73">
        <f t="shared" si="7124"/>
        <v>8.4264609305171927E-58</v>
      </c>
      <c r="AS6663" s="72">
        <f t="shared" si="7125"/>
        <v>7.9467177068001757E-2</v>
      </c>
      <c r="AT6663" s="37">
        <f t="shared" si="7126"/>
        <v>1.522162450659153E-53</v>
      </c>
      <c r="AU6663" s="37">
        <f t="shared" si="7127"/>
        <v>0.16522410598677692</v>
      </c>
      <c r="AV6663" s="34">
        <f t="shared" si="7128"/>
        <v>0.41364064847597637</v>
      </c>
      <c r="AW6663" s="34">
        <f t="shared" si="7129"/>
        <v>14.419124183936432</v>
      </c>
      <c r="AX6663" s="37">
        <f t="shared" si="7130"/>
        <v>71.545962288880716</v>
      </c>
      <c r="AY6663" s="7">
        <f t="shared" si="7131"/>
        <v>239.70493542092993</v>
      </c>
      <c r="AZ6663" s="37">
        <f t="shared" si="7132"/>
        <v>224.87217058851752</v>
      </c>
      <c r="BA6663" s="2">
        <f>BE6663*'mass balance'!$B$17+BF6663*'mass balance'!$C$17+BG6663*'mass balance'!$D$17+BH6663*'mass balance'!$E$17</f>
        <v>1.9031792085361166E-3</v>
      </c>
      <c r="BB6663" s="2">
        <f>BE6663*'mass balance'!$B$18+BF6663*'mass balance'!$C$18+BG6663*'mass balance'!$D$18+BH6663*'mass balance'!$E$18</f>
        <v>1.9324588886674423E-3</v>
      </c>
      <c r="BC6663" s="2">
        <f>BE6663*'mass balance'!$B$19+BF6663*'mass balance'!$C$19+BG6663*'mass balance'!$D$19+BH6663*'mass balance'!$E$19</f>
        <v>-2.4155736108343023E-3</v>
      </c>
      <c r="BD6663" s="2">
        <f>BE6663*'mass balance'!$B$20+BF6663*'mass balance'!$C$20+BG6663*'mass balance'!$D$20+BH6663*'mass balance'!$E$20</f>
        <v>8.7839040393974634E-5</v>
      </c>
      <c r="BE6663" s="2">
        <f>N6663*'mass balance'!$H$11+R6663*'mass balance'!$I$11+S6663*'mass balance'!$J$11</f>
        <v>-3.5623101366874421E-3</v>
      </c>
      <c r="BF6663" s="2">
        <f>N6663*'mass balance'!$H$12+R6663*'mass balance'!$I$12+S6663*'mass balance'!$J$12</f>
        <v>3.9743468974913628E-4</v>
      </c>
      <c r="BG6663" s="2">
        <f>N6663*'mass balance'!$H$13+R6663*'mass balance'!$I$13+S6663*'mass balance'!$J$13</f>
        <v>4.3287336523212662E-4</v>
      </c>
      <c r="BH6663" s="2">
        <f>N6663*'mass balance'!$H$14+R6663*'mass balance'!$I$14+S6663*'mass balance'!$J$14</f>
        <v>3.8962767120018894E-4</v>
      </c>
      <c r="BI6663" s="36">
        <f t="shared" si="7133"/>
        <v>7.8325413151257937E-20</v>
      </c>
      <c r="BJ6663" s="36">
        <f t="shared" si="7134"/>
        <v>7.2800908611824061E-23</v>
      </c>
      <c r="BK6663" s="36">
        <f t="shared" si="7135"/>
        <v>6.5890597835613233E-19</v>
      </c>
      <c r="BL6663" s="36">
        <f t="shared" si="7136"/>
        <v>3.7107601797167845E-19</v>
      </c>
      <c r="BM6663" s="36">
        <f t="shared" si="7137"/>
        <v>1.3938305401675157E-15</v>
      </c>
      <c r="BN6663" s="36">
        <f t="shared" ca="1" si="7081"/>
        <v>0.6141855394135326</v>
      </c>
      <c r="BO6663" s="36">
        <f t="shared" ca="1" si="7138"/>
        <v>1</v>
      </c>
      <c r="BP6663" s="36">
        <f t="shared" si="7139"/>
        <v>-1.393830540162634E-15</v>
      </c>
      <c r="BQ6663" s="36">
        <f t="shared" si="7140"/>
        <v>0.99999999999649769</v>
      </c>
      <c r="BR6663" s="2">
        <f t="shared" si="7084"/>
        <v>-5</v>
      </c>
      <c r="BS6663">
        <v>0</v>
      </c>
      <c r="BT6663" s="37">
        <f t="shared" si="7141"/>
        <v>2.4216125448613881</v>
      </c>
      <c r="BU6663" s="34">
        <f t="shared" si="7142"/>
        <v>-5</v>
      </c>
      <c r="BV6663" s="34">
        <f t="shared" si="7143"/>
        <v>-5</v>
      </c>
      <c r="BW6663" s="34">
        <f t="shared" si="7144"/>
        <v>-5</v>
      </c>
      <c r="BX6663" s="34">
        <f t="shared" si="7145"/>
        <v>-5</v>
      </c>
      <c r="BY6663" s="34">
        <f t="shared" si="7146"/>
        <v>47.662746495402814</v>
      </c>
      <c r="BZ6663" s="36">
        <f t="shared" si="7147"/>
        <v>2.4155736108343023E-3</v>
      </c>
      <c r="CA6663" s="34">
        <f t="shared" si="7148"/>
        <v>1.0768840530705676E-2</v>
      </c>
    </row>
    <row r="6664" spans="1:79" ht="13.2" x14ac:dyDescent="0.25">
      <c r="A6664" s="75">
        <f t="shared" si="7082"/>
        <v>18.164383561641163</v>
      </c>
      <c r="B6664" s="34">
        <f t="shared" si="7085"/>
        <v>6629.9999999990241</v>
      </c>
      <c r="C6664">
        <f t="shared" si="7083"/>
        <v>15</v>
      </c>
      <c r="D6664" s="35">
        <f t="shared" si="7086"/>
        <v>3000</v>
      </c>
      <c r="E6664" s="27">
        <v>0</v>
      </c>
      <c r="F6664" s="64">
        <f t="shared" si="7087"/>
        <v>0.46593146951268899</v>
      </c>
      <c r="G6664" s="34">
        <v>0</v>
      </c>
      <c r="H6664" s="34">
        <f t="shared" si="7088"/>
        <v>1</v>
      </c>
      <c r="I6664" s="34">
        <f t="shared" si="7089"/>
        <v>6192.2292298236371</v>
      </c>
      <c r="J6664" s="34">
        <f t="shared" si="7090"/>
        <v>177412.57724399574</v>
      </c>
      <c r="K6664" s="34">
        <f t="shared" si="7091"/>
        <v>156298.24642844091</v>
      </c>
      <c r="L6664" s="36">
        <f t="shared" si="7092"/>
        <v>53675.254708805391</v>
      </c>
      <c r="M6664" s="34">
        <f t="shared" si="7093"/>
        <v>52.228002934779802</v>
      </c>
      <c r="N6664" s="34">
        <f t="shared" si="7094"/>
        <v>1496.3762259218176</v>
      </c>
      <c r="O6664" s="34">
        <f t="shared" si="7095"/>
        <v>4.9430669600601176</v>
      </c>
      <c r="P6664">
        <f t="shared" si="7096"/>
        <v>758.05822321116329</v>
      </c>
      <c r="Q6664" s="36">
        <f t="shared" si="7097"/>
        <v>1388.8155781451701</v>
      </c>
      <c r="R6664" s="34">
        <f t="shared" si="7098"/>
        <v>994.42484732969149</v>
      </c>
      <c r="S6664" s="34">
        <f t="shared" si="7099"/>
        <v>250.832965376614</v>
      </c>
      <c r="T6664" s="36">
        <f t="shared" si="7100"/>
        <v>-2.1239363444867521E-13</v>
      </c>
      <c r="U6664" s="36">
        <f t="shared" si="7101"/>
        <v>3397.1919065812131</v>
      </c>
      <c r="V6664" s="36">
        <f t="shared" si="7102"/>
        <v>3.166163429516853E-2</v>
      </c>
      <c r="W6664" s="68">
        <f t="shared" si="7103"/>
        <v>153.35787059658682</v>
      </c>
      <c r="X6664">
        <f t="shared" si="7104"/>
        <v>17.431928836732816</v>
      </c>
      <c r="Y6664">
        <f t="shared" si="7105"/>
        <v>1.5373874768040686E-2</v>
      </c>
      <c r="Z6664" s="34">
        <f t="shared" si="7106"/>
        <v>6.2394342047891618E-4</v>
      </c>
      <c r="AA6664" s="36">
        <f t="shared" si="7107"/>
        <v>2.064558810838966E-4</v>
      </c>
      <c r="AB6664" s="34">
        <f t="shared" si="7108"/>
        <v>1.7719373785567562E-3</v>
      </c>
      <c r="AC6664" s="36">
        <f t="shared" si="7109"/>
        <v>228.81095225332476</v>
      </c>
      <c r="AD6664" s="34">
        <f t="shared" si="7110"/>
        <v>0</v>
      </c>
      <c r="AE6664">
        <f t="shared" si="7111"/>
        <v>129130.38294823455</v>
      </c>
      <c r="AF6664" s="36">
        <f t="shared" si="7112"/>
        <v>0</v>
      </c>
      <c r="AG6664" s="34">
        <f t="shared" si="7113"/>
        <v>151.11343730406801</v>
      </c>
      <c r="AH6664">
        <f t="shared" si="7114"/>
        <v>1.1407821177676567</v>
      </c>
      <c r="AI6664" s="29">
        <f t="shared" si="7115"/>
        <v>151.11343730406801</v>
      </c>
      <c r="AJ6664">
        <f t="shared" si="7116"/>
        <v>3161.4149505484861</v>
      </c>
      <c r="AK6664" s="36">
        <f t="shared" si="7117"/>
        <v>-8.4264609305171927E-58</v>
      </c>
      <c r="AL6664" s="36">
        <f t="shared" si="7118"/>
        <v>-8.9416956426927483E-5</v>
      </c>
      <c r="AM6664" s="36">
        <f t="shared" si="7119"/>
        <v>-5.6055516731548839E-6</v>
      </c>
      <c r="AN6664" s="37">
        <f t="shared" si="7120"/>
        <v>2.2284796253742912E-56</v>
      </c>
      <c r="AO6664" s="36">
        <f t="shared" si="7121"/>
        <v>0.4298387606122262</v>
      </c>
      <c r="AP6664" s="36">
        <f t="shared" si="7122"/>
        <v>3.1579001558320538E-3</v>
      </c>
      <c r="AQ6664" s="74">
        <f t="shared" si="7123"/>
        <v>4.3139517251324875E-57</v>
      </c>
      <c r="AR6664" s="73">
        <f t="shared" si="7124"/>
        <v>8.1095604024681478E-58</v>
      </c>
      <c r="AS6664" s="72">
        <f t="shared" si="7125"/>
        <v>7.9417594045010767E-2</v>
      </c>
      <c r="AT6664" s="37">
        <f t="shared" si="7126"/>
        <v>1.4655321886001828E-53</v>
      </c>
      <c r="AU6664" s="37">
        <f t="shared" si="7127"/>
        <v>0.1649308186065381</v>
      </c>
      <c r="AV6664" s="34">
        <f t="shared" si="7128"/>
        <v>0.43439702305013489</v>
      </c>
      <c r="AW6664" s="34">
        <f t="shared" si="7129"/>
        <v>14.422101773982739</v>
      </c>
      <c r="AX6664" s="37">
        <f t="shared" si="7130"/>
        <v>71.560736733045786</v>
      </c>
      <c r="AY6664" s="7">
        <f t="shared" si="7131"/>
        <v>239.77510612666549</v>
      </c>
      <c r="AZ6664" s="37">
        <f t="shared" si="7132"/>
        <v>224.91860732963261</v>
      </c>
      <c r="BA6664" s="2">
        <f>BE6664*'mass balance'!$B$17+BF6664*'mass balance'!$C$17+BG6664*'mass balance'!$D$17+BH6664*'mass balance'!$E$17</f>
        <v>1.903468186557718E-3</v>
      </c>
      <c r="BB6664" s="2">
        <f>BE6664*'mass balance'!$B$18+BF6664*'mass balance'!$C$18+BG6664*'mass balance'!$D$18+BH6664*'mass balance'!$E$18</f>
        <v>1.93275231250476E-3</v>
      </c>
      <c r="BC6664" s="2">
        <f>BE6664*'mass balance'!$B$19+BF6664*'mass balance'!$C$19+BG6664*'mass balance'!$D$19+BH6664*'mass balance'!$E$19</f>
        <v>-2.4159403906309504E-3</v>
      </c>
      <c r="BD6664" s="2">
        <f>BE6664*'mass balance'!$B$20+BF6664*'mass balance'!$C$20+BG6664*'mass balance'!$D$20+BH6664*'mass balance'!$E$20</f>
        <v>8.7852377841125465E-5</v>
      </c>
      <c r="BE6664" s="2">
        <f>N6664*'mass balance'!$H$11+R6664*'mass balance'!$I$11+S6664*'mass balance'!$J$11</f>
        <v>-3.5628005379090893E-3</v>
      </c>
      <c r="BF6664" s="2">
        <f>N6664*'mass balance'!$H$12+R6664*'mass balance'!$I$12+S6664*'mass balance'!$J$12</f>
        <v>3.9742637190588162E-4</v>
      </c>
      <c r="BG6664" s="2">
        <f>N6664*'mass balance'!$H$13+R6664*'mass balance'!$I$13+S6664*'mass balance'!$J$13</f>
        <v>4.3296278140605548E-4</v>
      </c>
      <c r="BH6664" s="2">
        <f>N6664*'mass balance'!$H$14+R6664*'mass balance'!$I$14+S6664*'mass balance'!$J$14</f>
        <v>3.8968130883380663E-4</v>
      </c>
      <c r="BI6664" s="36">
        <f t="shared" si="7133"/>
        <v>7.8325413151257937E-20</v>
      </c>
      <c r="BJ6664" s="36">
        <f t="shared" si="7134"/>
        <v>7.2805026759511089E-23</v>
      </c>
      <c r="BK6664" s="36">
        <f t="shared" si="7135"/>
        <v>6.5897877926474412E-19</v>
      </c>
      <c r="BL6664" s="36">
        <f t="shared" si="7136"/>
        <v>3.7113765618657672E-19</v>
      </c>
      <c r="BM6664" s="36">
        <f t="shared" si="7137"/>
        <v>1.3942016161854873E-15</v>
      </c>
      <c r="BN6664" s="36">
        <f t="shared" ca="1" si="7081"/>
        <v>4.4127384936329728E-2</v>
      </c>
      <c r="BO6664" s="36">
        <f t="shared" ca="1" si="7138"/>
        <v>1</v>
      </c>
      <c r="BP6664" s="36">
        <f t="shared" si="7139"/>
        <v>-1.3942016161806023E-15</v>
      </c>
      <c r="BQ6664" s="36">
        <f t="shared" si="7140"/>
        <v>0.99999999999649625</v>
      </c>
      <c r="BR6664" s="2">
        <f t="shared" si="7084"/>
        <v>-5</v>
      </c>
      <c r="BS6664">
        <v>0</v>
      </c>
      <c r="BT6664" s="37">
        <f t="shared" si="7141"/>
        <v>2.4219802416075278</v>
      </c>
      <c r="BU6664" s="34">
        <f t="shared" si="7142"/>
        <v>-5</v>
      </c>
      <c r="BV6664" s="34">
        <f t="shared" si="7143"/>
        <v>-5</v>
      </c>
      <c r="BW6664" s="34">
        <f t="shared" si="7144"/>
        <v>-5</v>
      </c>
      <c r="BX6664" s="34">
        <f t="shared" si="7145"/>
        <v>-5</v>
      </c>
      <c r="BY6664" s="34">
        <f t="shared" si="7146"/>
        <v>47.669307931159821</v>
      </c>
      <c r="BZ6664" s="36">
        <f t="shared" si="7147"/>
        <v>2.4159403906309504E-3</v>
      </c>
      <c r="CA6664" s="34">
        <f t="shared" si="7148"/>
        <v>1.076825199285518E-2</v>
      </c>
    </row>
    <row r="6665" spans="1:79" ht="13.2" x14ac:dyDescent="0.25">
      <c r="A6665" s="75">
        <f t="shared" si="7082"/>
        <v>18.167123287668559</v>
      </c>
      <c r="B6665" s="34">
        <f t="shared" si="7085"/>
        <v>6630.9999999990241</v>
      </c>
      <c r="C6665">
        <f t="shared" si="7083"/>
        <v>15</v>
      </c>
      <c r="D6665" s="35">
        <f t="shared" si="7086"/>
        <v>3000</v>
      </c>
      <c r="E6665" s="27">
        <v>0</v>
      </c>
      <c r="F6665" s="64">
        <f t="shared" si="7087"/>
        <v>0.46593146951268899</v>
      </c>
      <c r="G6665" s="34">
        <v>0</v>
      </c>
      <c r="H6665" s="34">
        <f t="shared" si="7088"/>
        <v>1</v>
      </c>
      <c r="I6665" s="34">
        <f t="shared" si="7089"/>
        <v>6192.2292298236371</v>
      </c>
      <c r="J6665" s="34">
        <f t="shared" si="7090"/>
        <v>177436.99498381317</v>
      </c>
      <c r="K6665" s="34">
        <f t="shared" si="7091"/>
        <v>156319.75814973199</v>
      </c>
      <c r="L6665" s="36">
        <f t="shared" si="7092"/>
        <v>53686.336280808697</v>
      </c>
      <c r="M6665" s="34">
        <f t="shared" si="7093"/>
        <v>52.228002934779802</v>
      </c>
      <c r="N6665" s="34">
        <f t="shared" si="7094"/>
        <v>1496.5821759503958</v>
      </c>
      <c r="O6665" s="34">
        <f t="shared" si="7095"/>
        <v>4.9430669600601176</v>
      </c>
      <c r="P6665">
        <f t="shared" si="7096"/>
        <v>758.21472878954933</v>
      </c>
      <c r="Q6665" s="36">
        <f t="shared" si="7097"/>
        <v>1389.0237826588632</v>
      </c>
      <c r="R6665" s="34">
        <f t="shared" si="7098"/>
        <v>994.58420072941578</v>
      </c>
      <c r="S6665" s="34">
        <f t="shared" si="7099"/>
        <v>250.82770788515521</v>
      </c>
      <c r="T6665" s="36">
        <f t="shared" si="7100"/>
        <v>-2.1237901982183388E-13</v>
      </c>
      <c r="U6665" s="36">
        <f t="shared" si="7101"/>
        <v>3397.1919065812131</v>
      </c>
      <c r="V6665" s="36">
        <f t="shared" si="7102"/>
        <v>3.1660970663210795E-2</v>
      </c>
      <c r="W6665" s="68">
        <f t="shared" si="7103"/>
        <v>153.389532230882</v>
      </c>
      <c r="X6665">
        <f t="shared" si="7104"/>
        <v>17.433128395593606</v>
      </c>
      <c r="Y6665">
        <f t="shared" si="7105"/>
        <v>1.5373874768040686E-2</v>
      </c>
      <c r="Z6665" s="34">
        <f t="shared" si="7106"/>
        <v>6.2394342047891618E-4</v>
      </c>
      <c r="AA6665" s="36">
        <f t="shared" si="7107"/>
        <v>2.0640893940242734E-4</v>
      </c>
      <c r="AB6665" s="34">
        <f t="shared" si="7108"/>
        <v>1.7719373785567562E-3</v>
      </c>
      <c r="AC6665" s="36">
        <f t="shared" si="7109"/>
        <v>228.81095225332476</v>
      </c>
      <c r="AD6665" s="34">
        <f t="shared" si="7110"/>
        <v>0</v>
      </c>
      <c r="AE6665">
        <f t="shared" si="7111"/>
        <v>129130.38294823455</v>
      </c>
      <c r="AF6665" s="36">
        <f t="shared" si="7112"/>
        <v>0</v>
      </c>
      <c r="AG6665" s="34">
        <f t="shared" si="7113"/>
        <v>151.17039373083387</v>
      </c>
      <c r="AH6665">
        <f t="shared" si="7114"/>
        <v>1.1406994386451288</v>
      </c>
      <c r="AI6665" s="29">
        <f t="shared" si="7115"/>
        <v>151.17039373083387</v>
      </c>
      <c r="AJ6665">
        <f t="shared" si="7116"/>
        <v>3312.58534427932</v>
      </c>
      <c r="AK6665" s="36">
        <f t="shared" si="7117"/>
        <v>-8.1095604024681478E-58</v>
      </c>
      <c r="AL6665" s="36">
        <f t="shared" si="7118"/>
        <v>-8.9398355516936813E-5</v>
      </c>
      <c r="AM6665" s="36">
        <f t="shared" si="7119"/>
        <v>-5.5956013238690212E-6</v>
      </c>
      <c r="AN6665" s="37">
        <f t="shared" si="7120"/>
        <v>2.1442150160691195E-56</v>
      </c>
      <c r="AO6665" s="36">
        <f t="shared" si="7121"/>
        <v>0.42974934365579925</v>
      </c>
      <c r="AP6665" s="36">
        <f t="shared" si="7122"/>
        <v>3.1522946041588991E-3</v>
      </c>
      <c r="AQ6665" s="74">
        <f t="shared" si="7123"/>
        <v>4.1534214929756262E-57</v>
      </c>
      <c r="AR6665" s="73">
        <f t="shared" si="7124"/>
        <v>7.8045125347382258E-58</v>
      </c>
      <c r="AS6665" s="72">
        <f t="shared" si="7125"/>
        <v>7.9368041959021182E-2</v>
      </c>
      <c r="AT6665" s="37">
        <f t="shared" si="7126"/>
        <v>1.410996988055695E-53</v>
      </c>
      <c r="AU6665" s="37">
        <f t="shared" si="7127"/>
        <v>0.16463805183730151</v>
      </c>
      <c r="AV6665" s="34">
        <f t="shared" si="7128"/>
        <v>0.45516122094746758</v>
      </c>
      <c r="AW6665" s="34">
        <f t="shared" si="7129"/>
        <v>14.425079301711568</v>
      </c>
      <c r="AX6665" s="37">
        <f t="shared" si="7130"/>
        <v>71.575510867999029</v>
      </c>
      <c r="AY6665" s="7">
        <f t="shared" si="7131"/>
        <v>239.84528362154009</v>
      </c>
      <c r="AZ6665" s="37">
        <f t="shared" si="7132"/>
        <v>224.96504309888104</v>
      </c>
      <c r="BA6665" s="2">
        <f>BE6665*'mass balance'!$B$17+BF6665*'mass balance'!$C$17+BG6665*'mass balance'!$D$17+BH6665*'mass balance'!$E$17</f>
        <v>1.9037571528680646E-3</v>
      </c>
      <c r="BB6665" s="2">
        <f>BE6665*'mass balance'!$B$18+BF6665*'mass balance'!$C$18+BG6665*'mass balance'!$D$18+BH6665*'mass balance'!$E$18</f>
        <v>1.9330457244506501E-3</v>
      </c>
      <c r="BC6665" s="2">
        <f>BE6665*'mass balance'!$B$19+BF6665*'mass balance'!$C$19+BG6665*'mass balance'!$D$19+BH6665*'mass balance'!$E$19</f>
        <v>-2.4163071555633126E-3</v>
      </c>
      <c r="BD6665" s="2">
        <f>BE6665*'mass balance'!$B$20+BF6665*'mass balance'!$C$20+BG6665*'mass balance'!$D$20+BH6665*'mass balance'!$E$20</f>
        <v>8.7865714747756816E-5</v>
      </c>
      <c r="BE6665" s="2">
        <f>N6665*'mass balance'!$H$11+R6665*'mass balance'!$I$11+S6665*'mass balance'!$J$11</f>
        <v>-3.5632908951199896E-3</v>
      </c>
      <c r="BF6665" s="2">
        <f>N6665*'mass balance'!$H$12+R6665*'mass balance'!$I$12+S6665*'mass balance'!$J$12</f>
        <v>3.974180417976255E-4</v>
      </c>
      <c r="BG6665" s="2">
        <f>N6665*'mass balance'!$H$13+R6665*'mass balance'!$I$13+S6665*'mass balance'!$J$13</f>
        <v>4.3305218506176671E-4</v>
      </c>
      <c r="BH6665" s="2">
        <f>N6665*'mass balance'!$H$14+R6665*'mass balance'!$I$14+S6665*'mass balance'!$J$14</f>
        <v>3.8973494165374888E-4</v>
      </c>
      <c r="BI6665" s="36">
        <f t="shared" si="7133"/>
        <v>7.8325413151257937E-20</v>
      </c>
      <c r="BJ6665" s="36">
        <f t="shared" si="7134"/>
        <v>7.2809145227242606E-23</v>
      </c>
      <c r="BK6665" s="36">
        <f t="shared" si="7135"/>
        <v>6.5905158429150364E-19</v>
      </c>
      <c r="BL6665" s="36">
        <f t="shared" si="7136"/>
        <v>3.7119930125152137E-19</v>
      </c>
      <c r="BM6665" s="36">
        <f t="shared" si="7137"/>
        <v>1.3945727538416739E-15</v>
      </c>
      <c r="BN6665" s="36">
        <f t="shared" ca="1" si="7081"/>
        <v>0.73306703637765058</v>
      </c>
      <c r="BO6665" s="36">
        <f t="shared" ca="1" si="7138"/>
        <v>1</v>
      </c>
      <c r="BP6665" s="36">
        <f t="shared" si="7139"/>
        <v>-1.3945727538367857E-15</v>
      </c>
      <c r="BQ6665" s="36">
        <f t="shared" si="7140"/>
        <v>0.9999999999964948</v>
      </c>
      <c r="BR6665" s="2">
        <f t="shared" si="7084"/>
        <v>-5</v>
      </c>
      <c r="BS6665">
        <v>0</v>
      </c>
      <c r="BT6665" s="37">
        <f t="shared" si="7141"/>
        <v>2.4223479234522207</v>
      </c>
      <c r="BU6665" s="34">
        <f t="shared" si="7142"/>
        <v>-5</v>
      </c>
      <c r="BV6665" s="34">
        <f t="shared" si="7143"/>
        <v>-5</v>
      </c>
      <c r="BW6665" s="34">
        <f t="shared" si="7144"/>
        <v>-5</v>
      </c>
      <c r="BX6665" s="34">
        <f t="shared" si="7145"/>
        <v>-5</v>
      </c>
      <c r="BY6665" s="34">
        <f t="shared" si="7146"/>
        <v>47.675868778064938</v>
      </c>
      <c r="BZ6665" s="36">
        <f t="shared" si="7147"/>
        <v>2.4163071555633126E-3</v>
      </c>
      <c r="CA6665" s="34">
        <f t="shared" si="7148"/>
        <v>1.0767663678252016E-2</v>
      </c>
    </row>
    <row r="6666" spans="1:79" ht="13.2" x14ac:dyDescent="0.25">
      <c r="A6666" s="75">
        <f t="shared" si="7082"/>
        <v>18.169863013695956</v>
      </c>
      <c r="B6666" s="34">
        <f t="shared" si="7085"/>
        <v>6631.9999999990241</v>
      </c>
      <c r="C6666">
        <f t="shared" si="7083"/>
        <v>15</v>
      </c>
      <c r="D6666" s="35">
        <f t="shared" si="7086"/>
        <v>3000</v>
      </c>
      <c r="E6666" s="27">
        <v>0</v>
      </c>
      <c r="F6666" s="64">
        <f t="shared" si="7087"/>
        <v>0.46593146951268899</v>
      </c>
      <c r="G6666" s="34">
        <v>0</v>
      </c>
      <c r="H6666" s="34">
        <f t="shared" si="7088"/>
        <v>1</v>
      </c>
      <c r="I6666" s="34">
        <f t="shared" si="7089"/>
        <v>6192.2292298236371</v>
      </c>
      <c r="J6666" s="34">
        <f t="shared" si="7090"/>
        <v>177461.41053189358</v>
      </c>
      <c r="K6666" s="34">
        <f t="shared" si="7091"/>
        <v>156341.2679401304</v>
      </c>
      <c r="L6666" s="36">
        <f t="shared" si="7092"/>
        <v>53697.417620540822</v>
      </c>
      <c r="M6666" s="34">
        <f t="shared" si="7093"/>
        <v>52.228002934779802</v>
      </c>
      <c r="N6666" s="34">
        <f t="shared" si="7094"/>
        <v>1496.7881074928939</v>
      </c>
      <c r="O6666" s="34">
        <f t="shared" si="7095"/>
        <v>4.9430669600601176</v>
      </c>
      <c r="P6666">
        <f t="shared" si="7096"/>
        <v>758.37123108755804</v>
      </c>
      <c r="Q6666" s="36">
        <f t="shared" si="7097"/>
        <v>1389.2319720047064</v>
      </c>
      <c r="R6666" s="34">
        <f t="shared" si="7098"/>
        <v>994.74355064129702</v>
      </c>
      <c r="S6666" s="34">
        <f t="shared" si="7099"/>
        <v>250.82244265554087</v>
      </c>
      <c r="T6666" s="36">
        <f t="shared" si="7100"/>
        <v>-2.123644095228411E-13</v>
      </c>
      <c r="U6666" s="36">
        <f t="shared" si="7101"/>
        <v>3397.1919065812131</v>
      </c>
      <c r="V6666" s="36">
        <f t="shared" si="7102"/>
        <v>3.1660306054496844E-2</v>
      </c>
      <c r="W6666" s="68">
        <f t="shared" si="7103"/>
        <v>153.42119320154521</v>
      </c>
      <c r="X6666">
        <f t="shared" si="7104"/>
        <v>17.434327764258114</v>
      </c>
      <c r="Y6666">
        <f t="shared" si="7105"/>
        <v>1.5373874768040686E-2</v>
      </c>
      <c r="Z6666" s="34">
        <f t="shared" si="7106"/>
        <v>6.2394342047891618E-4</v>
      </c>
      <c r="AA6666" s="36">
        <f t="shared" si="7107"/>
        <v>2.0636201162185964E-4</v>
      </c>
      <c r="AB6666" s="34">
        <f t="shared" si="7108"/>
        <v>1.7719373785567562E-3</v>
      </c>
      <c r="AC6666" s="36">
        <f t="shared" si="7109"/>
        <v>228.81095225332476</v>
      </c>
      <c r="AD6666" s="34">
        <f t="shared" si="7110"/>
        <v>0</v>
      </c>
      <c r="AE6666">
        <f t="shared" si="7111"/>
        <v>129130.38294823455</v>
      </c>
      <c r="AF6666" s="36">
        <f t="shared" si="7112"/>
        <v>0</v>
      </c>
      <c r="AG6666" s="34">
        <f t="shared" si="7113"/>
        <v>151.22734600828275</v>
      </c>
      <c r="AH6666">
        <f t="shared" si="7114"/>
        <v>1.140616744161747</v>
      </c>
      <c r="AI6666" s="29">
        <f t="shared" si="7115"/>
        <v>151.22734600828275</v>
      </c>
      <c r="AJ6666">
        <f t="shared" si="7116"/>
        <v>3463.8126902876029</v>
      </c>
      <c r="AK6666" s="36">
        <f t="shared" si="7117"/>
        <v>-7.8045125347382258E-58</v>
      </c>
      <c r="AL6666" s="36">
        <f t="shared" si="7118"/>
        <v>-8.9379758476389523E-5</v>
      </c>
      <c r="AM6666" s="36">
        <f t="shared" si="7119"/>
        <v>-5.585668637331927E-6</v>
      </c>
      <c r="AN6666" s="37">
        <f t="shared" si="7120"/>
        <v>2.0631194120444381E-56</v>
      </c>
      <c r="AO6666" s="36">
        <f t="shared" si="7121"/>
        <v>0.42965994530028234</v>
      </c>
      <c r="AP6666" s="36">
        <f t="shared" si="7122"/>
        <v>3.1466990028350302E-3</v>
      </c>
      <c r="AQ6666" s="74">
        <f t="shared" si="7123"/>
        <v>3.9988314401334372E-57</v>
      </c>
      <c r="AR6666" s="73">
        <f t="shared" si="7124"/>
        <v>7.5108764709726053E-58</v>
      </c>
      <c r="AS6666" s="72">
        <f t="shared" si="7125"/>
        <v>7.9318520790730096E-2</v>
      </c>
      <c r="AT6666" s="37">
        <f t="shared" si="7126"/>
        <v>1.3584797804203512E-53</v>
      </c>
      <c r="AU6666" s="37">
        <f t="shared" si="7127"/>
        <v>0.16434580475493663</v>
      </c>
      <c r="AV6666" s="34">
        <f t="shared" si="7128"/>
        <v>0.47593324159804129</v>
      </c>
      <c r="AW6666" s="34">
        <f t="shared" si="7129"/>
        <v>14.42805676703103</v>
      </c>
      <c r="AX6666" s="37">
        <f t="shared" si="7130"/>
        <v>71.59028469328446</v>
      </c>
      <c r="AY6666" s="7">
        <f t="shared" si="7131"/>
        <v>239.91546790345873</v>
      </c>
      <c r="AZ6666" s="37">
        <f t="shared" si="7132"/>
        <v>225.01147789482968</v>
      </c>
      <c r="BA6666" s="2">
        <f>BE6666*'mass balance'!$B$17+BF6666*'mass balance'!$C$17+BG6666*'mass balance'!$D$17+BH6666*'mass balance'!$E$17</f>
        <v>1.904046107460151E-3</v>
      </c>
      <c r="BB6666" s="2">
        <f>BE6666*'mass balance'!$B$18+BF6666*'mass balance'!$C$18+BG6666*'mass balance'!$D$18+BH6666*'mass balance'!$E$18</f>
        <v>1.9333391244979999E-3</v>
      </c>
      <c r="BC6666" s="2">
        <f>BE6666*'mass balance'!$B$19+BF6666*'mass balance'!$C$19+BG6666*'mass balance'!$D$19+BH6666*'mass balance'!$E$19</f>
        <v>-2.4166739056224991E-3</v>
      </c>
      <c r="BD6666" s="2">
        <f>BE6666*'mass balance'!$B$20+BF6666*'mass balance'!$C$20+BG6666*'mass balance'!$D$20+BH6666*'mass balance'!$E$20</f>
        <v>8.7879051113545406E-5</v>
      </c>
      <c r="BE6666" s="2">
        <f>N6666*'mass balance'!$H$11+R6666*'mass balance'!$I$11+S6666*'mass balance'!$J$11</f>
        <v>-3.5637812083164138E-3</v>
      </c>
      <c r="BF6666" s="2">
        <f>N6666*'mass balance'!$H$12+R6666*'mass balance'!$I$12+S6666*'mass balance'!$J$12</f>
        <v>3.9740969942883146E-4</v>
      </c>
      <c r="BG6666" s="2">
        <f>N6666*'mass balance'!$H$13+R6666*'mass balance'!$I$13+S6666*'mass balance'!$J$13</f>
        <v>4.3314157620009654E-4</v>
      </c>
      <c r="BH6666" s="2">
        <f>N6666*'mass balance'!$H$14+R6666*'mass balance'!$I$14+S6666*'mass balance'!$J$14</f>
        <v>3.8978856965960775E-4</v>
      </c>
      <c r="BI6666" s="36">
        <f t="shared" si="7133"/>
        <v>7.8325413151257937E-20</v>
      </c>
      <c r="BJ6666" s="36">
        <f t="shared" si="7134"/>
        <v>7.2813264014772439E-23</v>
      </c>
      <c r="BK6666" s="36">
        <f t="shared" si="7135"/>
        <v>6.5912439343673088E-19</v>
      </c>
      <c r="BL6666" s="36">
        <f t="shared" si="7136"/>
        <v>3.7126095316640766E-19</v>
      </c>
      <c r="BM6666" s="36">
        <f t="shared" si="7137"/>
        <v>1.3949439531429254E-15</v>
      </c>
      <c r="BN6666" s="36">
        <f t="shared" ca="1" si="7081"/>
        <v>0.70249142020903999</v>
      </c>
      <c r="BO6666" s="36">
        <f t="shared" ca="1" si="7138"/>
        <v>1</v>
      </c>
      <c r="BP6666" s="36">
        <f t="shared" si="7139"/>
        <v>-1.3949439531380339E-15</v>
      </c>
      <c r="BQ6666" s="36">
        <f t="shared" si="7140"/>
        <v>0.99999999999649336</v>
      </c>
      <c r="BR6666" s="2">
        <f t="shared" si="7084"/>
        <v>-5</v>
      </c>
      <c r="BS6666">
        <v>0</v>
      </c>
      <c r="BT6666" s="37">
        <f t="shared" si="7141"/>
        <v>2.4227155903865554</v>
      </c>
      <c r="BU6666" s="34">
        <f t="shared" si="7142"/>
        <v>-5</v>
      </c>
      <c r="BV6666" s="34">
        <f t="shared" si="7143"/>
        <v>-5</v>
      </c>
      <c r="BW6666" s="34">
        <f t="shared" si="7144"/>
        <v>-5</v>
      </c>
      <c r="BX6666" s="34">
        <f t="shared" si="7145"/>
        <v>-5</v>
      </c>
      <c r="BY6666" s="34">
        <f t="shared" si="7146"/>
        <v>47.682429036068257</v>
      </c>
      <c r="BZ6666" s="36">
        <f t="shared" si="7147"/>
        <v>2.4166739056224991E-3</v>
      </c>
      <c r="CA6666" s="34">
        <f t="shared" si="7148"/>
        <v>1.0767075586779321E-2</v>
      </c>
    </row>
    <row r="6667" spans="1:79" ht="13.2" x14ac:dyDescent="0.25">
      <c r="A6667" s="75">
        <f t="shared" si="7082"/>
        <v>18.172602739723352</v>
      </c>
      <c r="B6667" s="34">
        <f t="shared" si="7085"/>
        <v>6632.9999999990232</v>
      </c>
      <c r="C6667">
        <f t="shared" si="7083"/>
        <v>15</v>
      </c>
      <c r="D6667" s="35">
        <f t="shared" si="7086"/>
        <v>3000</v>
      </c>
      <c r="E6667" s="27">
        <v>0</v>
      </c>
      <c r="F6667" s="64">
        <f t="shared" si="7087"/>
        <v>0.46593146951268899</v>
      </c>
      <c r="G6667" s="34">
        <v>0</v>
      </c>
      <c r="H6667" s="34">
        <f t="shared" si="7088"/>
        <v>1</v>
      </c>
      <c r="I6667" s="34">
        <f t="shared" si="7089"/>
        <v>6192.2292298236371</v>
      </c>
      <c r="J6667" s="34">
        <f t="shared" si="7090"/>
        <v>177485.82388805199</v>
      </c>
      <c r="K6667" s="34">
        <f t="shared" si="7091"/>
        <v>156362.77579947314</v>
      </c>
      <c r="L6667" s="36">
        <f t="shared" si="7092"/>
        <v>53708.498727659899</v>
      </c>
      <c r="M6667" s="34">
        <f t="shared" si="7093"/>
        <v>52.228002934779802</v>
      </c>
      <c r="N6667" s="34">
        <f t="shared" si="7094"/>
        <v>1496.9940205477512</v>
      </c>
      <c r="O6667" s="34">
        <f t="shared" si="7095"/>
        <v>4.9430669600601176</v>
      </c>
      <c r="P6667">
        <f t="shared" si="7096"/>
        <v>758.52773010036151</v>
      </c>
      <c r="Q6667" s="36">
        <f t="shared" si="7097"/>
        <v>1389.4401461799278</v>
      </c>
      <c r="R6667" s="34">
        <f t="shared" si="7098"/>
        <v>994.90289706046917</v>
      </c>
      <c r="S6667" s="34">
        <f t="shared" si="7099"/>
        <v>250.81716969058513</v>
      </c>
      <c r="T6667" s="36">
        <f t="shared" si="7100"/>
        <v>-2.123498035499583E-13</v>
      </c>
      <c r="U6667" s="36">
        <f t="shared" si="7101"/>
        <v>3397.1919065812131</v>
      </c>
      <c r="V6667" s="36">
        <f t="shared" si="7102"/>
        <v>3.1659640469381987E-2</v>
      </c>
      <c r="W6667" s="68">
        <f t="shared" si="7103"/>
        <v>153.45285350759971</v>
      </c>
      <c r="X6667">
        <f t="shared" si="7104"/>
        <v>17.435526942756507</v>
      </c>
      <c r="Y6667">
        <f t="shared" si="7105"/>
        <v>1.5373874768040686E-2</v>
      </c>
      <c r="Z6667" s="34">
        <f t="shared" si="7106"/>
        <v>6.2394342047891618E-4</v>
      </c>
      <c r="AA6667" s="36">
        <f t="shared" si="7107"/>
        <v>2.0631509773660905E-4</v>
      </c>
      <c r="AB6667" s="34">
        <f t="shared" si="7108"/>
        <v>1.7719373785567562E-3</v>
      </c>
      <c r="AC6667" s="36">
        <f t="shared" si="7109"/>
        <v>228.81095225332476</v>
      </c>
      <c r="AD6667" s="34">
        <f t="shared" si="7110"/>
        <v>0</v>
      </c>
      <c r="AE6667">
        <f t="shared" si="7111"/>
        <v>129130.38294823455</v>
      </c>
      <c r="AF6667" s="36">
        <f t="shared" si="7112"/>
        <v>0</v>
      </c>
      <c r="AG6667" s="34">
        <f t="shared" si="7113"/>
        <v>151.28429413565632</v>
      </c>
      <c r="AH6667">
        <f t="shared" si="7114"/>
        <v>1.1405340343272314</v>
      </c>
      <c r="AI6667" s="29">
        <f t="shared" si="7115"/>
        <v>151.28429413565632</v>
      </c>
      <c r="AJ6667">
        <f t="shared" si="7116"/>
        <v>3615.0969844232591</v>
      </c>
      <c r="AK6667" s="36">
        <f t="shared" si="7117"/>
        <v>-7.5108764709726053E-58</v>
      </c>
      <c r="AL6667" s="36">
        <f t="shared" si="7118"/>
        <v>-8.9361165304480716E-5</v>
      </c>
      <c r="AM6667" s="36">
        <f t="shared" si="7119"/>
        <v>-5.5757535821906616E-6</v>
      </c>
      <c r="AN6667" s="37">
        <f t="shared" si="7120"/>
        <v>1.9850742866970558E-56</v>
      </c>
      <c r="AO6667" s="36">
        <f t="shared" si="7121"/>
        <v>0.42957056554180595</v>
      </c>
      <c r="AP6667" s="36">
        <f t="shared" si="7122"/>
        <v>3.1411133341976982E-3</v>
      </c>
      <c r="AQ6667" s="74">
        <f t="shared" si="7123"/>
        <v>3.849963004267143E-57</v>
      </c>
      <c r="AR6667" s="73">
        <f t="shared" si="7124"/>
        <v>7.2282276605130781E-58</v>
      </c>
      <c r="AS6667" s="72">
        <f t="shared" si="7125"/>
        <v>7.9269030520846565E-2</v>
      </c>
      <c r="AT6667" s="37">
        <f t="shared" si="7126"/>
        <v>1.3079063158733145E-53</v>
      </c>
      <c r="AU6667" s="37">
        <f t="shared" si="7127"/>
        <v>0.16405407643695336</v>
      </c>
      <c r="AV6667" s="34">
        <f t="shared" si="7128"/>
        <v>0.49671308443181789</v>
      </c>
      <c r="AW6667" s="34">
        <f t="shared" si="7129"/>
        <v>14.431034169849269</v>
      </c>
      <c r="AX6667" s="37">
        <f t="shared" si="7130"/>
        <v>71.605058208446366</v>
      </c>
      <c r="AY6667" s="7">
        <f t="shared" si="7131"/>
        <v>239.98565897032717</v>
      </c>
      <c r="AZ6667" s="37">
        <f t="shared" si="7132"/>
        <v>225.05791171604608</v>
      </c>
      <c r="BA6667" s="2">
        <f>BE6667*'mass balance'!$B$17+BF6667*'mass balance'!$C$17+BG6667*'mass balance'!$D$17+BH6667*'mass balance'!$E$17</f>
        <v>1.9043350503269783E-3</v>
      </c>
      <c r="BB6667" s="2">
        <f>BE6667*'mass balance'!$B$18+BF6667*'mass balance'!$C$18+BG6667*'mass balance'!$D$18+BH6667*'mass balance'!$E$18</f>
        <v>1.9336325126397007E-3</v>
      </c>
      <c r="BC6667" s="2">
        <f>BE6667*'mass balance'!$B$19+BF6667*'mass balance'!$C$19+BG6667*'mass balance'!$D$19+BH6667*'mass balance'!$E$19</f>
        <v>-2.4170406407996261E-3</v>
      </c>
      <c r="BD6667" s="2">
        <f>BE6667*'mass balance'!$B$20+BF6667*'mass balance'!$C$20+BG6667*'mass balance'!$D$20+BH6667*'mass balance'!$E$20</f>
        <v>8.7892386938168198E-5</v>
      </c>
      <c r="BE6667" s="2">
        <f>N6667*'mass balance'!$H$11+R6667*'mass balance'!$I$11+S6667*'mass balance'!$J$11</f>
        <v>-3.5642714774946453E-3</v>
      </c>
      <c r="BF6667" s="2">
        <f>N6667*'mass balance'!$H$12+R6667*'mass balance'!$I$12+S6667*'mass balance'!$J$12</f>
        <v>3.9740134480395831E-4</v>
      </c>
      <c r="BG6667" s="2">
        <f>N6667*'mass balance'!$H$13+R6667*'mass balance'!$I$13+S6667*'mass balance'!$J$13</f>
        <v>4.3323095482189131E-4</v>
      </c>
      <c r="BH6667" s="2">
        <f>N6667*'mass balance'!$H$14+R6667*'mass balance'!$I$14+S6667*'mass balance'!$J$14</f>
        <v>3.8984219285097683E-4</v>
      </c>
      <c r="BI6667" s="36">
        <f t="shared" si="7133"/>
        <v>7.8325413151257937E-20</v>
      </c>
      <c r="BJ6667" s="36">
        <f t="shared" si="7134"/>
        <v>7.2817383121855028E-23</v>
      </c>
      <c r="BK6667" s="36">
        <f t="shared" si="7135"/>
        <v>6.5919720670074564E-19</v>
      </c>
      <c r="BL6667" s="36">
        <f t="shared" si="7136"/>
        <v>3.7132261193113285E-19</v>
      </c>
      <c r="BM6667" s="36">
        <f t="shared" si="7137"/>
        <v>1.3953152140960919E-15</v>
      </c>
      <c r="BN6667" s="36">
        <f t="shared" ca="1" si="7081"/>
        <v>0.20477945828051558</v>
      </c>
      <c r="BO6667" s="36">
        <f t="shared" ca="1" si="7138"/>
        <v>1</v>
      </c>
      <c r="BP6667" s="36">
        <f t="shared" si="7139"/>
        <v>-1.395315214091197E-15</v>
      </c>
      <c r="BQ6667" s="36">
        <f t="shared" si="7140"/>
        <v>0.99999999999649192</v>
      </c>
      <c r="BR6667" s="2">
        <f t="shared" si="7084"/>
        <v>-5</v>
      </c>
      <c r="BS6667">
        <v>0</v>
      </c>
      <c r="BT6667" s="37">
        <f t="shared" si="7141"/>
        <v>2.4230832424016251</v>
      </c>
      <c r="BU6667" s="34">
        <f t="shared" si="7142"/>
        <v>-5</v>
      </c>
      <c r="BV6667" s="34">
        <f t="shared" si="7143"/>
        <v>-5</v>
      </c>
      <c r="BW6667" s="34">
        <f t="shared" si="7144"/>
        <v>-5</v>
      </c>
      <c r="BX6667" s="34">
        <f t="shared" si="7145"/>
        <v>-5</v>
      </c>
      <c r="BY6667" s="34">
        <f t="shared" si="7146"/>
        <v>47.68898870512006</v>
      </c>
      <c r="BZ6667" s="36">
        <f t="shared" si="7147"/>
        <v>2.4170406407996261E-3</v>
      </c>
      <c r="CA6667" s="34">
        <f t="shared" si="7148"/>
        <v>1.0766487718320302E-2</v>
      </c>
    </row>
    <row r="6668" spans="1:79" ht="13.2" x14ac:dyDescent="0.25">
      <c r="A6668" s="75">
        <f t="shared" si="7082"/>
        <v>18.175342465750749</v>
      </c>
      <c r="B6668" s="34">
        <f t="shared" si="7085"/>
        <v>6633.9999999990232</v>
      </c>
      <c r="C6668">
        <f t="shared" si="7083"/>
        <v>15</v>
      </c>
      <c r="D6668" s="35">
        <f t="shared" si="7086"/>
        <v>3000</v>
      </c>
      <c r="E6668" s="27">
        <v>0</v>
      </c>
      <c r="F6668" s="64">
        <f t="shared" si="7087"/>
        <v>0.46593146951268899</v>
      </c>
      <c r="G6668" s="34">
        <v>0</v>
      </c>
      <c r="H6668" s="34">
        <f t="shared" si="7088"/>
        <v>1</v>
      </c>
      <c r="I6668" s="34">
        <f t="shared" si="7089"/>
        <v>6192.2292298236371</v>
      </c>
      <c r="J6668" s="34">
        <f t="shared" si="7090"/>
        <v>177510.23505210294</v>
      </c>
      <c r="K6668" s="34">
        <f t="shared" si="7091"/>
        <v>156384.2817275968</v>
      </c>
      <c r="L6668" s="36">
        <f t="shared" si="7092"/>
        <v>53719.579601824182</v>
      </c>
      <c r="M6668" s="34">
        <f t="shared" si="7093"/>
        <v>52.228002934779802</v>
      </c>
      <c r="N6668" s="34">
        <f t="shared" si="7094"/>
        <v>1497.1999151134034</v>
      </c>
      <c r="O6668" s="34">
        <f t="shared" si="7095"/>
        <v>4.9430669600601176</v>
      </c>
      <c r="P6668">
        <f t="shared" si="7096"/>
        <v>758.68422582313303</v>
      </c>
      <c r="Q6668" s="36">
        <f t="shared" si="7097"/>
        <v>1389.6483051817604</v>
      </c>
      <c r="R6668" s="34">
        <f t="shared" si="7098"/>
        <v>995.06223998206769</v>
      </c>
      <c r="S6668" s="34">
        <f t="shared" si="7099"/>
        <v>250.81188899310493</v>
      </c>
      <c r="T6668" s="36">
        <f t="shared" si="7100"/>
        <v>-2.1233520190144807E-13</v>
      </c>
      <c r="U6668" s="36">
        <f t="shared" si="7101"/>
        <v>3397.1919065812131</v>
      </c>
      <c r="V6668" s="36">
        <f t="shared" si="7102"/>
        <v>3.1658973908221671E-2</v>
      </c>
      <c r="W6668" s="68">
        <f t="shared" si="7103"/>
        <v>153.48451314806908</v>
      </c>
      <c r="X6668">
        <f t="shared" si="7104"/>
        <v>17.436725931118911</v>
      </c>
      <c r="Y6668">
        <f t="shared" si="7105"/>
        <v>1.5373874768040686E-2</v>
      </c>
      <c r="Z6668" s="34">
        <f t="shared" si="7106"/>
        <v>6.2394342047891618E-4</v>
      </c>
      <c r="AA6668" s="36">
        <f t="shared" si="7107"/>
        <v>2.062681977410954E-4</v>
      </c>
      <c r="AB6668" s="34">
        <f t="shared" si="7108"/>
        <v>1.7719373785567562E-3</v>
      </c>
      <c r="AC6668" s="36">
        <f t="shared" si="7109"/>
        <v>228.81095225332476</v>
      </c>
      <c r="AD6668" s="34">
        <f t="shared" si="7110"/>
        <v>0</v>
      </c>
      <c r="AE6668">
        <f t="shared" si="7111"/>
        <v>129130.38294823455</v>
      </c>
      <c r="AF6668" s="36">
        <f t="shared" si="7112"/>
        <v>0</v>
      </c>
      <c r="AG6668" s="34">
        <f t="shared" si="7113"/>
        <v>151.34123811219766</v>
      </c>
      <c r="AH6668">
        <f t="shared" si="7114"/>
        <v>1.1404513091522119</v>
      </c>
      <c r="AI6668" s="29">
        <f t="shared" si="7115"/>
        <v>151.34123811219766</v>
      </c>
      <c r="AJ6668">
        <f t="shared" si="7116"/>
        <v>3766.4382225354566</v>
      </c>
      <c r="AK6668" s="36">
        <f t="shared" si="7117"/>
        <v>-7.2282276605130781E-58</v>
      </c>
      <c r="AL6668" s="36">
        <f t="shared" si="7118"/>
        <v>-8.9342576000405602E-5</v>
      </c>
      <c r="AM6668" s="36">
        <f t="shared" si="7119"/>
        <v>-5.5658561271479412E-6</v>
      </c>
      <c r="AN6668" s="37">
        <f t="shared" si="7120"/>
        <v>1.9099655219873298E-56</v>
      </c>
      <c r="AO6668" s="36">
        <f t="shared" si="7121"/>
        <v>0.42948120437650145</v>
      </c>
      <c r="AP6668" s="36">
        <f t="shared" si="7122"/>
        <v>3.1355375806155074E-3</v>
      </c>
      <c r="AQ6668" s="74">
        <f t="shared" si="7123"/>
        <v>3.7066056187162118E-57</v>
      </c>
      <c r="AR6668" s="73">
        <f t="shared" si="7124"/>
        <v>6.9561572587250292E-58</v>
      </c>
      <c r="AS6668" s="72">
        <f t="shared" si="7125"/>
        <v>7.9219571130091745E-2</v>
      </c>
      <c r="AT6668" s="37">
        <f t="shared" si="7126"/>
        <v>1.2592050608790892E-53</v>
      </c>
      <c r="AU6668" s="37">
        <f t="shared" si="7127"/>
        <v>0.16376286596249909</v>
      </c>
      <c r="AV6668" s="34">
        <f t="shared" si="7128"/>
        <v>0.51750074887865594</v>
      </c>
      <c r="AW6668" s="34">
        <f t="shared" si="7129"/>
        <v>14.434011510074463</v>
      </c>
      <c r="AX6668" s="37">
        <f t="shared" si="7130"/>
        <v>71.619831413029061</v>
      </c>
      <c r="AY6668" s="7">
        <f t="shared" si="7131"/>
        <v>240.05585682005128</v>
      </c>
      <c r="AZ6668" s="37">
        <f t="shared" si="7132"/>
        <v>225.10434456109815</v>
      </c>
      <c r="BA6668" s="2">
        <f>BE6668*'mass balance'!$B$17+BF6668*'mass balance'!$C$17+BG6668*'mass balance'!$D$17+BH6668*'mass balance'!$E$17</f>
        <v>1.9046239814615477E-3</v>
      </c>
      <c r="BB6668" s="2">
        <f>BE6668*'mass balance'!$B$18+BF6668*'mass balance'!$C$18+BG6668*'mass balance'!$D$18+BH6668*'mass balance'!$E$18</f>
        <v>1.9339258888686484E-3</v>
      </c>
      <c r="BC6668" s="2">
        <f>BE6668*'mass balance'!$B$19+BF6668*'mass balance'!$C$19+BG6668*'mass balance'!$D$19+BH6668*'mass balance'!$E$19</f>
        <v>-2.41740736108581E-3</v>
      </c>
      <c r="BD6668" s="2">
        <f>BE6668*'mass balance'!$B$20+BF6668*'mass balance'!$C$20+BG6668*'mass balance'!$D$20+BH6668*'mass balance'!$E$20</f>
        <v>8.7905722221302178E-5</v>
      </c>
      <c r="BE6668" s="2">
        <f>N6668*'mass balance'!$H$11+R6668*'mass balance'!$I$11+S6668*'mass balance'!$J$11</f>
        <v>-3.5647617026509605E-3</v>
      </c>
      <c r="BF6668" s="2">
        <f>N6668*'mass balance'!$H$12+R6668*'mass balance'!$I$12+S6668*'mass balance'!$J$12</f>
        <v>3.9739297792746925E-4</v>
      </c>
      <c r="BG6668" s="2">
        <f>N6668*'mass balance'!$H$13+R6668*'mass balance'!$I$13+S6668*'mass balance'!$J$13</f>
        <v>4.3332032092798401E-4</v>
      </c>
      <c r="BH6668" s="2">
        <f>N6668*'mass balance'!$H$14+R6668*'mass balance'!$I$14+S6668*'mass balance'!$J$14</f>
        <v>3.8989581122744873E-4</v>
      </c>
      <c r="BI6668" s="36">
        <f t="shared" si="7133"/>
        <v>7.8325413151257937E-20</v>
      </c>
      <c r="BJ6668" s="36">
        <f t="shared" si="7134"/>
        <v>7.2821502548244435E-23</v>
      </c>
      <c r="BK6668" s="36">
        <f t="shared" si="7135"/>
        <v>6.5927002408386752E-19</v>
      </c>
      <c r="BL6668" s="36">
        <f t="shared" si="7136"/>
        <v>3.7138427754559246E-19</v>
      </c>
      <c r="BM6668" s="36">
        <f t="shared" si="7137"/>
        <v>1.3956865367080229E-15</v>
      </c>
      <c r="BN6668" s="36">
        <f t="shared" ca="1" si="7081"/>
        <v>0.19516813719230586</v>
      </c>
      <c r="BO6668" s="36">
        <f t="shared" ca="1" si="7138"/>
        <v>1</v>
      </c>
      <c r="BP6668" s="36">
        <f t="shared" si="7139"/>
        <v>-1.3956865367031247E-15</v>
      </c>
      <c r="BQ6668" s="36">
        <f t="shared" si="7140"/>
        <v>0.99999999999649047</v>
      </c>
      <c r="BR6668" s="2">
        <f t="shared" si="7084"/>
        <v>-5</v>
      </c>
      <c r="BS6668">
        <v>0</v>
      </c>
      <c r="BT6668" s="37">
        <f t="shared" si="7141"/>
        <v>2.4234508794885241</v>
      </c>
      <c r="BU6668" s="34">
        <f t="shared" si="7142"/>
        <v>-5</v>
      </c>
      <c r="BV6668" s="34">
        <f t="shared" si="7143"/>
        <v>-5</v>
      </c>
      <c r="BW6668" s="34">
        <f t="shared" si="7144"/>
        <v>-5</v>
      </c>
      <c r="BX6668" s="34">
        <f t="shared" si="7145"/>
        <v>-5</v>
      </c>
      <c r="BY6668" s="34">
        <f t="shared" si="7146"/>
        <v>47.695547785170518</v>
      </c>
      <c r="BZ6668" s="36">
        <f t="shared" si="7147"/>
        <v>2.41740736108581E-3</v>
      </c>
      <c r="CA6668" s="34">
        <f t="shared" si="7148"/>
        <v>1.0765900072758247E-2</v>
      </c>
    </row>
    <row r="6669" spans="1:79" ht="13.2" x14ac:dyDescent="0.25">
      <c r="A6669" s="75">
        <f t="shared" si="7082"/>
        <v>18.178082191778145</v>
      </c>
      <c r="B6669" s="34">
        <f t="shared" si="7085"/>
        <v>6634.9999999990232</v>
      </c>
      <c r="C6669">
        <f t="shared" si="7083"/>
        <v>15</v>
      </c>
      <c r="D6669" s="35">
        <f t="shared" si="7086"/>
        <v>3000</v>
      </c>
      <c r="E6669" s="27">
        <v>0</v>
      </c>
      <c r="F6669" s="64">
        <f t="shared" si="7087"/>
        <v>0.46593146951268899</v>
      </c>
      <c r="G6669" s="34">
        <v>0</v>
      </c>
      <c r="H6669" s="34">
        <f t="shared" si="7088"/>
        <v>1</v>
      </c>
      <c r="I6669" s="34">
        <f t="shared" si="7089"/>
        <v>6192.2292298236371</v>
      </c>
      <c r="J6669" s="34">
        <f t="shared" si="7090"/>
        <v>177534.64402386171</v>
      </c>
      <c r="K6669" s="34">
        <f t="shared" si="7091"/>
        <v>156405.78572433861</v>
      </c>
      <c r="L6669" s="36">
        <f t="shared" si="7092"/>
        <v>53730.660242692051</v>
      </c>
      <c r="M6669" s="34">
        <f t="shared" si="7093"/>
        <v>52.228002934779802</v>
      </c>
      <c r="N6669" s="34">
        <f t="shared" si="7094"/>
        <v>1497.4057911882928</v>
      </c>
      <c r="O6669" s="34">
        <f t="shared" si="7095"/>
        <v>4.9430669600601176</v>
      </c>
      <c r="P6669">
        <f t="shared" si="7096"/>
        <v>758.84071825104809</v>
      </c>
      <c r="Q6669" s="36">
        <f t="shared" si="7097"/>
        <v>1389.8564490074364</v>
      </c>
      <c r="R6669" s="34">
        <f t="shared" si="7098"/>
        <v>995.22157940123031</v>
      </c>
      <c r="S6669" s="34">
        <f t="shared" si="7099"/>
        <v>250.8066005659139</v>
      </c>
      <c r="T6669" s="36">
        <f t="shared" si="7100"/>
        <v>-2.1232060457557378E-13</v>
      </c>
      <c r="U6669" s="36">
        <f t="shared" si="7101"/>
        <v>3397.1919065812131</v>
      </c>
      <c r="V6669" s="36">
        <f t="shared" si="7102"/>
        <v>3.1658306371371153E-2</v>
      </c>
      <c r="W6669" s="68">
        <f t="shared" si="7103"/>
        <v>153.51617212197729</v>
      </c>
      <c r="X6669">
        <f t="shared" si="7104"/>
        <v>17.437924729375474</v>
      </c>
      <c r="Y6669">
        <f t="shared" si="7105"/>
        <v>1.5373874768040686E-2</v>
      </c>
      <c r="Z6669" s="34">
        <f t="shared" si="7106"/>
        <v>6.2394342047891618E-4</v>
      </c>
      <c r="AA6669" s="36">
        <f t="shared" si="7107"/>
        <v>2.0622131162974043E-4</v>
      </c>
      <c r="AB6669" s="34">
        <f t="shared" si="7108"/>
        <v>1.7719373785567562E-3</v>
      </c>
      <c r="AC6669" s="36">
        <f t="shared" si="7109"/>
        <v>228.81095225332476</v>
      </c>
      <c r="AD6669" s="34">
        <f t="shared" si="7110"/>
        <v>0</v>
      </c>
      <c r="AE6669">
        <f t="shared" si="7111"/>
        <v>129130.38294823455</v>
      </c>
      <c r="AF6669" s="36">
        <f t="shared" si="7112"/>
        <v>0</v>
      </c>
      <c r="AG6669" s="34">
        <f t="shared" si="7113"/>
        <v>151.3981779371496</v>
      </c>
      <c r="AH6669">
        <f t="shared" si="7114"/>
        <v>1.1403685686465508</v>
      </c>
      <c r="AI6669" s="29">
        <f t="shared" si="7115"/>
        <v>151.3981779371496</v>
      </c>
      <c r="AJ6669">
        <f t="shared" si="7116"/>
        <v>3917.8364004726063</v>
      </c>
      <c r="AK6669" s="36">
        <f t="shared" si="7117"/>
        <v>-6.9561572587250292E-58</v>
      </c>
      <c r="AL6669" s="36">
        <f t="shared" si="7118"/>
        <v>-8.932399056335958E-5</v>
      </c>
      <c r="AM6669" s="36">
        <f t="shared" si="7119"/>
        <v>-5.5559762409620355E-6</v>
      </c>
      <c r="AN6669" s="37">
        <f t="shared" si="7120"/>
        <v>1.8376832453821989E-56</v>
      </c>
      <c r="AO6669" s="36">
        <f t="shared" si="7121"/>
        <v>0.42939186180050104</v>
      </c>
      <c r="AP6669" s="36">
        <f t="shared" si="7122"/>
        <v>3.1299717244883596E-3</v>
      </c>
      <c r="AQ6669" s="74">
        <f t="shared" si="7123"/>
        <v>3.5685564216879931E-57</v>
      </c>
      <c r="AR6669" s="73">
        <f t="shared" si="7124"/>
        <v>6.6942715492522045E-58</v>
      </c>
      <c r="AS6669" s="72">
        <f t="shared" si="7125"/>
        <v>7.9170142599198814E-2</v>
      </c>
      <c r="AT6669" s="37">
        <f t="shared" si="7126"/>
        <v>1.2123070993936602E-53</v>
      </c>
      <c r="AU6669" s="37">
        <f t="shared" si="7127"/>
        <v>0.16347217241235584</v>
      </c>
      <c r="AV6669" s="34">
        <f t="shared" si="7128"/>
        <v>0.53829623436830987</v>
      </c>
      <c r="AW6669" s="34">
        <f t="shared" si="7129"/>
        <v>14.436988787614816</v>
      </c>
      <c r="AX6669" s="37">
        <f t="shared" si="7130"/>
        <v>71.634604306577131</v>
      </c>
      <c r="AY6669" s="7">
        <f t="shared" si="7131"/>
        <v>240.12606145053755</v>
      </c>
      <c r="AZ6669" s="37">
        <f t="shared" si="7132"/>
        <v>225.15077642855442</v>
      </c>
      <c r="BA6669" s="2">
        <f>BE6669*'mass balance'!$B$17+BF6669*'mass balance'!$C$17+BG6669*'mass balance'!$D$17+BH6669*'mass balance'!$E$17</f>
        <v>1.9049129008568647E-3</v>
      </c>
      <c r="BB6669" s="2">
        <f>BE6669*'mass balance'!$B$18+BF6669*'mass balance'!$C$18+BG6669*'mass balance'!$D$18+BH6669*'mass balance'!$E$18</f>
        <v>1.9342192531777397E-3</v>
      </c>
      <c r="BC6669" s="2">
        <f>BE6669*'mass balance'!$B$19+BF6669*'mass balance'!$C$19+BG6669*'mass balance'!$D$19+BH6669*'mass balance'!$E$19</f>
        <v>-2.4177740664721747E-3</v>
      </c>
      <c r="BD6669" s="2">
        <f>BE6669*'mass balance'!$B$20+BF6669*'mass balance'!$C$20+BG6669*'mass balance'!$D$20+BH6669*'mass balance'!$E$20</f>
        <v>8.7919056962624514E-5</v>
      </c>
      <c r="BE6669" s="2">
        <f>N6669*'mass balance'!$H$11+R6669*'mass balance'!$I$11+S6669*'mass balance'!$J$11</f>
        <v>-3.5652518837816492E-3</v>
      </c>
      <c r="BF6669" s="2">
        <f>N6669*'mass balance'!$H$12+R6669*'mass balance'!$I$12+S6669*'mass balance'!$J$12</f>
        <v>3.9738459880382231E-4</v>
      </c>
      <c r="BG6669" s="2">
        <f>N6669*'mass balance'!$H$13+R6669*'mass balance'!$I$13+S6669*'mass balance'!$J$13</f>
        <v>4.3340967451922178E-4</v>
      </c>
      <c r="BH6669" s="2">
        <f>N6669*'mass balance'!$H$14+R6669*'mass balance'!$I$14+S6669*'mass balance'!$J$14</f>
        <v>3.8994942478861786E-4</v>
      </c>
      <c r="BI6669" s="36">
        <f t="shared" si="7133"/>
        <v>7.8325413151257937E-20</v>
      </c>
      <c r="BJ6669" s="36">
        <f t="shared" si="7134"/>
        <v>7.2825622293695476E-23</v>
      </c>
      <c r="BK6669" s="36">
        <f t="shared" si="7135"/>
        <v>6.5934284558641576E-19</v>
      </c>
      <c r="BL6669" s="36">
        <f t="shared" si="7136"/>
        <v>3.714459500096833E-19</v>
      </c>
      <c r="BM6669" s="36">
        <f t="shared" si="7137"/>
        <v>1.3960579209855685E-15</v>
      </c>
      <c r="BN6669" s="36">
        <f t="shared" ca="1" si="7081"/>
        <v>0.36106337207870631</v>
      </c>
      <c r="BO6669" s="36">
        <f t="shared" ca="1" si="7138"/>
        <v>1</v>
      </c>
      <c r="BP6669" s="36">
        <f t="shared" si="7139"/>
        <v>-1.3960579209806669E-15</v>
      </c>
      <c r="BQ6669" s="36">
        <f t="shared" si="7140"/>
        <v>0.99999999999648903</v>
      </c>
      <c r="BR6669" s="2">
        <f t="shared" si="7084"/>
        <v>-5</v>
      </c>
      <c r="BS6669">
        <v>0</v>
      </c>
      <c r="BT6669" s="37">
        <f t="shared" si="7141"/>
        <v>2.4238185016383551</v>
      </c>
      <c r="BU6669" s="34">
        <f t="shared" si="7142"/>
        <v>-5</v>
      </c>
      <c r="BV6669" s="34">
        <f t="shared" si="7143"/>
        <v>-5</v>
      </c>
      <c r="BW6669" s="34">
        <f t="shared" si="7144"/>
        <v>-5</v>
      </c>
      <c r="BX6669" s="34">
        <f t="shared" si="7145"/>
        <v>-5</v>
      </c>
      <c r="BY6669" s="34">
        <f t="shared" si="7146"/>
        <v>47.702106276170014</v>
      </c>
      <c r="BZ6669" s="36">
        <f t="shared" si="7147"/>
        <v>2.4177740664721747E-3</v>
      </c>
      <c r="CA6669" s="34">
        <f t="shared" si="7148"/>
        <v>1.0765312649976534E-2</v>
      </c>
    </row>
    <row r="6670" spans="1:79" ht="13.2" x14ac:dyDescent="0.25">
      <c r="A6670" s="75">
        <f t="shared" si="7082"/>
        <v>18.180821917805542</v>
      </c>
      <c r="B6670" s="34">
        <f t="shared" si="7085"/>
        <v>6635.9999999990223</v>
      </c>
      <c r="C6670">
        <f t="shared" si="7083"/>
        <v>15</v>
      </c>
      <c r="D6670" s="35">
        <f t="shared" si="7086"/>
        <v>3000</v>
      </c>
      <c r="E6670" s="27">
        <v>0</v>
      </c>
      <c r="F6670" s="64">
        <f t="shared" si="7087"/>
        <v>0.46593146951268899</v>
      </c>
      <c r="G6670" s="34">
        <v>0</v>
      </c>
      <c r="H6670" s="34">
        <f t="shared" si="7088"/>
        <v>1</v>
      </c>
      <c r="I6670" s="34">
        <f t="shared" si="7089"/>
        <v>6192.2292298236371</v>
      </c>
      <c r="J6670" s="34">
        <f t="shared" si="7090"/>
        <v>177559.05080314379</v>
      </c>
      <c r="K6670" s="34">
        <f t="shared" si="7091"/>
        <v>156427.28778953612</v>
      </c>
      <c r="L6670" s="36">
        <f t="shared" si="7092"/>
        <v>53741.740649922038</v>
      </c>
      <c r="M6670" s="34">
        <f t="shared" si="7093"/>
        <v>52.228002934779802</v>
      </c>
      <c r="N6670" s="34">
        <f t="shared" si="7094"/>
        <v>1497.6116487708632</v>
      </c>
      <c r="O6670" s="34">
        <f t="shared" si="7095"/>
        <v>4.9430669600601176</v>
      </c>
      <c r="P6670">
        <f t="shared" si="7096"/>
        <v>758.99720737928396</v>
      </c>
      <c r="Q6670" s="36">
        <f t="shared" si="7097"/>
        <v>1390.064577654191</v>
      </c>
      <c r="R6670" s="34">
        <f t="shared" si="7098"/>
        <v>995.38091531309658</v>
      </c>
      <c r="S6670" s="34">
        <f t="shared" si="7099"/>
        <v>250.80130441182646</v>
      </c>
      <c r="T6670" s="36">
        <f t="shared" si="7100"/>
        <v>-2.1230601157059963E-13</v>
      </c>
      <c r="U6670" s="36">
        <f t="shared" si="7101"/>
        <v>3397.1919065812131</v>
      </c>
      <c r="V6670" s="36">
        <f t="shared" si="7102"/>
        <v>3.1657637859185621E-2</v>
      </c>
      <c r="W6670" s="68">
        <f t="shared" si="7103"/>
        <v>153.54783042834868</v>
      </c>
      <c r="X6670">
        <f t="shared" si="7104"/>
        <v>17.439123337556335</v>
      </c>
      <c r="Y6670">
        <f t="shared" si="7105"/>
        <v>1.5373874768040686E-2</v>
      </c>
      <c r="Z6670" s="34">
        <f t="shared" si="7106"/>
        <v>6.2394342047891618E-4</v>
      </c>
      <c r="AA6670" s="36">
        <f t="shared" si="7107"/>
        <v>2.0617443939696884E-4</v>
      </c>
      <c r="AB6670" s="34">
        <f t="shared" si="7108"/>
        <v>1.7719373785567562E-3</v>
      </c>
      <c r="AC6670" s="36">
        <f t="shared" si="7109"/>
        <v>228.81095225332476</v>
      </c>
      <c r="AD6670" s="34">
        <f t="shared" si="7110"/>
        <v>0</v>
      </c>
      <c r="AE6670">
        <f t="shared" si="7111"/>
        <v>129130.38294823455</v>
      </c>
      <c r="AF6670" s="36">
        <f t="shared" si="7112"/>
        <v>0</v>
      </c>
      <c r="AG6670" s="34">
        <f t="shared" si="7113"/>
        <v>151.45511360975578</v>
      </c>
      <c r="AH6670">
        <f t="shared" si="7114"/>
        <v>1.140285812820423</v>
      </c>
      <c r="AI6670" s="29">
        <f t="shared" si="7115"/>
        <v>151.45511360975578</v>
      </c>
      <c r="AJ6670">
        <f t="shared" si="7116"/>
        <v>4069.291514082362</v>
      </c>
      <c r="AK6670" s="36">
        <f t="shared" si="7117"/>
        <v>-6.6942715492522045E-58</v>
      </c>
      <c r="AL6670" s="36">
        <f t="shared" si="7118"/>
        <v>-8.9305408992538214E-5</v>
      </c>
      <c r="AM6670" s="36">
        <f t="shared" si="7119"/>
        <v>-5.5461138924466736E-6</v>
      </c>
      <c r="AN6670" s="37">
        <f t="shared" si="7120"/>
        <v>1.7681216727949487E-56</v>
      </c>
      <c r="AO6670" s="36">
        <f t="shared" si="7121"/>
        <v>0.42930253780993766</v>
      </c>
      <c r="AP6670" s="36">
        <f t="shared" si="7122"/>
        <v>3.1244157482473974E-3</v>
      </c>
      <c r="AQ6670" s="74">
        <f t="shared" si="7123"/>
        <v>3.4356199759623339E-57</v>
      </c>
      <c r="AR6670" s="73">
        <f t="shared" si="7124"/>
        <v>6.4421913874020135E-58</v>
      </c>
      <c r="AS6670" s="72">
        <f t="shared" si="7125"/>
        <v>7.9120744908912966E-2</v>
      </c>
      <c r="AT6670" s="37">
        <f t="shared" si="7126"/>
        <v>1.1671460376427729E-53</v>
      </c>
      <c r="AU6670" s="37">
        <f t="shared" si="7127"/>
        <v>0.16318199486893731</v>
      </c>
      <c r="AV6670" s="34">
        <f t="shared" si="7128"/>
        <v>0.55909954033043019</v>
      </c>
      <c r="AW6670" s="34">
        <f t="shared" si="7129"/>
        <v>14.439966002378585</v>
      </c>
      <c r="AX6670" s="37">
        <f t="shared" si="7130"/>
        <v>71.649376888635331</v>
      </c>
      <c r="AY6670" s="7">
        <f t="shared" si="7131"/>
        <v>240.19627285969304</v>
      </c>
      <c r="AZ6670" s="37">
        <f t="shared" si="7132"/>
        <v>225.19720731698402</v>
      </c>
      <c r="BA6670" s="2">
        <f>BE6670*'mass balance'!$B$17+BF6670*'mass balance'!$C$17+BG6670*'mass balance'!$D$17+BH6670*'mass balance'!$E$17</f>
        <v>1.9052018085059404E-3</v>
      </c>
      <c r="BB6670" s="2">
        <f>BE6670*'mass balance'!$B$18+BF6670*'mass balance'!$C$18+BG6670*'mass balance'!$D$18+BH6670*'mass balance'!$E$18</f>
        <v>1.9345126055598776E-3</v>
      </c>
      <c r="BC6670" s="2">
        <f>BE6670*'mass balance'!$B$19+BF6670*'mass balance'!$C$19+BG6670*'mass balance'!$D$19+BH6670*'mass balance'!$E$19</f>
        <v>-2.4181407569498466E-3</v>
      </c>
      <c r="BD6670" s="2">
        <f>BE6670*'mass balance'!$B$20+BF6670*'mass balance'!$C$20+BG6670*'mass balance'!$D$20+BH6670*'mass balance'!$E$20</f>
        <v>8.7932391161812614E-5</v>
      </c>
      <c r="BE6670" s="2">
        <f>N6670*'mass balance'!$H$11+R6670*'mass balance'!$I$11+S6670*'mass balance'!$J$11</f>
        <v>-3.5657420208830073E-3</v>
      </c>
      <c r="BF6670" s="2">
        <f>N6670*'mass balance'!$H$12+R6670*'mass balance'!$I$12+S6670*'mass balance'!$J$12</f>
        <v>3.9737620743747671E-4</v>
      </c>
      <c r="BG6670" s="2">
        <f>N6670*'mass balance'!$H$13+R6670*'mass balance'!$I$13+S6670*'mass balance'!$J$13</f>
        <v>4.3349901559644862E-4</v>
      </c>
      <c r="BH6670" s="2">
        <f>N6670*'mass balance'!$H$14+R6670*'mass balance'!$I$14+S6670*'mass balance'!$J$14</f>
        <v>3.9000303353407887E-4</v>
      </c>
      <c r="BI6670" s="36">
        <f t="shared" si="7133"/>
        <v>7.8325413151257937E-20</v>
      </c>
      <c r="BJ6670" s="36">
        <f t="shared" si="7134"/>
        <v>7.2829742357962989E-23</v>
      </c>
      <c r="BK6670" s="36">
        <f t="shared" si="7135"/>
        <v>6.5941567120870948E-19</v>
      </c>
      <c r="BL6670" s="36">
        <f t="shared" si="7136"/>
        <v>3.7150762932330259E-19</v>
      </c>
      <c r="BM6670" s="36">
        <f t="shared" si="7137"/>
        <v>1.3964293669355781E-15</v>
      </c>
      <c r="BN6670" s="36">
        <f t="shared" ca="1" si="7081"/>
        <v>0.31220569838610768</v>
      </c>
      <c r="BO6670" s="36">
        <f t="shared" ca="1" si="7138"/>
        <v>1</v>
      </c>
      <c r="BP6670" s="36">
        <f t="shared" si="7139"/>
        <v>-1.3964293669306734E-15</v>
      </c>
      <c r="BQ6670" s="36">
        <f t="shared" si="7140"/>
        <v>0.99999999999648759</v>
      </c>
      <c r="BR6670" s="2">
        <f t="shared" si="7084"/>
        <v>-5</v>
      </c>
      <c r="BS6670">
        <v>0</v>
      </c>
      <c r="BT6670" s="37">
        <f t="shared" si="7141"/>
        <v>2.4241861088422212</v>
      </c>
      <c r="BU6670" s="34">
        <f t="shared" si="7142"/>
        <v>-5</v>
      </c>
      <c r="BV6670" s="34">
        <f t="shared" si="7143"/>
        <v>-5</v>
      </c>
      <c r="BW6670" s="34">
        <f t="shared" si="7144"/>
        <v>-5</v>
      </c>
      <c r="BX6670" s="34">
        <f t="shared" si="7145"/>
        <v>-5</v>
      </c>
      <c r="BY6670" s="34">
        <f t="shared" si="7146"/>
        <v>47.708664178068958</v>
      </c>
      <c r="BZ6670" s="36">
        <f t="shared" si="7147"/>
        <v>2.4181407569498466E-3</v>
      </c>
      <c r="CA6670" s="34">
        <f t="shared" si="7148"/>
        <v>1.0764725449858599E-2</v>
      </c>
    </row>
    <row r="6671" spans="1:79" ht="13.2" x14ac:dyDescent="0.25">
      <c r="A6671" s="75">
        <f t="shared" si="7082"/>
        <v>18.183561643832938</v>
      </c>
      <c r="B6671" s="34">
        <f t="shared" si="7085"/>
        <v>6636.9999999990223</v>
      </c>
      <c r="C6671">
        <f t="shared" si="7083"/>
        <v>15</v>
      </c>
      <c r="D6671" s="35">
        <f t="shared" si="7086"/>
        <v>3000</v>
      </c>
      <c r="E6671" s="27">
        <v>0</v>
      </c>
      <c r="F6671" s="64">
        <f t="shared" si="7087"/>
        <v>0.46593146951268899</v>
      </c>
      <c r="G6671" s="34">
        <v>0</v>
      </c>
      <c r="H6671" s="34">
        <f t="shared" si="7088"/>
        <v>1</v>
      </c>
      <c r="I6671" s="34">
        <f t="shared" si="7089"/>
        <v>6192.2292298236371</v>
      </c>
      <c r="J6671" s="34">
        <f t="shared" si="7090"/>
        <v>177583.45538976413</v>
      </c>
      <c r="K6671" s="34">
        <f t="shared" si="7091"/>
        <v>156448.78792302619</v>
      </c>
      <c r="L6671" s="36">
        <f t="shared" si="7092"/>
        <v>53752.820823172748</v>
      </c>
      <c r="M6671" s="34">
        <f t="shared" si="7093"/>
        <v>52.228002934779802</v>
      </c>
      <c r="N6671" s="34">
        <f t="shared" si="7094"/>
        <v>1497.8174878595537</v>
      </c>
      <c r="O6671" s="34">
        <f t="shared" si="7095"/>
        <v>4.9430669600601176</v>
      </c>
      <c r="P6671">
        <f t="shared" si="7096"/>
        <v>759.1536932030192</v>
      </c>
      <c r="Q6671" s="36">
        <f t="shared" si="7097"/>
        <v>1390.2726911192624</v>
      </c>
      <c r="R6671" s="34">
        <f t="shared" si="7098"/>
        <v>995.54024771280706</v>
      </c>
      <c r="S6671" s="34">
        <f t="shared" si="7099"/>
        <v>250.79600053365769</v>
      </c>
      <c r="T6671" s="36">
        <f t="shared" si="7100"/>
        <v>-2.1229142288479114E-13</v>
      </c>
      <c r="U6671" s="36">
        <f t="shared" si="7101"/>
        <v>3397.1919065812131</v>
      </c>
      <c r="V6671" s="36">
        <f t="shared" si="7102"/>
        <v>3.1656968372020429E-2</v>
      </c>
      <c r="W6671" s="68">
        <f t="shared" si="7103"/>
        <v>153.57948806620786</v>
      </c>
      <c r="X6671">
        <f t="shared" si="7104"/>
        <v>17.440321755691603</v>
      </c>
      <c r="Y6671">
        <f t="shared" si="7105"/>
        <v>1.5373874768040686E-2</v>
      </c>
      <c r="Z6671" s="34">
        <f t="shared" si="7106"/>
        <v>6.2394342047891618E-4</v>
      </c>
      <c r="AA6671" s="36">
        <f t="shared" si="7107"/>
        <v>2.0612758103720962E-4</v>
      </c>
      <c r="AB6671" s="34">
        <f t="shared" si="7108"/>
        <v>1.7719373785567562E-3</v>
      </c>
      <c r="AC6671" s="36">
        <f t="shared" si="7109"/>
        <v>228.81095225332476</v>
      </c>
      <c r="AD6671" s="34">
        <f t="shared" si="7110"/>
        <v>0</v>
      </c>
      <c r="AE6671">
        <f t="shared" si="7111"/>
        <v>129130.38294823455</v>
      </c>
      <c r="AF6671" s="36">
        <f t="shared" si="7112"/>
        <v>0</v>
      </c>
      <c r="AG6671" s="34">
        <f t="shared" si="7113"/>
        <v>151.51204512926071</v>
      </c>
      <c r="AH6671">
        <f t="shared" si="7114"/>
        <v>1.1402030416843161</v>
      </c>
      <c r="AI6671" s="29">
        <f t="shared" si="7115"/>
        <v>151.51204512926071</v>
      </c>
      <c r="AJ6671">
        <f t="shared" si="7116"/>
        <v>4220.803559211623</v>
      </c>
      <c r="AK6671" s="36">
        <f t="shared" si="7117"/>
        <v>-6.4421913874020135E-58</v>
      </c>
      <c r="AL6671" s="36">
        <f t="shared" si="7118"/>
        <v>-8.9286831287137229E-5</v>
      </c>
      <c r="AM6671" s="36">
        <f t="shared" si="7119"/>
        <v>-5.5362690504709393E-6</v>
      </c>
      <c r="AN6671" s="37">
        <f t="shared" si="7120"/>
        <v>1.7011789573024266E-56</v>
      </c>
      <c r="AO6671" s="36">
        <f t="shared" si="7121"/>
        <v>0.42921323240094511</v>
      </c>
      <c r="AP6671" s="36">
        <f t="shared" si="7122"/>
        <v>3.1188696343549508E-3</v>
      </c>
      <c r="AQ6671" s="74">
        <f t="shared" si="7123"/>
        <v>3.30760799873324E-57</v>
      </c>
      <c r="AR6671" s="73">
        <f t="shared" si="7124"/>
        <v>6.1995516638930442E-58</v>
      </c>
      <c r="AS6671" s="72">
        <f t="shared" si="7125"/>
        <v>7.9071378039991397E-2</v>
      </c>
      <c r="AT6671" s="37">
        <f t="shared" si="7126"/>
        <v>1.1236579123439601E-53</v>
      </c>
      <c r="AU6671" s="37">
        <f t="shared" si="7127"/>
        <v>0.16289233241628598</v>
      </c>
      <c r="AV6671" s="34">
        <f t="shared" si="7128"/>
        <v>0.57991066619456333</v>
      </c>
      <c r="AW6671" s="34">
        <f t="shared" si="7129"/>
        <v>14.442943154274033</v>
      </c>
      <c r="AX6671" s="37">
        <f t="shared" si="7130"/>
        <v>71.664149158748486</v>
      </c>
      <c r="AY6671" s="7">
        <f t="shared" si="7131"/>
        <v>240.26649104542491</v>
      </c>
      <c r="AZ6671" s="37">
        <f t="shared" si="7132"/>
        <v>225.24363722495633</v>
      </c>
      <c r="BA6671" s="2">
        <f>BE6671*'mass balance'!$B$17+BF6671*'mass balance'!$C$17+BG6671*'mass balance'!$D$17+BH6671*'mass balance'!$E$17</f>
        <v>1.9054907044017823E-3</v>
      </c>
      <c r="BB6671" s="2">
        <f>BE6671*'mass balance'!$B$18+BF6671*'mass balance'!$C$18+BG6671*'mass balance'!$D$18+BH6671*'mass balance'!$E$18</f>
        <v>1.9348059460079637E-3</v>
      </c>
      <c r="BC6671" s="2">
        <f>BE6671*'mass balance'!$B$19+BF6671*'mass balance'!$C$19+BG6671*'mass balance'!$D$19+BH6671*'mass balance'!$E$19</f>
        <v>-2.4185074325099548E-3</v>
      </c>
      <c r="BD6671" s="2">
        <f>BE6671*'mass balance'!$B$20+BF6671*'mass balance'!$C$20+BG6671*'mass balance'!$D$20+BH6671*'mass balance'!$E$20</f>
        <v>8.7945724818543807E-5</v>
      </c>
      <c r="BE6671" s="2">
        <f>N6671*'mass balance'!$H$11+R6671*'mass balance'!$I$11+S6671*'mass balance'!$J$11</f>
        <v>-3.5662321139513179E-3</v>
      </c>
      <c r="BF6671" s="2">
        <f>N6671*'mass balance'!$H$12+R6671*'mass balance'!$I$12+S6671*'mass balance'!$J$12</f>
        <v>3.9736780383289275E-4</v>
      </c>
      <c r="BG6671" s="2">
        <f>N6671*'mass balance'!$H$13+R6671*'mass balance'!$I$13+S6671*'mass balance'!$J$13</f>
        <v>4.3358834416049827E-4</v>
      </c>
      <c r="BH6671" s="2">
        <f>N6671*'mass balance'!$H$14+R6671*'mass balance'!$I$14+S6671*'mass balance'!$J$14</f>
        <v>3.9005663746342537E-4</v>
      </c>
      <c r="BI6671" s="36">
        <f t="shared" si="7133"/>
        <v>7.8325413151257937E-20</v>
      </c>
      <c r="BJ6671" s="36">
        <f t="shared" si="7134"/>
        <v>7.2833862740801486E-23</v>
      </c>
      <c r="BK6671" s="36">
        <f t="shared" si="7135"/>
        <v>6.5948850095106741E-19</v>
      </c>
      <c r="BL6671" s="36">
        <f t="shared" si="7136"/>
        <v>3.7156931548634545E-19</v>
      </c>
      <c r="BM6671" s="36">
        <f t="shared" si="7137"/>
        <v>1.3968008745649014E-15</v>
      </c>
      <c r="BN6671" s="36">
        <f t="shared" ca="1" si="7081"/>
        <v>0.33859568372918847</v>
      </c>
      <c r="BO6671" s="36">
        <f t="shared" ca="1" si="7138"/>
        <v>1</v>
      </c>
      <c r="BP6671" s="36">
        <f t="shared" si="7139"/>
        <v>-1.3968008745599933E-15</v>
      </c>
      <c r="BQ6671" s="36">
        <f t="shared" si="7140"/>
        <v>0.99999999999648614</v>
      </c>
      <c r="BR6671" s="2">
        <f t="shared" si="7084"/>
        <v>-5</v>
      </c>
      <c r="BS6671">
        <v>0</v>
      </c>
      <c r="BT6671" s="37">
        <f t="shared" si="7141"/>
        <v>2.4245537010912295</v>
      </c>
      <c r="BU6671" s="34">
        <f t="shared" si="7142"/>
        <v>-5</v>
      </c>
      <c r="BV6671" s="34">
        <f t="shared" si="7143"/>
        <v>-5</v>
      </c>
      <c r="BW6671" s="34">
        <f t="shared" si="7144"/>
        <v>-5</v>
      </c>
      <c r="BX6671" s="34">
        <f t="shared" si="7145"/>
        <v>-5</v>
      </c>
      <c r="BY6671" s="34">
        <f t="shared" si="7146"/>
        <v>47.71522149081764</v>
      </c>
      <c r="BZ6671" s="36">
        <f t="shared" si="7147"/>
        <v>2.4185074325099548E-3</v>
      </c>
      <c r="CA6671" s="34">
        <f t="shared" si="7148"/>
        <v>1.0764138472287981E-2</v>
      </c>
    </row>
    <row r="6672" spans="1:79" ht="13.2" x14ac:dyDescent="0.25">
      <c r="A6672" s="75">
        <f t="shared" si="7082"/>
        <v>18.186301369860335</v>
      </c>
      <c r="B6672" s="34">
        <f t="shared" si="7085"/>
        <v>6637.9999999990223</v>
      </c>
      <c r="C6672">
        <f t="shared" si="7083"/>
        <v>15</v>
      </c>
      <c r="D6672" s="35">
        <f t="shared" si="7086"/>
        <v>3000</v>
      </c>
      <c r="E6672" s="27">
        <v>0</v>
      </c>
      <c r="F6672" s="64">
        <f t="shared" si="7087"/>
        <v>0.46593146951268899</v>
      </c>
      <c r="G6672" s="34">
        <v>0</v>
      </c>
      <c r="H6672" s="34">
        <f t="shared" si="7088"/>
        <v>1</v>
      </c>
      <c r="I6672" s="34">
        <f t="shared" si="7089"/>
        <v>6192.2292298236371</v>
      </c>
      <c r="J6672" s="34">
        <f t="shared" si="7090"/>
        <v>177607.85778353899</v>
      </c>
      <c r="K6672" s="34">
        <f t="shared" si="7091"/>
        <v>156470.28612464707</v>
      </c>
      <c r="L6672" s="36">
        <f t="shared" si="7092"/>
        <v>53763.90076210296</v>
      </c>
      <c r="M6672" s="34">
        <f t="shared" si="7093"/>
        <v>52.228002934779802</v>
      </c>
      <c r="N6672" s="34">
        <f t="shared" si="7094"/>
        <v>1498.0233084528145</v>
      </c>
      <c r="O6672" s="34">
        <f t="shared" si="7095"/>
        <v>4.9430669600601176</v>
      </c>
      <c r="P6672">
        <f t="shared" si="7096"/>
        <v>759.31017571743462</v>
      </c>
      <c r="Q6672" s="36">
        <f t="shared" si="7097"/>
        <v>1390.4807893998882</v>
      </c>
      <c r="R6672" s="34">
        <f t="shared" si="7098"/>
        <v>995.69957659550482</v>
      </c>
      <c r="S6672" s="34">
        <f t="shared" si="7099"/>
        <v>250.79068893422007</v>
      </c>
      <c r="T6672" s="36">
        <f t="shared" si="7100"/>
        <v>-2.1227683851641413E-13</v>
      </c>
      <c r="U6672" s="36">
        <f t="shared" si="7101"/>
        <v>3397.1919065812131</v>
      </c>
      <c r="V6672" s="36">
        <f t="shared" si="7102"/>
        <v>3.1656297910230564E-2</v>
      </c>
      <c r="W6672" s="68">
        <f t="shared" si="7103"/>
        <v>153.61114503457989</v>
      </c>
      <c r="X6672">
        <f t="shared" si="7104"/>
        <v>17.441519983811432</v>
      </c>
      <c r="Y6672">
        <f t="shared" si="7105"/>
        <v>1.5373874768040686E-2</v>
      </c>
      <c r="Z6672" s="34">
        <f t="shared" si="7106"/>
        <v>6.2394342047891618E-4</v>
      </c>
      <c r="AA6672" s="36">
        <f t="shared" si="7107"/>
        <v>2.0608073654489274E-4</v>
      </c>
      <c r="AB6672" s="34">
        <f t="shared" si="7108"/>
        <v>1.7719373785567562E-3</v>
      </c>
      <c r="AC6672" s="36">
        <f t="shared" si="7109"/>
        <v>228.81095225332476</v>
      </c>
      <c r="AD6672" s="34">
        <f t="shared" si="7110"/>
        <v>0</v>
      </c>
      <c r="AE6672">
        <f t="shared" si="7111"/>
        <v>129130.38294823455</v>
      </c>
      <c r="AF6672" s="36">
        <f t="shared" si="7112"/>
        <v>0</v>
      </c>
      <c r="AG6672" s="34">
        <f t="shared" si="7113"/>
        <v>151.56897249490871</v>
      </c>
      <c r="AH6672">
        <f t="shared" si="7114"/>
        <v>1.1401202552480925</v>
      </c>
      <c r="AI6672" s="29">
        <f t="shared" si="7115"/>
        <v>151.56897249490871</v>
      </c>
      <c r="AJ6672">
        <f t="shared" si="7116"/>
        <v>4372.3725317065318</v>
      </c>
      <c r="AK6672" s="36">
        <f t="shared" si="7117"/>
        <v>-6.1995516638930442E-58</v>
      </c>
      <c r="AL6672" s="36">
        <f t="shared" si="7118"/>
        <v>-8.9268257446352539E-5</v>
      </c>
      <c r="AM6672" s="36">
        <f t="shared" si="7119"/>
        <v>-5.5264416839591799E-6</v>
      </c>
      <c r="AN6672" s="37">
        <f t="shared" si="7120"/>
        <v>1.6367570434284064E-56</v>
      </c>
      <c r="AO6672" s="36">
        <f t="shared" si="7121"/>
        <v>0.42912394556965799</v>
      </c>
      <c r="AP6672" s="36">
        <f t="shared" si="7122"/>
        <v>3.1133333653044796E-3</v>
      </c>
      <c r="AQ6672" s="74">
        <f t="shared" si="7123"/>
        <v>3.1843391012231511E-57</v>
      </c>
      <c r="AR6672" s="73">
        <f t="shared" si="7124"/>
        <v>5.9660007882242318E-58</v>
      </c>
      <c r="AS6672" s="72">
        <f t="shared" si="7125"/>
        <v>7.9022041973203352E-2</v>
      </c>
      <c r="AT6672" s="37">
        <f t="shared" si="7126"/>
        <v>1.0817811022485149E-53</v>
      </c>
      <c r="AU6672" s="37">
        <f t="shared" si="7127"/>
        <v>0.16260318414007024</v>
      </c>
      <c r="AV6672" s="34">
        <f t="shared" si="7128"/>
        <v>0.60072961139015257</v>
      </c>
      <c r="AW6672" s="34">
        <f t="shared" si="7129"/>
        <v>14.445920243209486</v>
      </c>
      <c r="AX6672" s="37">
        <f t="shared" si="7130"/>
        <v>71.67892111646168</v>
      </c>
      <c r="AY6672" s="7">
        <f t="shared" si="7131"/>
        <v>240.33671600564122</v>
      </c>
      <c r="AZ6672" s="37">
        <f t="shared" si="7132"/>
        <v>225.29006615104157</v>
      </c>
      <c r="BA6672" s="2">
        <f>BE6672*'mass balance'!$B$17+BF6672*'mass balance'!$C$17+BG6672*'mass balance'!$D$17+BH6672*'mass balance'!$E$17</f>
        <v>1.9057795885374085E-3</v>
      </c>
      <c r="BB6672" s="2">
        <f>BE6672*'mass balance'!$B$18+BF6672*'mass balance'!$C$18+BG6672*'mass balance'!$D$18+BH6672*'mass balance'!$E$18</f>
        <v>1.9350992745149076E-3</v>
      </c>
      <c r="BC6672" s="2">
        <f>BE6672*'mass balance'!$B$19+BF6672*'mass balance'!$C$19+BG6672*'mass balance'!$D$19+BH6672*'mass balance'!$E$19</f>
        <v>-2.4188740931436344E-3</v>
      </c>
      <c r="BD6672" s="2">
        <f>BE6672*'mass balance'!$B$20+BF6672*'mass balance'!$C$20+BG6672*'mass balance'!$D$20+BH6672*'mass balance'!$E$20</f>
        <v>8.7959057932495785E-5</v>
      </c>
      <c r="BE6672" s="2">
        <f>N6672*'mass balance'!$H$11+R6672*'mass balance'!$I$11+S6672*'mass balance'!$J$11</f>
        <v>-3.5667221629828915E-3</v>
      </c>
      <c r="BF6672" s="2">
        <f>N6672*'mass balance'!$H$12+R6672*'mass balance'!$I$12+S6672*'mass balance'!$J$12</f>
        <v>3.973593879945266E-4</v>
      </c>
      <c r="BG6672" s="2">
        <f>N6672*'mass balance'!$H$13+R6672*'mass balance'!$I$13+S6672*'mass balance'!$J$13</f>
        <v>4.3367766021222315E-4</v>
      </c>
      <c r="BH6672" s="2">
        <f>N6672*'mass balance'!$H$14+R6672*'mass balance'!$I$14+S6672*'mass balance'!$J$14</f>
        <v>3.9011023657625369E-4</v>
      </c>
      <c r="BI6672" s="36">
        <f t="shared" si="7133"/>
        <v>7.8325413151257937E-20</v>
      </c>
      <c r="BJ6672" s="36">
        <f t="shared" si="7134"/>
        <v>7.2837983441966556E-23</v>
      </c>
      <c r="BK6672" s="36">
        <f t="shared" si="7135"/>
        <v>6.5956133481380821E-19</v>
      </c>
      <c r="BL6672" s="36">
        <f t="shared" si="7136"/>
        <v>3.7163100849871009E-19</v>
      </c>
      <c r="BM6672" s="36">
        <f t="shared" si="7137"/>
        <v>1.3971724438803878E-15</v>
      </c>
      <c r="BN6672" s="36">
        <f t="shared" ca="1" si="7081"/>
        <v>0.1869946683746353</v>
      </c>
      <c r="BO6672" s="36">
        <f t="shared" ca="1" si="7138"/>
        <v>1</v>
      </c>
      <c r="BP6672" s="36">
        <f t="shared" si="7139"/>
        <v>-1.3971724438754763E-15</v>
      </c>
      <c r="BQ6672" s="36">
        <f t="shared" si="7140"/>
        <v>0.9999999999964847</v>
      </c>
      <c r="BR6672" s="2">
        <f t="shared" si="7084"/>
        <v>-5</v>
      </c>
      <c r="BS6672">
        <v>0</v>
      </c>
      <c r="BT6672" s="37">
        <f t="shared" si="7141"/>
        <v>2.4249212783764933</v>
      </c>
      <c r="BU6672" s="34">
        <f t="shared" si="7142"/>
        <v>-5</v>
      </c>
      <c r="BV6672" s="34">
        <f t="shared" si="7143"/>
        <v>-5</v>
      </c>
      <c r="BW6672" s="34">
        <f t="shared" si="7144"/>
        <v>-5</v>
      </c>
      <c r="BX6672" s="34">
        <f t="shared" si="7145"/>
        <v>-5</v>
      </c>
      <c r="BY6672" s="34">
        <f t="shared" si="7146"/>
        <v>47.72177821436668</v>
      </c>
      <c r="BZ6672" s="36">
        <f t="shared" si="7147"/>
        <v>2.4188740931436344E-3</v>
      </c>
      <c r="CA6672" s="34">
        <f t="shared" si="7148"/>
        <v>1.0763551717148281E-2</v>
      </c>
    </row>
    <row r="6673" spans="1:79" ht="13.2" x14ac:dyDescent="0.25">
      <c r="A6673" s="75">
        <f t="shared" si="7082"/>
        <v>18.189041095887731</v>
      </c>
      <c r="B6673" s="34">
        <f t="shared" si="7085"/>
        <v>6638.9999999990223</v>
      </c>
      <c r="C6673">
        <f t="shared" si="7083"/>
        <v>15</v>
      </c>
      <c r="D6673" s="35">
        <f t="shared" si="7086"/>
        <v>3000</v>
      </c>
      <c r="E6673" s="27">
        <v>0</v>
      </c>
      <c r="F6673" s="64">
        <f t="shared" si="7087"/>
        <v>0.46593146951268899</v>
      </c>
      <c r="G6673" s="34">
        <v>0</v>
      </c>
      <c r="H6673" s="34">
        <f t="shared" si="7088"/>
        <v>1</v>
      </c>
      <c r="I6673" s="34">
        <f t="shared" si="7089"/>
        <v>6192.2292298236371</v>
      </c>
      <c r="J6673" s="34">
        <f t="shared" si="7090"/>
        <v>177632.25798428382</v>
      </c>
      <c r="K6673" s="34">
        <f t="shared" si="7091"/>
        <v>156491.7823942361</v>
      </c>
      <c r="L6673" s="36">
        <f t="shared" si="7092"/>
        <v>53774.98046637154</v>
      </c>
      <c r="M6673" s="34">
        <f t="shared" si="7093"/>
        <v>52.228002934779802</v>
      </c>
      <c r="N6673" s="34">
        <f t="shared" si="7094"/>
        <v>1498.229110549089</v>
      </c>
      <c r="O6673" s="34">
        <f t="shared" si="7095"/>
        <v>4.9430669600601176</v>
      </c>
      <c r="P6673">
        <f t="shared" si="7096"/>
        <v>759.4666549177125</v>
      </c>
      <c r="Q6673" s="36">
        <f t="shared" si="7097"/>
        <v>1390.6888724933096</v>
      </c>
      <c r="R6673" s="34">
        <f t="shared" si="7098"/>
        <v>995.85890195633453</v>
      </c>
      <c r="S6673" s="34">
        <f t="shared" si="7099"/>
        <v>250.7853696163273</v>
      </c>
      <c r="T6673" s="36">
        <f t="shared" si="7100"/>
        <v>-2.1226225846373602E-13</v>
      </c>
      <c r="U6673" s="36">
        <f t="shared" si="7101"/>
        <v>3397.1919065812131</v>
      </c>
      <c r="V6673" s="36">
        <f t="shared" si="7102"/>
        <v>3.1655626474171264E-2</v>
      </c>
      <c r="W6673" s="68">
        <f t="shared" si="7103"/>
        <v>153.64280133249011</v>
      </c>
      <c r="X6673">
        <f t="shared" si="7104"/>
        <v>17.442718021945911</v>
      </c>
      <c r="Y6673">
        <f t="shared" si="7105"/>
        <v>1.5373874768040686E-2</v>
      </c>
      <c r="Z6673" s="34">
        <f t="shared" si="7106"/>
        <v>6.2394342047891618E-4</v>
      </c>
      <c r="AA6673" s="36">
        <f t="shared" si="7107"/>
        <v>2.0603390591445302E-4</v>
      </c>
      <c r="AB6673" s="34">
        <f t="shared" si="7108"/>
        <v>1.7719373785567562E-3</v>
      </c>
      <c r="AC6673" s="36">
        <f t="shared" si="7109"/>
        <v>228.81095225332476</v>
      </c>
      <c r="AD6673" s="34">
        <f t="shared" si="7110"/>
        <v>0</v>
      </c>
      <c r="AE6673">
        <f t="shared" si="7111"/>
        <v>129130.38294823455</v>
      </c>
      <c r="AF6673" s="36">
        <f t="shared" si="7112"/>
        <v>0</v>
      </c>
      <c r="AG6673" s="34">
        <f t="shared" si="7113"/>
        <v>151.62589570594506</v>
      </c>
      <c r="AH6673">
        <f t="shared" si="7114"/>
        <v>1.1400374535220408</v>
      </c>
      <c r="AI6673" s="29">
        <f t="shared" si="7115"/>
        <v>151.62589570594506</v>
      </c>
      <c r="AJ6673">
        <f t="shared" si="7116"/>
        <v>4523.9984274124772</v>
      </c>
      <c r="AK6673" s="36">
        <f t="shared" si="7117"/>
        <v>-5.9660007882242318E-58</v>
      </c>
      <c r="AL6673" s="36">
        <f t="shared" si="7118"/>
        <v>-8.9249687469380209E-5</v>
      </c>
      <c r="AM6673" s="36">
        <f t="shared" si="7119"/>
        <v>-5.5166317618909035E-6</v>
      </c>
      <c r="AN6673" s="37">
        <f t="shared" si="7120"/>
        <v>1.574761526789476E-56</v>
      </c>
      <c r="AO6673" s="36">
        <f t="shared" si="7121"/>
        <v>0.42903467731221162</v>
      </c>
      <c r="AP6673" s="36">
        <f t="shared" si="7122"/>
        <v>3.1078069236205206E-3</v>
      </c>
      <c r="AQ6673" s="74">
        <f t="shared" si="7123"/>
        <v>3.0656385377184213E-57</v>
      </c>
      <c r="AR6673" s="73">
        <f t="shared" si="7124"/>
        <v>5.741200190951846E-58</v>
      </c>
      <c r="AS6673" s="72">
        <f t="shared" si="7125"/>
        <v>7.8972736689329984E-2</v>
      </c>
      <c r="AT6673" s="37">
        <f t="shared" si="7126"/>
        <v>1.041456242884026E-53</v>
      </c>
      <c r="AU6673" s="37">
        <f t="shared" si="7127"/>
        <v>0.16231454912758153</v>
      </c>
      <c r="AV6673" s="34">
        <f t="shared" si="7128"/>
        <v>0.62155637534653674</v>
      </c>
      <c r="AW6673" s="34">
        <f t="shared" si="7129"/>
        <v>14.448897269093274</v>
      </c>
      <c r="AX6673" s="37">
        <f t="shared" si="7130"/>
        <v>71.693692761320079</v>
      </c>
      <c r="AY6673" s="7">
        <f t="shared" si="7131"/>
        <v>240.40694773824998</v>
      </c>
      <c r="AZ6673" s="37">
        <f t="shared" si="7132"/>
        <v>225.33649409381019</v>
      </c>
      <c r="BA6673" s="2">
        <f>BE6673*'mass balance'!$B$17+BF6673*'mass balance'!$C$17+BG6673*'mass balance'!$D$17+BH6673*'mass balance'!$E$17</f>
        <v>1.9060684609058342E-3</v>
      </c>
      <c r="BB6673" s="2">
        <f>BE6673*'mass balance'!$B$18+BF6673*'mass balance'!$C$18+BG6673*'mass balance'!$D$18+BH6673*'mass balance'!$E$18</f>
        <v>1.9353925910736167E-3</v>
      </c>
      <c r="BC6673" s="2">
        <f>BE6673*'mass balance'!$B$19+BF6673*'mass balance'!$C$19+BG6673*'mass balance'!$D$19+BH6673*'mass balance'!$E$19</f>
        <v>-2.419240738842021E-3</v>
      </c>
      <c r="BD6673" s="2">
        <f>BE6673*'mass balance'!$B$20+BF6673*'mass balance'!$C$20+BG6673*'mass balance'!$D$20+BH6673*'mass balance'!$E$20</f>
        <v>8.7972390503346189E-5</v>
      </c>
      <c r="BE6673" s="2">
        <f>N6673*'mass balance'!$H$11+R6673*'mass balance'!$I$11+S6673*'mass balance'!$J$11</f>
        <v>-3.5672121679740211E-3</v>
      </c>
      <c r="BF6673" s="2">
        <f>N6673*'mass balance'!$H$12+R6673*'mass balance'!$I$12+S6673*'mass balance'!$J$12</f>
        <v>3.9735095992683635E-4</v>
      </c>
      <c r="BG6673" s="2">
        <f>N6673*'mass balance'!$H$13+R6673*'mass balance'!$I$13+S6673*'mass balance'!$J$13</f>
        <v>4.3376696375246068E-4</v>
      </c>
      <c r="BH6673" s="2">
        <f>N6673*'mass balance'!$H$14+R6673*'mass balance'!$I$14+S6673*'mass balance'!$J$14</f>
        <v>3.9016383087215852E-4</v>
      </c>
      <c r="BI6673" s="36">
        <f t="shared" si="7133"/>
        <v>7.8325413151257937E-20</v>
      </c>
      <c r="BJ6673" s="36">
        <f t="shared" si="7134"/>
        <v>7.284210446121318E-23</v>
      </c>
      <c r="BK6673" s="36">
        <f t="shared" si="7135"/>
        <v>6.5963417279725013E-19</v>
      </c>
      <c r="BL6673" s="36">
        <f t="shared" si="7136"/>
        <v>3.71692708360292E-19</v>
      </c>
      <c r="BM6673" s="36">
        <f t="shared" si="7137"/>
        <v>1.3975440748888865E-15</v>
      </c>
      <c r="BN6673" s="36">
        <f t="shared" ca="1" si="7081"/>
        <v>0.81419955048751413</v>
      </c>
      <c r="BO6673" s="36">
        <f t="shared" ca="1" si="7138"/>
        <v>1</v>
      </c>
      <c r="BP6673" s="36">
        <f t="shared" si="7139"/>
        <v>-1.3975440748839717E-15</v>
      </c>
      <c r="BQ6673" s="36">
        <f t="shared" si="7140"/>
        <v>0.99999999999648326</v>
      </c>
      <c r="BR6673" s="2">
        <f t="shared" si="7084"/>
        <v>-5</v>
      </c>
      <c r="BS6673">
        <v>0</v>
      </c>
      <c r="BT6673" s="37">
        <f t="shared" si="7141"/>
        <v>2.425288840689126</v>
      </c>
      <c r="BU6673" s="34">
        <f t="shared" si="7142"/>
        <v>-5</v>
      </c>
      <c r="BV6673" s="34">
        <f t="shared" si="7143"/>
        <v>-5</v>
      </c>
      <c r="BW6673" s="34">
        <f t="shared" si="7144"/>
        <v>-5</v>
      </c>
      <c r="BX6673" s="34">
        <f t="shared" si="7145"/>
        <v>-5</v>
      </c>
      <c r="BY6673" s="34">
        <f t="shared" si="7146"/>
        <v>47.728334348666486</v>
      </c>
      <c r="BZ6673" s="36">
        <f t="shared" si="7147"/>
        <v>2.419240738842021E-3</v>
      </c>
      <c r="CA6673" s="34">
        <f t="shared" si="7148"/>
        <v>1.0762965184323185E-2</v>
      </c>
    </row>
    <row r="6674" spans="1:79" ht="13.2" x14ac:dyDescent="0.25">
      <c r="A6674" s="75">
        <f t="shared" si="7082"/>
        <v>18.191780821915128</v>
      </c>
      <c r="B6674" s="34">
        <f t="shared" si="7085"/>
        <v>6639.9999999990214</v>
      </c>
      <c r="C6674">
        <f t="shared" si="7083"/>
        <v>15</v>
      </c>
      <c r="D6674" s="35">
        <f t="shared" si="7086"/>
        <v>3000</v>
      </c>
      <c r="E6674" s="27">
        <v>0</v>
      </c>
      <c r="F6674" s="64">
        <f t="shared" si="7087"/>
        <v>0.46593146951268899</v>
      </c>
      <c r="G6674" s="34">
        <v>0</v>
      </c>
      <c r="H6674" s="34">
        <f t="shared" si="7088"/>
        <v>1</v>
      </c>
      <c r="I6674" s="34">
        <f t="shared" si="7089"/>
        <v>6192.2292298236371</v>
      </c>
      <c r="J6674" s="34">
        <f t="shared" si="7090"/>
        <v>177656.65599181483</v>
      </c>
      <c r="K6674" s="34">
        <f t="shared" si="7091"/>
        <v>156513.27673163134</v>
      </c>
      <c r="L6674" s="36">
        <f t="shared" si="7092"/>
        <v>53786.059935637495</v>
      </c>
      <c r="M6674" s="34">
        <f t="shared" si="7093"/>
        <v>52.228002934779802</v>
      </c>
      <c r="N6674" s="34">
        <f t="shared" si="7094"/>
        <v>1498.434894146827</v>
      </c>
      <c r="O6674" s="34">
        <f t="shared" si="7095"/>
        <v>4.9430669600601176</v>
      </c>
      <c r="P6674">
        <f t="shared" si="7096"/>
        <v>759.62313079903686</v>
      </c>
      <c r="Q6674" s="36">
        <f t="shared" si="7097"/>
        <v>1390.8969403967694</v>
      </c>
      <c r="R6674" s="34">
        <f t="shared" si="7098"/>
        <v>996.01822379044245</v>
      </c>
      <c r="S6674" s="34">
        <f t="shared" si="7099"/>
        <v>250.78004258279228</v>
      </c>
      <c r="T6674" s="36">
        <f t="shared" si="7100"/>
        <v>-2.1224768272502465E-13</v>
      </c>
      <c r="U6674" s="36">
        <f t="shared" si="7101"/>
        <v>3397.1919065812131</v>
      </c>
      <c r="V6674" s="36">
        <f t="shared" si="7102"/>
        <v>3.1654954064197501E-2</v>
      </c>
      <c r="W6674" s="68">
        <f t="shared" si="7103"/>
        <v>153.67445695896427</v>
      </c>
      <c r="X6674">
        <f t="shared" si="7104"/>
        <v>17.443915870125171</v>
      </c>
      <c r="Y6674">
        <f t="shared" si="7105"/>
        <v>1.5373874768040686E-2</v>
      </c>
      <c r="Z6674" s="34">
        <f t="shared" si="7106"/>
        <v>6.2394342047891618E-4</v>
      </c>
      <c r="AA6674" s="36">
        <f t="shared" si="7107"/>
        <v>2.0598708914032688E-4</v>
      </c>
      <c r="AB6674" s="34">
        <f t="shared" si="7108"/>
        <v>1.7719373785567562E-3</v>
      </c>
      <c r="AC6674" s="36">
        <f t="shared" si="7109"/>
        <v>228.81095225332476</v>
      </c>
      <c r="AD6674" s="34">
        <f t="shared" si="7110"/>
        <v>0</v>
      </c>
      <c r="AE6674">
        <f t="shared" si="7111"/>
        <v>129130.38294823455</v>
      </c>
      <c r="AF6674" s="36">
        <f t="shared" si="7112"/>
        <v>0</v>
      </c>
      <c r="AG6674" s="34">
        <f t="shared" si="7113"/>
        <v>151.6828147616155</v>
      </c>
      <c r="AH6674">
        <f t="shared" si="7114"/>
        <v>1.1399546365163928</v>
      </c>
      <c r="AI6674" s="29">
        <f t="shared" si="7115"/>
        <v>151.6828147616155</v>
      </c>
      <c r="AJ6674">
        <f t="shared" si="7116"/>
        <v>4675.6812421740924</v>
      </c>
      <c r="AK6674" s="36">
        <f t="shared" si="7117"/>
        <v>-5.741200190951846E-58</v>
      </c>
      <c r="AL6674" s="36">
        <f t="shared" si="7118"/>
        <v>-8.9231121355416452E-5</v>
      </c>
      <c r="AM6674" s="36">
        <f t="shared" si="7119"/>
        <v>-5.5068392533006826E-6</v>
      </c>
      <c r="AN6674" s="37">
        <f t="shared" si="7120"/>
        <v>1.5151015189072337E-56</v>
      </c>
      <c r="AO6674" s="36">
        <f t="shared" si="7121"/>
        <v>0.42894542762474225</v>
      </c>
      <c r="AP6674" s="36">
        <f t="shared" si="7122"/>
        <v>3.1022902918586299E-3</v>
      </c>
      <c r="AQ6674" s="74">
        <f t="shared" si="7123"/>
        <v>2.9513379636871303E-57</v>
      </c>
      <c r="AR6674" s="73">
        <f t="shared" si="7124"/>
        <v>5.5248238441863112E-58</v>
      </c>
      <c r="AS6674" s="72">
        <f t="shared" si="7125"/>
        <v>7.8923462169164557E-2</v>
      </c>
      <c r="AT6674" s="37">
        <f t="shared" si="7126"/>
        <v>1.0026261443823578E-53</v>
      </c>
      <c r="AU6674" s="37">
        <f t="shared" si="7127"/>
        <v>0.16202642646773141</v>
      </c>
      <c r="AV6674" s="34">
        <f t="shared" si="7128"/>
        <v>0.64239095749295139</v>
      </c>
      <c r="AW6674" s="34">
        <f t="shared" si="7129"/>
        <v>14.451874231833779</v>
      </c>
      <c r="AX6674" s="37">
        <f t="shared" si="7130"/>
        <v>71.708464092869136</v>
      </c>
      <c r="AY6674" s="7">
        <f t="shared" si="7131"/>
        <v>240.47718624116015</v>
      </c>
      <c r="AZ6674" s="37">
        <f t="shared" si="7132"/>
        <v>225.38292105183342</v>
      </c>
      <c r="BA6674" s="2">
        <f>BE6674*'mass balance'!$B$17+BF6674*'mass balance'!$C$17+BG6674*'mass balance'!$D$17+BH6674*'mass balance'!$E$17</f>
        <v>1.9063573215000811E-3</v>
      </c>
      <c r="BB6674" s="2">
        <f>BE6674*'mass balance'!$B$18+BF6674*'mass balance'!$C$18+BG6674*'mass balance'!$D$18+BH6674*'mass balance'!$E$18</f>
        <v>1.9356858956770056E-3</v>
      </c>
      <c r="BC6674" s="2">
        <f>BE6674*'mass balance'!$B$19+BF6674*'mass balance'!$C$19+BG6674*'mass balance'!$D$19+BH6674*'mass balance'!$E$19</f>
        <v>-2.4196073695962571E-3</v>
      </c>
      <c r="BD6674" s="2">
        <f>BE6674*'mass balance'!$B$20+BF6674*'mass balance'!$C$20+BG6674*'mass balance'!$D$20+BH6674*'mass balance'!$E$20</f>
        <v>8.7985722530772956E-5</v>
      </c>
      <c r="BE6674" s="2">
        <f>N6674*'mass balance'!$H$11+R6674*'mass balance'!$I$11+S6674*'mass balance'!$J$11</f>
        <v>-3.5677021289210165E-3</v>
      </c>
      <c r="BF6674" s="2">
        <f>N6674*'mass balance'!$H$12+R6674*'mass balance'!$I$12+S6674*'mass balance'!$J$12</f>
        <v>3.9734251963427888E-4</v>
      </c>
      <c r="BG6674" s="2">
        <f>N6674*'mass balance'!$H$13+R6674*'mass balance'!$I$13+S6674*'mass balance'!$J$13</f>
        <v>4.3385625478205552E-4</v>
      </c>
      <c r="BH6674" s="2">
        <f>N6674*'mass balance'!$H$14+R6674*'mass balance'!$I$14+S6674*'mass balance'!$J$14</f>
        <v>3.9021742035073615E-4</v>
      </c>
      <c r="BI6674" s="36">
        <f t="shared" si="7133"/>
        <v>7.8325413151257937E-20</v>
      </c>
      <c r="BJ6674" s="36">
        <f t="shared" si="7134"/>
        <v>7.2846225798296926E-23</v>
      </c>
      <c r="BK6674" s="36">
        <f t="shared" si="7135"/>
        <v>6.5970701490171134E-19</v>
      </c>
      <c r="BL6674" s="36">
        <f t="shared" si="7136"/>
        <v>3.717544150709888E-19</v>
      </c>
      <c r="BM6674" s="36">
        <f t="shared" si="7137"/>
        <v>1.3979157675972468E-15</v>
      </c>
      <c r="BN6674" s="36">
        <f t="shared" ca="1" si="7081"/>
        <v>0.40529078382562223</v>
      </c>
      <c r="BO6674" s="36">
        <f t="shared" ca="1" si="7138"/>
        <v>1</v>
      </c>
      <c r="BP6674" s="36">
        <f t="shared" si="7139"/>
        <v>-1.3979157675923287E-15</v>
      </c>
      <c r="BQ6674" s="36">
        <f t="shared" si="7140"/>
        <v>0.99999999999648181</v>
      </c>
      <c r="BR6674" s="2">
        <f t="shared" si="7084"/>
        <v>-5</v>
      </c>
      <c r="BS6674">
        <v>0</v>
      </c>
      <c r="BT6674" s="37">
        <f t="shared" si="7141"/>
        <v>2.4256563880202475</v>
      </c>
      <c r="BU6674" s="34">
        <f t="shared" si="7142"/>
        <v>-5</v>
      </c>
      <c r="BV6674" s="34">
        <f t="shared" si="7143"/>
        <v>-5</v>
      </c>
      <c r="BW6674" s="34">
        <f t="shared" si="7144"/>
        <v>-5</v>
      </c>
      <c r="BX6674" s="34">
        <f t="shared" si="7145"/>
        <v>-5</v>
      </c>
      <c r="BY6674" s="34">
        <f t="shared" si="7146"/>
        <v>47.734889893667699</v>
      </c>
      <c r="BZ6674" s="36">
        <f t="shared" si="7147"/>
        <v>2.4196073695962571E-3</v>
      </c>
      <c r="CA6674" s="34">
        <f t="shared" si="7148"/>
        <v>1.0762378873696453E-2</v>
      </c>
    </row>
    <row r="6675" spans="1:79" ht="13.2" x14ac:dyDescent="0.25">
      <c r="A6675" s="75">
        <f t="shared" si="7082"/>
        <v>18.194520547942524</v>
      </c>
      <c r="B6675" s="34">
        <f t="shared" si="7085"/>
        <v>6640.9999999990214</v>
      </c>
      <c r="C6675">
        <f t="shared" si="7083"/>
        <v>15</v>
      </c>
      <c r="D6675" s="35">
        <f t="shared" si="7086"/>
        <v>3000</v>
      </c>
      <c r="E6675" s="27">
        <v>0</v>
      </c>
      <c r="F6675" s="64">
        <f t="shared" si="7087"/>
        <v>0.46593146951268899</v>
      </c>
      <c r="G6675" s="34">
        <v>0</v>
      </c>
      <c r="H6675" s="34">
        <f t="shared" si="7088"/>
        <v>1</v>
      </c>
      <c r="I6675" s="34">
        <f t="shared" si="7089"/>
        <v>6192.2292298236371</v>
      </c>
      <c r="J6675" s="34">
        <f t="shared" si="7090"/>
        <v>177681.05180594843</v>
      </c>
      <c r="K6675" s="34">
        <f t="shared" si="7091"/>
        <v>156534.76913667112</v>
      </c>
      <c r="L6675" s="36">
        <f t="shared" si="7092"/>
        <v>53797.139169559967</v>
      </c>
      <c r="M6675" s="34">
        <f t="shared" si="7093"/>
        <v>52.228002934779802</v>
      </c>
      <c r="N6675" s="34">
        <f t="shared" si="7094"/>
        <v>1498.6406592444805</v>
      </c>
      <c r="O6675" s="34">
        <f t="shared" si="7095"/>
        <v>4.9430669600601176</v>
      </c>
      <c r="P6675">
        <f t="shared" si="7096"/>
        <v>759.77960335659395</v>
      </c>
      <c r="Q6675" s="36">
        <f t="shared" si="7097"/>
        <v>1391.1049931075115</v>
      </c>
      <c r="R6675" s="34">
        <f t="shared" si="7098"/>
        <v>996.17754209297709</v>
      </c>
      <c r="S6675" s="34">
        <f t="shared" si="7099"/>
        <v>250.77470783642664</v>
      </c>
      <c r="T6675" s="36">
        <f t="shared" si="7100"/>
        <v>-2.1223311129854889E-13</v>
      </c>
      <c r="U6675" s="36">
        <f t="shared" si="7101"/>
        <v>3397.1919065812131</v>
      </c>
      <c r="V6675" s="36">
        <f t="shared" si="7102"/>
        <v>3.165428068066424E-2</v>
      </c>
      <c r="W6675" s="68">
        <f t="shared" si="7103"/>
        <v>153.70611191302848</v>
      </c>
      <c r="X6675">
        <f t="shared" si="7104"/>
        <v>17.44511352837932</v>
      </c>
      <c r="Y6675">
        <f t="shared" si="7105"/>
        <v>1.5373874768040686E-2</v>
      </c>
      <c r="Z6675" s="34">
        <f t="shared" si="7106"/>
        <v>6.2394342047891618E-4</v>
      </c>
      <c r="AA6675" s="36">
        <f t="shared" si="7107"/>
        <v>2.0594028621695394E-4</v>
      </c>
      <c r="AB6675" s="34">
        <f t="shared" si="7108"/>
        <v>1.7719373785567562E-3</v>
      </c>
      <c r="AC6675" s="36">
        <f t="shared" si="7109"/>
        <v>228.81095225332476</v>
      </c>
      <c r="AD6675" s="34">
        <f t="shared" si="7110"/>
        <v>0</v>
      </c>
      <c r="AE6675">
        <f t="shared" si="7111"/>
        <v>129130.38294823455</v>
      </c>
      <c r="AF6675" s="36">
        <f t="shared" si="7112"/>
        <v>0</v>
      </c>
      <c r="AG6675" s="34">
        <f t="shared" si="7113"/>
        <v>151.73972966116614</v>
      </c>
      <c r="AH6675">
        <f t="shared" si="7114"/>
        <v>1.1398718042412099</v>
      </c>
      <c r="AI6675" s="29">
        <f t="shared" si="7115"/>
        <v>151.73972966116614</v>
      </c>
      <c r="AJ6675">
        <f t="shared" si="7116"/>
        <v>4827.4209718352586</v>
      </c>
      <c r="AK6675" s="36">
        <f t="shared" si="7117"/>
        <v>-5.5248238441863112E-58</v>
      </c>
      <c r="AL6675" s="36">
        <f t="shared" si="7118"/>
        <v>-8.9212559103657685E-5</v>
      </c>
      <c r="AM6675" s="36">
        <f t="shared" si="7119"/>
        <v>-5.4970641272780549E-6</v>
      </c>
      <c r="AN6675" s="37">
        <f t="shared" si="7120"/>
        <v>1.4576895169977153E-56</v>
      </c>
      <c r="AO6675" s="36">
        <f t="shared" si="7121"/>
        <v>0.42885619650338686</v>
      </c>
      <c r="AP6675" s="36">
        <f t="shared" si="7122"/>
        <v>3.0967834526053292E-3</v>
      </c>
      <c r="AQ6675" s="74">
        <f t="shared" si="7123"/>
        <v>2.8412752026525245E-57</v>
      </c>
      <c r="AR6675" s="73">
        <f t="shared" si="7124"/>
        <v>5.3165577996458122E-58</v>
      </c>
      <c r="AS6675" s="72">
        <f t="shared" si="7125"/>
        <v>7.8874218393512219E-2</v>
      </c>
      <c r="AT6675" s="37">
        <f t="shared" si="7126"/>
        <v>9.6523571228208421E-54</v>
      </c>
      <c r="AU6675" s="37">
        <f t="shared" si="7127"/>
        <v>0.16173881525104866</v>
      </c>
      <c r="AV6675" s="34">
        <f t="shared" si="7128"/>
        <v>0.66323335725852883</v>
      </c>
      <c r="AW6675" s="34">
        <f t="shared" si="7129"/>
        <v>14.454851131339419</v>
      </c>
      <c r="AX6675" s="37">
        <f t="shared" si="7130"/>
        <v>71.723235110654343</v>
      </c>
      <c r="AY6675" s="7">
        <f t="shared" si="7131"/>
        <v>240.54743151228075</v>
      </c>
      <c r="AZ6675" s="37">
        <f t="shared" si="7132"/>
        <v>225.42934702368282</v>
      </c>
      <c r="BA6675" s="2">
        <f>BE6675*'mass balance'!$B$17+BF6675*'mass balance'!$C$17+BG6675*'mass balance'!$D$17+BH6675*'mass balance'!$E$17</f>
        <v>1.9066461703131725E-3</v>
      </c>
      <c r="BB6675" s="2">
        <f>BE6675*'mass balance'!$B$18+BF6675*'mass balance'!$C$18+BG6675*'mass balance'!$D$18+BH6675*'mass balance'!$E$18</f>
        <v>1.9359791883179901E-3</v>
      </c>
      <c r="BC6675" s="2">
        <f>BE6675*'mass balance'!$B$19+BF6675*'mass balance'!$C$19+BG6675*'mass balance'!$D$19+BH6675*'mass balance'!$E$19</f>
        <v>-2.4199739853974877E-3</v>
      </c>
      <c r="BD6675" s="2">
        <f>BE6675*'mass balance'!$B$20+BF6675*'mass balance'!$C$20+BG6675*'mass balance'!$D$20+BH6675*'mass balance'!$E$20</f>
        <v>8.7999054014454106E-5</v>
      </c>
      <c r="BE6675" s="2">
        <f>N6675*'mass balance'!$H$11+R6675*'mass balance'!$I$11+S6675*'mass balance'!$J$11</f>
        <v>-3.5681920458201914E-3</v>
      </c>
      <c r="BF6675" s="2">
        <f>N6675*'mass balance'!$H$12+R6675*'mass balance'!$I$12+S6675*'mass balance'!$J$12</f>
        <v>3.9733406712130895E-4</v>
      </c>
      <c r="BG6675" s="2">
        <f>N6675*'mass balance'!$H$13+R6675*'mass balance'!$I$13+S6675*'mass balance'!$J$13</f>
        <v>4.3394553330185643E-4</v>
      </c>
      <c r="BH6675" s="2">
        <f>N6675*'mass balance'!$H$14+R6675*'mass balance'!$I$14+S6675*'mass balance'!$J$14</f>
        <v>3.9027100501158341E-4</v>
      </c>
      <c r="BI6675" s="36">
        <f t="shared" si="7133"/>
        <v>7.8325413151257937E-20</v>
      </c>
      <c r="BJ6675" s="36">
        <f t="shared" si="7134"/>
        <v>7.2850347452973619E-23</v>
      </c>
      <c r="BK6675" s="36">
        <f t="shared" si="7135"/>
        <v>6.5977986112750961E-19</v>
      </c>
      <c r="BL6675" s="36">
        <f t="shared" si="7136"/>
        <v>3.7181612863069759E-19</v>
      </c>
      <c r="BM6675" s="36">
        <f t="shared" si="7137"/>
        <v>1.3982875220123178E-15</v>
      </c>
      <c r="BN6675" s="36">
        <f t="shared" ca="1" si="7081"/>
        <v>0.82957257784097749</v>
      </c>
      <c r="BO6675" s="36">
        <f t="shared" ca="1" si="7138"/>
        <v>1</v>
      </c>
      <c r="BP6675" s="36">
        <f t="shared" si="7139"/>
        <v>-1.3982875220073963E-15</v>
      </c>
      <c r="BQ6675" s="36">
        <f t="shared" si="7140"/>
        <v>0.99999999999648037</v>
      </c>
      <c r="BR6675" s="2">
        <f t="shared" si="7084"/>
        <v>-5</v>
      </c>
      <c r="BS6675">
        <v>0</v>
      </c>
      <c r="BT6675" s="37">
        <f t="shared" si="7141"/>
        <v>2.4260239203609815</v>
      </c>
      <c r="BU6675" s="34">
        <f t="shared" si="7142"/>
        <v>-5</v>
      </c>
      <c r="BV6675" s="34">
        <f t="shared" si="7143"/>
        <v>-5</v>
      </c>
      <c r="BW6675" s="34">
        <f t="shared" si="7144"/>
        <v>-5</v>
      </c>
      <c r="BX6675" s="34">
        <f t="shared" si="7145"/>
        <v>-5</v>
      </c>
      <c r="BY6675" s="34">
        <f t="shared" si="7146"/>
        <v>47.741444849320956</v>
      </c>
      <c r="BZ6675" s="36">
        <f t="shared" si="7147"/>
        <v>2.4199739853974877E-3</v>
      </c>
      <c r="CA6675" s="34">
        <f t="shared" si="7148"/>
        <v>1.0761792785151934E-2</v>
      </c>
    </row>
    <row r="6676" spans="1:79" ht="13.2" x14ac:dyDescent="0.25">
      <c r="A6676" s="75">
        <f t="shared" si="7082"/>
        <v>18.197260273969921</v>
      </c>
      <c r="B6676" s="34">
        <f t="shared" si="7085"/>
        <v>6641.9999999990214</v>
      </c>
      <c r="C6676">
        <f t="shared" si="7083"/>
        <v>15</v>
      </c>
      <c r="D6676" s="35">
        <f t="shared" si="7086"/>
        <v>3000</v>
      </c>
      <c r="E6676" s="27">
        <v>0</v>
      </c>
      <c r="F6676" s="64">
        <f t="shared" si="7087"/>
        <v>0.46593146951268899</v>
      </c>
      <c r="G6676" s="34">
        <v>0</v>
      </c>
      <c r="H6676" s="34">
        <f t="shared" si="7088"/>
        <v>1</v>
      </c>
      <c r="I6676" s="34">
        <f t="shared" si="7089"/>
        <v>6192.2292298236371</v>
      </c>
      <c r="J6676" s="34">
        <f t="shared" si="7090"/>
        <v>177705.44542650098</v>
      </c>
      <c r="K6676" s="34">
        <f t="shared" si="7091"/>
        <v>156556.2596091936</v>
      </c>
      <c r="L6676" s="36">
        <f t="shared" si="7092"/>
        <v>53808.218167798201</v>
      </c>
      <c r="M6676" s="34">
        <f t="shared" si="7093"/>
        <v>52.228002934779802</v>
      </c>
      <c r="N6676" s="34">
        <f t="shared" si="7094"/>
        <v>1498.8464058405</v>
      </c>
      <c r="O6676" s="34">
        <f t="shared" si="7095"/>
        <v>4.9430669600601176</v>
      </c>
      <c r="P6676">
        <f t="shared" si="7096"/>
        <v>759.93607258557097</v>
      </c>
      <c r="Q6676" s="36">
        <f t="shared" si="7097"/>
        <v>1391.3130306227822</v>
      </c>
      <c r="R6676" s="34">
        <f t="shared" si="7098"/>
        <v>996.3368568590879</v>
      </c>
      <c r="S6676" s="34">
        <f t="shared" si="7099"/>
        <v>250.7693653800429</v>
      </c>
      <c r="T6676" s="36">
        <f t="shared" si="7100"/>
        <v>-2.1221854418257858E-13</v>
      </c>
      <c r="U6676" s="36">
        <f t="shared" si="7101"/>
        <v>3397.1919065812131</v>
      </c>
      <c r="V6676" s="36">
        <f t="shared" si="7102"/>
        <v>3.1653606323926449E-2</v>
      </c>
      <c r="W6676" s="68">
        <f t="shared" si="7103"/>
        <v>153.73776619370915</v>
      </c>
      <c r="X6676">
        <f t="shared" si="7104"/>
        <v>17.446310996738468</v>
      </c>
      <c r="Y6676">
        <f t="shared" si="7105"/>
        <v>1.5373874768040686E-2</v>
      </c>
      <c r="Z6676" s="34">
        <f t="shared" si="7106"/>
        <v>6.2394342047891618E-4</v>
      </c>
      <c r="AA6676" s="36">
        <f t="shared" si="7107"/>
        <v>2.0589349713877715E-4</v>
      </c>
      <c r="AB6676" s="34">
        <f t="shared" si="7108"/>
        <v>1.7719373785567562E-3</v>
      </c>
      <c r="AC6676" s="36">
        <f t="shared" si="7109"/>
        <v>228.81095225332476</v>
      </c>
      <c r="AD6676" s="34">
        <f t="shared" si="7110"/>
        <v>0</v>
      </c>
      <c r="AE6676">
        <f t="shared" si="7111"/>
        <v>129130.38294823455</v>
      </c>
      <c r="AF6676" s="36">
        <f t="shared" si="7112"/>
        <v>0</v>
      </c>
      <c r="AG6676" s="34">
        <f t="shared" si="7113"/>
        <v>151.79664040384355</v>
      </c>
      <c r="AH6676">
        <f t="shared" si="7114"/>
        <v>1.1397889567065533</v>
      </c>
      <c r="AI6676" s="29">
        <f t="shared" si="7115"/>
        <v>151.79664040384355</v>
      </c>
      <c r="AJ6676">
        <f t="shared" si="7116"/>
        <v>4979.217612239102</v>
      </c>
      <c r="AK6676" s="36">
        <f t="shared" si="7117"/>
        <v>-5.3165577996458122E-58</v>
      </c>
      <c r="AL6676" s="36">
        <f t="shared" si="7118"/>
        <v>-8.9194000713300458E-5</v>
      </c>
      <c r="AM6676" s="36">
        <f t="shared" si="7119"/>
        <v>-5.4873063529674278E-6</v>
      </c>
      <c r="AN6676" s="37">
        <f t="shared" si="7120"/>
        <v>1.4024412785558522E-56</v>
      </c>
      <c r="AO6676" s="36">
        <f t="shared" si="7121"/>
        <v>0.4287669839442832</v>
      </c>
      <c r="AP6676" s="36">
        <f t="shared" si="7122"/>
        <v>3.0912863884780513E-3</v>
      </c>
      <c r="AQ6676" s="74">
        <f t="shared" si="7123"/>
        <v>2.7352940215070001E-57</v>
      </c>
      <c r="AR6676" s="73">
        <f t="shared" si="7124"/>
        <v>5.1160997436274997E-58</v>
      </c>
      <c r="AS6676" s="72">
        <f t="shared" si="7125"/>
        <v>7.8825005343190147E-2</v>
      </c>
      <c r="AT6676" s="37">
        <f t="shared" si="7126"/>
        <v>9.2923187119833565E-54</v>
      </c>
      <c r="AU6676" s="37">
        <f t="shared" si="7127"/>
        <v>0.16145171456967652</v>
      </c>
      <c r="AV6676" s="34">
        <f t="shared" si="7128"/>
        <v>0.68408357407229792</v>
      </c>
      <c r="AW6676" s="34">
        <f t="shared" si="7129"/>
        <v>14.457827967518629</v>
      </c>
      <c r="AX6676" s="37">
        <f t="shared" si="7130"/>
        <v>71.738005814221452</v>
      </c>
      <c r="AY6676" s="7">
        <f t="shared" si="7131"/>
        <v>240.61768354952153</v>
      </c>
      <c r="AZ6676" s="37">
        <f t="shared" si="7132"/>
        <v>225.4757720079306</v>
      </c>
      <c r="BA6676" s="2">
        <f>BE6676*'mass balance'!$B$17+BF6676*'mass balance'!$C$17+BG6676*'mass balance'!$D$17+BH6676*'mass balance'!$E$17</f>
        <v>1.9069350073381331E-3</v>
      </c>
      <c r="BB6676" s="2">
        <f>BE6676*'mass balance'!$B$18+BF6676*'mass balance'!$C$18+BG6676*'mass balance'!$D$18+BH6676*'mass balance'!$E$18</f>
        <v>1.9362724689894893E-3</v>
      </c>
      <c r="BC6676" s="2">
        <f>BE6676*'mass balance'!$B$19+BF6676*'mass balance'!$C$19+BG6676*'mass balance'!$D$19+BH6676*'mass balance'!$E$19</f>
        <v>-2.4203405862368616E-3</v>
      </c>
      <c r="BD6676" s="2">
        <f>BE6676*'mass balance'!$B$20+BF6676*'mass balance'!$C$20+BG6676*'mass balance'!$D$20+BH6676*'mass balance'!$E$20</f>
        <v>8.8012384954067697E-5</v>
      </c>
      <c r="BE6676" s="2">
        <f>N6676*'mass balance'!$H$11+R6676*'mass balance'!$I$11+S6676*'mass balance'!$J$11</f>
        <v>-3.5686819186678568E-3</v>
      </c>
      <c r="BF6676" s="2">
        <f>N6676*'mass balance'!$H$12+R6676*'mass balance'!$I$12+S6676*'mass balance'!$J$12</f>
        <v>3.973256023923828E-4</v>
      </c>
      <c r="BG6676" s="2">
        <f>N6676*'mass balance'!$H$13+R6676*'mass balance'!$I$13+S6676*'mass balance'!$J$13</f>
        <v>4.3403479931270535E-4</v>
      </c>
      <c r="BH6676" s="2">
        <f>N6676*'mass balance'!$H$14+R6676*'mass balance'!$I$14+S6676*'mass balance'!$J$14</f>
        <v>3.9032458485429683E-4</v>
      </c>
      <c r="BI6676" s="36">
        <f t="shared" si="7133"/>
        <v>7.8325413151257937E-20</v>
      </c>
      <c r="BJ6676" s="36">
        <f t="shared" si="7134"/>
        <v>7.2854469424999087E-23</v>
      </c>
      <c r="BK6676" s="36">
        <f t="shared" si="7135"/>
        <v>6.5985271147496254E-19</v>
      </c>
      <c r="BL6676" s="36">
        <f t="shared" si="7136"/>
        <v>3.7187784903931521E-19</v>
      </c>
      <c r="BM6676" s="36">
        <f t="shared" si="7137"/>
        <v>1.3986593381409486E-15</v>
      </c>
      <c r="BN6676" s="36">
        <f t="shared" ca="1" si="7081"/>
        <v>0.97274335582809623</v>
      </c>
      <c r="BO6676" s="36">
        <f t="shared" ca="1" si="7138"/>
        <v>1</v>
      </c>
      <c r="BP6676" s="36">
        <f t="shared" si="7139"/>
        <v>-1.3986593381360237E-15</v>
      </c>
      <c r="BQ6676" s="36">
        <f t="shared" si="7140"/>
        <v>0.99999999999647893</v>
      </c>
      <c r="BR6676" s="2">
        <f t="shared" si="7084"/>
        <v>-5</v>
      </c>
      <c r="BS6676">
        <v>0</v>
      </c>
      <c r="BT6676" s="37">
        <f t="shared" si="7141"/>
        <v>2.4263914377024536</v>
      </c>
      <c r="BU6676" s="34">
        <f t="shared" si="7142"/>
        <v>-5</v>
      </c>
      <c r="BV6676" s="34">
        <f t="shared" si="7143"/>
        <v>-5</v>
      </c>
      <c r="BW6676" s="34">
        <f t="shared" si="7144"/>
        <v>-5</v>
      </c>
      <c r="BX6676" s="34">
        <f t="shared" si="7145"/>
        <v>-5</v>
      </c>
      <c r="BY6676" s="34">
        <f t="shared" si="7146"/>
        <v>47.747999215576939</v>
      </c>
      <c r="BZ6676" s="36">
        <f t="shared" si="7147"/>
        <v>2.4203405862368616E-3</v>
      </c>
      <c r="CA6676" s="34">
        <f t="shared" si="7148"/>
        <v>1.0761206918573542E-2</v>
      </c>
    </row>
    <row r="6677" spans="1:79" ht="13.2" x14ac:dyDescent="0.25">
      <c r="A6677" s="75">
        <f t="shared" si="7082"/>
        <v>18.199999999997317</v>
      </c>
      <c r="B6677" s="34">
        <f t="shared" si="7085"/>
        <v>6642.9999999990205</v>
      </c>
      <c r="C6677">
        <f t="shared" si="7083"/>
        <v>15</v>
      </c>
      <c r="D6677" s="35">
        <f t="shared" si="7086"/>
        <v>3000</v>
      </c>
      <c r="E6677" s="27">
        <v>0</v>
      </c>
      <c r="F6677" s="64">
        <f t="shared" si="7087"/>
        <v>0.46593146951268899</v>
      </c>
      <c r="G6677" s="34">
        <v>0</v>
      </c>
      <c r="H6677" s="34">
        <f t="shared" si="7088"/>
        <v>1</v>
      </c>
      <c r="I6677" s="34">
        <f t="shared" si="7089"/>
        <v>6192.2292298236371</v>
      </c>
      <c r="J6677" s="34">
        <f t="shared" si="7090"/>
        <v>177729.83685328907</v>
      </c>
      <c r="K6677" s="34">
        <f t="shared" si="7091"/>
        <v>156577.74814903719</v>
      </c>
      <c r="L6677" s="36">
        <f t="shared" si="7092"/>
        <v>53819.296930011573</v>
      </c>
      <c r="M6677" s="34">
        <f t="shared" si="7093"/>
        <v>52.228002934779802</v>
      </c>
      <c r="N6677" s="34">
        <f t="shared" si="7094"/>
        <v>1499.0521339333386</v>
      </c>
      <c r="O6677" s="34">
        <f t="shared" si="7095"/>
        <v>4.9430669600601176</v>
      </c>
      <c r="P6677">
        <f t="shared" si="7096"/>
        <v>760.09253848115748</v>
      </c>
      <c r="Q6677" s="36">
        <f t="shared" si="7097"/>
        <v>1391.52105293983</v>
      </c>
      <c r="R6677" s="34">
        <f t="shared" si="7098"/>
        <v>996.49616808392705</v>
      </c>
      <c r="S6677" s="34">
        <f t="shared" si="7099"/>
        <v>250.76401521645258</v>
      </c>
      <c r="T6677" s="36">
        <f t="shared" si="7100"/>
        <v>-2.1220398137538463E-13</v>
      </c>
      <c r="U6677" s="36">
        <f t="shared" si="7101"/>
        <v>3397.1919065812131</v>
      </c>
      <c r="V6677" s="36">
        <f t="shared" si="7102"/>
        <v>3.1652930994339072E-2</v>
      </c>
      <c r="W6677" s="68">
        <f t="shared" si="7103"/>
        <v>153.76941980003306</v>
      </c>
      <c r="X6677">
        <f t="shared" si="7104"/>
        <v>17.4475082752327</v>
      </c>
      <c r="Y6677">
        <f t="shared" si="7105"/>
        <v>1.5373874768040686E-2</v>
      </c>
      <c r="Z6677" s="34">
        <f t="shared" si="7106"/>
        <v>6.2394342047891618E-4</v>
      </c>
      <c r="AA6677" s="36">
        <f t="shared" si="7107"/>
        <v>2.0584672190024264E-4</v>
      </c>
      <c r="AB6677" s="34">
        <f t="shared" si="7108"/>
        <v>1.7719373785567562E-3</v>
      </c>
      <c r="AC6677" s="36">
        <f t="shared" si="7109"/>
        <v>228.81095225332476</v>
      </c>
      <c r="AD6677" s="34">
        <f t="shared" si="7110"/>
        <v>0</v>
      </c>
      <c r="AE6677">
        <f t="shared" si="7111"/>
        <v>129130.38294823455</v>
      </c>
      <c r="AF6677" s="36">
        <f t="shared" si="7112"/>
        <v>0</v>
      </c>
      <c r="AG6677" s="34">
        <f t="shared" si="7113"/>
        <v>151.8535469888952</v>
      </c>
      <c r="AH6677">
        <f t="shared" si="7114"/>
        <v>1.1397060939228822</v>
      </c>
      <c r="AI6677" s="29">
        <f t="shared" si="7115"/>
        <v>151.8535469888952</v>
      </c>
      <c r="AJ6677">
        <f t="shared" si="7116"/>
        <v>5131.0711592279968</v>
      </c>
      <c r="AK6677" s="36">
        <f t="shared" si="7117"/>
        <v>-5.1160997436274997E-58</v>
      </c>
      <c r="AL6677" s="36">
        <f t="shared" si="7118"/>
        <v>-8.9175446183541515E-5</v>
      </c>
      <c r="AM6677" s="36">
        <f t="shared" si="7119"/>
        <v>-5.4775658995679804E-6</v>
      </c>
      <c r="AN6677" s="37">
        <f t="shared" si="7120"/>
        <v>1.3492757005593941E-56</v>
      </c>
      <c r="AO6677" s="36">
        <f t="shared" si="7121"/>
        <v>0.42867778994356992</v>
      </c>
      <c r="AP6677" s="36">
        <f t="shared" si="7122"/>
        <v>3.0857990821250838E-3</v>
      </c>
      <c r="AQ6677" s="74">
        <f t="shared" si="7123"/>
        <v>2.6332439139628642E-57</v>
      </c>
      <c r="AR6677" s="73">
        <f t="shared" si="7124"/>
        <v>4.9231585682803829E-58</v>
      </c>
      <c r="AS6677" s="72">
        <f t="shared" si="7125"/>
        <v>7.8775822999027467E-2</v>
      </c>
      <c r="AT6677" s="37">
        <f t="shared" si="7126"/>
        <v>8.9456349125686818E-54</v>
      </c>
      <c r="AU6677" s="37">
        <f t="shared" si="7127"/>
        <v>0.1611651235173697</v>
      </c>
      <c r="AV6677" s="34">
        <f t="shared" si="7128"/>
        <v>0.70494160736318323</v>
      </c>
      <c r="AW6677" s="34">
        <f t="shared" si="7129"/>
        <v>14.460804740279892</v>
      </c>
      <c r="AX6677" s="37">
        <f t="shared" si="7130"/>
        <v>71.752776203116312</v>
      </c>
      <c r="AY6677" s="7">
        <f t="shared" si="7131"/>
        <v>240.68794235079244</v>
      </c>
      <c r="AZ6677" s="37">
        <f t="shared" si="7132"/>
        <v>225.52219600314936</v>
      </c>
      <c r="BA6677" s="2">
        <f>BE6677*'mass balance'!$B$17+BF6677*'mass balance'!$C$17+BG6677*'mass balance'!$D$17+BH6677*'mass balance'!$E$17</f>
        <v>1.9072238325679937E-3</v>
      </c>
      <c r="BB6677" s="2">
        <f>BE6677*'mass balance'!$B$18+BF6677*'mass balance'!$C$18+BG6677*'mass balance'!$D$18+BH6677*'mass balance'!$E$18</f>
        <v>1.9365657376844249E-3</v>
      </c>
      <c r="BC6677" s="2">
        <f>BE6677*'mass balance'!$B$19+BF6677*'mass balance'!$C$19+BG6677*'mass balance'!$D$19+BH6677*'mass balance'!$E$19</f>
        <v>-2.420707172105531E-3</v>
      </c>
      <c r="BD6677" s="2">
        <f>BE6677*'mass balance'!$B$20+BF6677*'mass balance'!$C$20+BG6677*'mass balance'!$D$20+BH6677*'mass balance'!$E$20</f>
        <v>8.8025715349292034E-5</v>
      </c>
      <c r="BE6677" s="2">
        <f>N6677*'mass balance'!$H$11+R6677*'mass balance'!$I$11+S6677*'mass balance'!$J$11</f>
        <v>-3.5691717474603296E-3</v>
      </c>
      <c r="BF6677" s="2">
        <f>N6677*'mass balance'!$H$12+R6677*'mass balance'!$I$12+S6677*'mass balance'!$J$12</f>
        <v>3.9731712545195509E-4</v>
      </c>
      <c r="BG6677" s="2">
        <f>N6677*'mass balance'!$H$13+R6677*'mass balance'!$I$13+S6677*'mass balance'!$J$13</f>
        <v>4.3412405281544677E-4</v>
      </c>
      <c r="BH6677" s="2">
        <f>N6677*'mass balance'!$H$14+R6677*'mass balance'!$I$14+S6677*'mass balance'!$J$14</f>
        <v>3.9037815987847356E-4</v>
      </c>
      <c r="BI6677" s="36">
        <f t="shared" si="7133"/>
        <v>7.8325413151257937E-20</v>
      </c>
      <c r="BJ6677" s="36">
        <f t="shared" si="7134"/>
        <v>7.2858591714129108E-23</v>
      </c>
      <c r="BK6677" s="36">
        <f t="shared" si="7135"/>
        <v>6.5992556594438751E-19</v>
      </c>
      <c r="BL6677" s="36">
        <f t="shared" si="7136"/>
        <v>3.7193957629673818E-19</v>
      </c>
      <c r="BM6677" s="36">
        <f t="shared" si="7137"/>
        <v>1.3990312159899879E-15</v>
      </c>
      <c r="BN6677" s="36">
        <f t="shared" ca="1" si="7081"/>
        <v>0.8549213155113411</v>
      </c>
      <c r="BO6677" s="36">
        <f t="shared" ca="1" si="7138"/>
        <v>1</v>
      </c>
      <c r="BP6677" s="36">
        <f t="shared" si="7139"/>
        <v>-1.3990312159850598E-15</v>
      </c>
      <c r="BQ6677" s="36">
        <f t="shared" si="7140"/>
        <v>0.99999999999647748</v>
      </c>
      <c r="BR6677" s="2">
        <f t="shared" si="7084"/>
        <v>-5</v>
      </c>
      <c r="BS6677">
        <v>0</v>
      </c>
      <c r="BT6677" s="37">
        <f t="shared" si="7141"/>
        <v>2.426758940035795</v>
      </c>
      <c r="BU6677" s="34">
        <f t="shared" si="7142"/>
        <v>-5</v>
      </c>
      <c r="BV6677" s="34">
        <f t="shared" si="7143"/>
        <v>-5</v>
      </c>
      <c r="BW6677" s="34">
        <f t="shared" si="7144"/>
        <v>-5</v>
      </c>
      <c r="BX6677" s="34">
        <f t="shared" si="7145"/>
        <v>-5</v>
      </c>
      <c r="BY6677" s="34">
        <f t="shared" si="7146"/>
        <v>47.754552992386373</v>
      </c>
      <c r="BZ6677" s="36">
        <f t="shared" si="7147"/>
        <v>2.420707172105531E-3</v>
      </c>
      <c r="CA6677" s="34">
        <f t="shared" si="7148"/>
        <v>1.0760621273845285E-2</v>
      </c>
    </row>
    <row r="6678" spans="1:79" ht="13.2" x14ac:dyDescent="0.25">
      <c r="A6678" s="75">
        <f t="shared" si="7082"/>
        <v>18.202739726024713</v>
      </c>
      <c r="B6678" s="34">
        <f t="shared" si="7085"/>
        <v>6643.9999999990205</v>
      </c>
      <c r="C6678">
        <f t="shared" si="7083"/>
        <v>15</v>
      </c>
      <c r="D6678" s="35">
        <f t="shared" si="7086"/>
        <v>3000</v>
      </c>
      <c r="E6678" s="27">
        <v>0</v>
      </c>
      <c r="F6678" s="64">
        <f t="shared" si="7087"/>
        <v>0.46593146951268899</v>
      </c>
      <c r="G6678" s="34">
        <v>0</v>
      </c>
      <c r="H6678" s="34">
        <f t="shared" si="7088"/>
        <v>1</v>
      </c>
      <c r="I6678" s="34">
        <f t="shared" si="7089"/>
        <v>6192.2292298236371</v>
      </c>
      <c r="J6678" s="34">
        <f t="shared" si="7090"/>
        <v>177754.22608612984</v>
      </c>
      <c r="K6678" s="34">
        <f t="shared" si="7091"/>
        <v>156599.23475604085</v>
      </c>
      <c r="L6678" s="36">
        <f t="shared" si="7092"/>
        <v>53830.37545585959</v>
      </c>
      <c r="M6678" s="34">
        <f t="shared" si="7093"/>
        <v>52.228002934779802</v>
      </c>
      <c r="N6678" s="34">
        <f t="shared" si="7094"/>
        <v>1499.2578435214541</v>
      </c>
      <c r="O6678" s="34">
        <f t="shared" si="7095"/>
        <v>4.9430669600601176</v>
      </c>
      <c r="P6678">
        <f t="shared" si="7096"/>
        <v>760.24900103854463</v>
      </c>
      <c r="Q6678" s="36">
        <f t="shared" si="7097"/>
        <v>1391.7290600559047</v>
      </c>
      <c r="R6678" s="34">
        <f t="shared" si="7098"/>
        <v>996.65547576264782</v>
      </c>
      <c r="S6678" s="34">
        <f t="shared" si="7099"/>
        <v>250.7586573484667</v>
      </c>
      <c r="T6678" s="36">
        <f t="shared" si="7100"/>
        <v>-2.1218942287523847E-13</v>
      </c>
      <c r="U6678" s="36">
        <f t="shared" si="7101"/>
        <v>3397.1919065812131</v>
      </c>
      <c r="V6678" s="36">
        <f t="shared" si="7102"/>
        <v>3.1652254692256826E-2</v>
      </c>
      <c r="W6678" s="68">
        <f t="shared" si="7103"/>
        <v>153.8010727310274</v>
      </c>
      <c r="X6678">
        <f t="shared" si="7104"/>
        <v>17.448705363892131</v>
      </c>
      <c r="Y6678">
        <f t="shared" si="7105"/>
        <v>1.5373874768040686E-2</v>
      </c>
      <c r="Z6678" s="34">
        <f t="shared" si="7106"/>
        <v>6.2394342047891618E-4</v>
      </c>
      <c r="AA6678" s="36">
        <f t="shared" si="7107"/>
        <v>2.0579996049579818E-4</v>
      </c>
      <c r="AB6678" s="34">
        <f t="shared" si="7108"/>
        <v>1.7719373785567562E-3</v>
      </c>
      <c r="AC6678" s="36">
        <f t="shared" si="7109"/>
        <v>228.81095225332476</v>
      </c>
      <c r="AD6678" s="34">
        <f t="shared" si="7110"/>
        <v>0</v>
      </c>
      <c r="AE6678">
        <f t="shared" si="7111"/>
        <v>129130.38294823455</v>
      </c>
      <c r="AF6678" s="36">
        <f t="shared" si="7112"/>
        <v>0</v>
      </c>
      <c r="AG6678" s="34">
        <f t="shared" si="7113"/>
        <v>151.91044941556859</v>
      </c>
      <c r="AH6678">
        <f t="shared" si="7114"/>
        <v>1.1396232159001158</v>
      </c>
      <c r="AI6678" s="29">
        <f t="shared" si="7115"/>
        <v>151.91044941556859</v>
      </c>
      <c r="AJ6678">
        <f t="shared" si="7116"/>
        <v>5282.9816086435658</v>
      </c>
      <c r="AK6678" s="36">
        <f t="shared" si="7117"/>
        <v>-4.9231585682803829E-58</v>
      </c>
      <c r="AL6678" s="36">
        <f t="shared" si="7118"/>
        <v>-8.9156895513577773E-5</v>
      </c>
      <c r="AM6678" s="36">
        <f t="shared" si="7119"/>
        <v>-5.4678427363335654E-6</v>
      </c>
      <c r="AN6678" s="37">
        <f t="shared" si="7120"/>
        <v>1.2981147031231191E-56</v>
      </c>
      <c r="AO6678" s="36">
        <f t="shared" si="7121"/>
        <v>0.42858861449738639</v>
      </c>
      <c r="AP6678" s="36">
        <f t="shared" si="7122"/>
        <v>3.0803215162255159E-3</v>
      </c>
      <c r="AQ6678" s="74">
        <f t="shared" si="7123"/>
        <v>2.5349798918469433E-57</v>
      </c>
      <c r="AR6678" s="73">
        <f t="shared" si="7124"/>
        <v>4.7374539585861703E-58</v>
      </c>
      <c r="AS6678" s="72">
        <f t="shared" si="7125"/>
        <v>7.872667134186527E-2</v>
      </c>
      <c r="AT6678" s="37">
        <f t="shared" si="7126"/>
        <v>8.6118131719283669E-54</v>
      </c>
      <c r="AU6678" s="37">
        <f t="shared" si="7127"/>
        <v>0.16087904118949162</v>
      </c>
      <c r="AV6678" s="34">
        <f t="shared" si="7128"/>
        <v>0.72580745656000711</v>
      </c>
      <c r="AW6678" s="34">
        <f t="shared" si="7129"/>
        <v>14.463781449531719</v>
      </c>
      <c r="AX6678" s="37">
        <f t="shared" si="7130"/>
        <v>71.767546276884943</v>
      </c>
      <c r="AY6678" s="7">
        <f t="shared" si="7131"/>
        <v>240.75820791400406</v>
      </c>
      <c r="AZ6678" s="37">
        <f t="shared" si="7132"/>
        <v>225.56861900791233</v>
      </c>
      <c r="BA6678" s="2">
        <f>BE6678*'mass balance'!$B$17+BF6678*'mass balance'!$C$17+BG6678*'mass balance'!$D$17+BH6678*'mass balance'!$E$17</f>
        <v>1.9075126459957882E-3</v>
      </c>
      <c r="BB6678" s="2">
        <f>BE6678*'mass balance'!$B$18+BF6678*'mass balance'!$C$18+BG6678*'mass balance'!$D$18+BH6678*'mass balance'!$E$18</f>
        <v>1.9368589943957236E-3</v>
      </c>
      <c r="BC6678" s="2">
        <f>BE6678*'mass balance'!$B$19+BF6678*'mass balance'!$C$19+BG6678*'mass balance'!$D$19+BH6678*'mass balance'!$E$19</f>
        <v>-2.4210737429946547E-3</v>
      </c>
      <c r="BD6678" s="2">
        <f>BE6678*'mass balance'!$B$20+BF6678*'mass balance'!$C$20+BG6678*'mass balance'!$D$20+BH6678*'mass balance'!$E$20</f>
        <v>8.8039045199805597E-5</v>
      </c>
      <c r="BE6678" s="2">
        <f>N6678*'mass balance'!$H$11+R6678*'mass balance'!$I$11+S6678*'mass balance'!$J$11</f>
        <v>-3.5696615321939382E-3</v>
      </c>
      <c r="BF6678" s="2">
        <f>N6678*'mass balance'!$H$12+R6678*'mass balance'!$I$12+S6678*'mass balance'!$J$12</f>
        <v>3.9730863630447967E-4</v>
      </c>
      <c r="BG6678" s="2">
        <f>N6678*'mass balance'!$H$13+R6678*'mass balance'!$I$13+S6678*'mass balance'!$J$13</f>
        <v>4.3421329381093042E-4</v>
      </c>
      <c r="BH6678" s="2">
        <f>N6678*'mass balance'!$H$14+R6678*'mass balance'!$I$14+S6678*'mass balance'!$J$14</f>
        <v>3.9043173008371197E-4</v>
      </c>
      <c r="BI6678" s="36">
        <f t="shared" si="7133"/>
        <v>7.8325413151257937E-20</v>
      </c>
      <c r="BJ6678" s="36">
        <f t="shared" si="7134"/>
        <v>7.2862714320120379E-23</v>
      </c>
      <c r="BK6678" s="36">
        <f t="shared" si="7135"/>
        <v>6.5999842453610163E-19</v>
      </c>
      <c r="BL6678" s="36">
        <f t="shared" si="7136"/>
        <v>3.7200131040286496E-19</v>
      </c>
      <c r="BM6678" s="36">
        <f t="shared" si="7137"/>
        <v>1.3994031555662846E-15</v>
      </c>
      <c r="BN6678" s="36">
        <f t="shared" ca="1" si="7081"/>
        <v>0.91181253344650182</v>
      </c>
      <c r="BO6678" s="36">
        <f t="shared" ca="1" si="7138"/>
        <v>1</v>
      </c>
      <c r="BP6678" s="36">
        <f t="shared" si="7139"/>
        <v>-1.3994031555613533E-15</v>
      </c>
      <c r="BQ6678" s="36">
        <f t="shared" si="7140"/>
        <v>0.99999999999647604</v>
      </c>
      <c r="BR6678" s="2">
        <f t="shared" si="7084"/>
        <v>-5</v>
      </c>
      <c r="BS6678">
        <v>0</v>
      </c>
      <c r="BT6678" s="37">
        <f t="shared" si="7141"/>
        <v>2.4271264273521411</v>
      </c>
      <c r="BU6678" s="34">
        <f t="shared" si="7142"/>
        <v>-5</v>
      </c>
      <c r="BV6678" s="34">
        <f t="shared" si="7143"/>
        <v>-5</v>
      </c>
      <c r="BW6678" s="34">
        <f t="shared" si="7144"/>
        <v>-5</v>
      </c>
      <c r="BX6678" s="34">
        <f t="shared" si="7145"/>
        <v>-5</v>
      </c>
      <c r="BY6678" s="34">
        <f t="shared" si="7146"/>
        <v>47.7611061797001</v>
      </c>
      <c r="BZ6678" s="36">
        <f t="shared" si="7147"/>
        <v>2.4210737429946547E-3</v>
      </c>
      <c r="CA6678" s="34">
        <f t="shared" si="7148"/>
        <v>1.076003585085124E-2</v>
      </c>
    </row>
    <row r="6679" spans="1:79" ht="13.2" x14ac:dyDescent="0.25">
      <c r="A6679" s="75">
        <f t="shared" si="7082"/>
        <v>18.20547945205211</v>
      </c>
      <c r="B6679" s="34">
        <f t="shared" si="7085"/>
        <v>6644.9999999990205</v>
      </c>
      <c r="C6679">
        <f t="shared" si="7083"/>
        <v>15</v>
      </c>
      <c r="D6679" s="35">
        <f t="shared" si="7086"/>
        <v>3000</v>
      </c>
      <c r="E6679" s="27">
        <v>0</v>
      </c>
      <c r="F6679" s="64">
        <f t="shared" si="7087"/>
        <v>0.46593146951268899</v>
      </c>
      <c r="G6679" s="34">
        <v>0</v>
      </c>
      <c r="H6679" s="34">
        <f t="shared" si="7088"/>
        <v>1</v>
      </c>
      <c r="I6679" s="34">
        <f t="shared" si="7089"/>
        <v>6192.2292298236371</v>
      </c>
      <c r="J6679" s="34">
        <f t="shared" si="7090"/>
        <v>177778.61312484005</v>
      </c>
      <c r="K6679" s="34">
        <f t="shared" si="7091"/>
        <v>156620.71943004313</v>
      </c>
      <c r="L6679" s="36">
        <f t="shared" si="7092"/>
        <v>53841.453745001883</v>
      </c>
      <c r="M6679" s="34">
        <f t="shared" si="7093"/>
        <v>52.228002934779802</v>
      </c>
      <c r="N6679" s="34">
        <f t="shared" si="7094"/>
        <v>1499.4635346033012</v>
      </c>
      <c r="O6679" s="34">
        <f t="shared" si="7095"/>
        <v>4.9430669600601176</v>
      </c>
      <c r="P6679">
        <f t="shared" si="7096"/>
        <v>760.40546025292542</v>
      </c>
      <c r="Q6679" s="36">
        <f t="shared" si="7097"/>
        <v>1391.9370519682579</v>
      </c>
      <c r="R6679" s="34">
        <f t="shared" si="7098"/>
        <v>996.81477989040582</v>
      </c>
      <c r="S6679" s="34">
        <f t="shared" si="7099"/>
        <v>250.75329177889583</v>
      </c>
      <c r="T6679" s="36">
        <f t="shared" si="7100"/>
        <v>-2.1217486868041285E-13</v>
      </c>
      <c r="U6679" s="36">
        <f t="shared" si="7101"/>
        <v>3397.1919065812131</v>
      </c>
      <c r="V6679" s="36">
        <f t="shared" si="7102"/>
        <v>3.1651577418034607E-2</v>
      </c>
      <c r="W6679" s="68">
        <f t="shared" si="7103"/>
        <v>153.83272498571966</v>
      </c>
      <c r="X6679">
        <f t="shared" si="7104"/>
        <v>17.449902262746839</v>
      </c>
      <c r="Y6679">
        <f t="shared" si="7105"/>
        <v>1.5373874768040686E-2</v>
      </c>
      <c r="Z6679" s="34">
        <f t="shared" si="7106"/>
        <v>6.2394342047891618E-4</v>
      </c>
      <c r="AA6679" s="36">
        <f t="shared" si="7107"/>
        <v>2.0575321291989616E-4</v>
      </c>
      <c r="AB6679" s="34">
        <f t="shared" si="7108"/>
        <v>1.7719373785567562E-3</v>
      </c>
      <c r="AC6679" s="36">
        <f t="shared" si="7109"/>
        <v>228.81095225332476</v>
      </c>
      <c r="AD6679" s="34">
        <f t="shared" si="7110"/>
        <v>0</v>
      </c>
      <c r="AE6679">
        <f t="shared" si="7111"/>
        <v>129130.38294823455</v>
      </c>
      <c r="AF6679" s="36">
        <f t="shared" si="7112"/>
        <v>0</v>
      </c>
      <c r="AG6679" s="34">
        <f t="shared" si="7113"/>
        <v>151.96734768311191</v>
      </c>
      <c r="AH6679">
        <f t="shared" si="7114"/>
        <v>1.1395403226484291</v>
      </c>
      <c r="AI6679" s="29">
        <f t="shared" si="7115"/>
        <v>151.96734768311191</v>
      </c>
      <c r="AJ6679">
        <f t="shared" si="7116"/>
        <v>5434.9489563266779</v>
      </c>
      <c r="AK6679" s="36">
        <f t="shared" si="7117"/>
        <v>-4.7374539585861703E-58</v>
      </c>
      <c r="AL6679" s="36">
        <f t="shared" si="7118"/>
        <v>-8.9138348702606272E-5</v>
      </c>
      <c r="AM6679" s="36">
        <f t="shared" si="7119"/>
        <v>-5.458136832572613E-6</v>
      </c>
      <c r="AN6679" s="37">
        <f t="shared" si="7120"/>
        <v>1.2488831174403152E-56</v>
      </c>
      <c r="AO6679" s="36">
        <f t="shared" si="7121"/>
        <v>0.4284994576018728</v>
      </c>
      <c r="AP6679" s="36">
        <f t="shared" si="7122"/>
        <v>3.0748536734891822E-3</v>
      </c>
      <c r="AQ6679" s="74">
        <f t="shared" si="7123"/>
        <v>2.4403622839566146E-57</v>
      </c>
      <c r="AR6679" s="73">
        <f t="shared" si="7124"/>
        <v>4.5587159944759348E-58</v>
      </c>
      <c r="AS6679" s="72">
        <f t="shared" si="7125"/>
        <v>7.8677550352556594E-2</v>
      </c>
      <c r="AT6679" s="37">
        <f t="shared" si="7126"/>
        <v>8.2903790001832743E-54</v>
      </c>
      <c r="AU6679" s="37">
        <f t="shared" si="7127"/>
        <v>0.16059346668301147</v>
      </c>
      <c r="AV6679" s="34">
        <f t="shared" si="7128"/>
        <v>0.74668112109148788</v>
      </c>
      <c r="AW6679" s="34">
        <f t="shared" si="7129"/>
        <v>14.466758095182653</v>
      </c>
      <c r="AX6679" s="37">
        <f t="shared" si="7130"/>
        <v>71.78231603507362</v>
      </c>
      <c r="AY6679" s="7">
        <f t="shared" si="7131"/>
        <v>240.82848023706742</v>
      </c>
      <c r="AZ6679" s="37">
        <f t="shared" si="7132"/>
        <v>225.61504102079329</v>
      </c>
      <c r="BA6679" s="2">
        <f>BE6679*'mass balance'!$B$17+BF6679*'mass balance'!$C$17+BG6679*'mass balance'!$D$17+BH6679*'mass balance'!$E$17</f>
        <v>1.9078014476145498E-3</v>
      </c>
      <c r="BB6679" s="2">
        <f>BE6679*'mass balance'!$B$18+BF6679*'mass balance'!$C$18+BG6679*'mass balance'!$D$18+BH6679*'mass balance'!$E$18</f>
        <v>1.937152239116312E-3</v>
      </c>
      <c r="BC6679" s="2">
        <f>BE6679*'mass balance'!$B$19+BF6679*'mass balance'!$C$19+BG6679*'mass balance'!$D$19+BH6679*'mass balance'!$E$19</f>
        <v>-2.4214402988953897E-3</v>
      </c>
      <c r="BD6679" s="2">
        <f>BE6679*'mass balance'!$B$20+BF6679*'mass balance'!$C$20+BG6679*'mass balance'!$D$20+BH6679*'mass balance'!$E$20</f>
        <v>8.805237450528692E-5</v>
      </c>
      <c r="BE6679" s="2">
        <f>N6679*'mass balance'!$H$11+R6679*'mass balance'!$I$11+S6679*'mass balance'!$J$11</f>
        <v>-3.5701512728650029E-3</v>
      </c>
      <c r="BF6679" s="2">
        <f>N6679*'mass balance'!$H$12+R6679*'mass balance'!$I$12+S6679*'mass balance'!$J$12</f>
        <v>3.9730013495440963E-4</v>
      </c>
      <c r="BG6679" s="2">
        <f>N6679*'mass balance'!$H$13+R6679*'mass balance'!$I$13+S6679*'mass balance'!$J$13</f>
        <v>4.3430252229999933E-4</v>
      </c>
      <c r="BH6679" s="2">
        <f>N6679*'mass balance'!$H$14+R6679*'mass balance'!$I$14+S6679*'mass balance'!$J$14</f>
        <v>3.9048529546960965E-4</v>
      </c>
      <c r="BI6679" s="36">
        <f t="shared" si="7133"/>
        <v>7.8325413151257937E-20</v>
      </c>
      <c r="BJ6679" s="36">
        <f t="shared" si="7134"/>
        <v>7.2866837242728866E-23</v>
      </c>
      <c r="BK6679" s="36">
        <f t="shared" si="7135"/>
        <v>6.6007128725042172E-19</v>
      </c>
      <c r="BL6679" s="36">
        <f t="shared" si="7136"/>
        <v>3.7206305135759158E-19</v>
      </c>
      <c r="BM6679" s="36">
        <f t="shared" si="7137"/>
        <v>1.3997751568766876E-15</v>
      </c>
      <c r="BN6679" s="36">
        <f t="shared" ca="1" si="7081"/>
        <v>0.25620840021380842</v>
      </c>
      <c r="BO6679" s="36">
        <f t="shared" ca="1" si="7138"/>
        <v>1</v>
      </c>
      <c r="BP6679" s="36">
        <f t="shared" si="7139"/>
        <v>-1.3997751568717529E-15</v>
      </c>
      <c r="BQ6679" s="36">
        <f t="shared" si="7140"/>
        <v>0.9999999999964746</v>
      </c>
      <c r="BR6679" s="2">
        <f t="shared" si="7084"/>
        <v>-5</v>
      </c>
      <c r="BS6679">
        <v>0</v>
      </c>
      <c r="BT6679" s="37">
        <f t="shared" si="7141"/>
        <v>2.4274938996426281</v>
      </c>
      <c r="BU6679" s="34">
        <f t="shared" si="7142"/>
        <v>-5</v>
      </c>
      <c r="BV6679" s="34">
        <f t="shared" si="7143"/>
        <v>-5</v>
      </c>
      <c r="BW6679" s="34">
        <f t="shared" si="7144"/>
        <v>-5</v>
      </c>
      <c r="BX6679" s="34">
        <f t="shared" si="7145"/>
        <v>-5</v>
      </c>
      <c r="BY6679" s="34">
        <f t="shared" si="7146"/>
        <v>47.767658777468895</v>
      </c>
      <c r="BZ6679" s="36">
        <f t="shared" si="7147"/>
        <v>2.4214402988953897E-3</v>
      </c>
      <c r="CA6679" s="34">
        <f t="shared" si="7148"/>
        <v>1.0759450649475553E-2</v>
      </c>
    </row>
    <row r="6680" spans="1:79" ht="13.2" x14ac:dyDescent="0.25">
      <c r="A6680" s="75">
        <f t="shared" si="7082"/>
        <v>18.208219178079506</v>
      </c>
      <c r="B6680" s="34">
        <f t="shared" si="7085"/>
        <v>6645.9999999990196</v>
      </c>
      <c r="C6680">
        <f t="shared" si="7083"/>
        <v>15</v>
      </c>
      <c r="D6680" s="35">
        <f t="shared" si="7086"/>
        <v>3000</v>
      </c>
      <c r="E6680" s="27">
        <v>0</v>
      </c>
      <c r="F6680" s="64">
        <f t="shared" si="7087"/>
        <v>0.46593146951268899</v>
      </c>
      <c r="G6680" s="34">
        <v>0</v>
      </c>
      <c r="H6680" s="34">
        <f t="shared" si="7088"/>
        <v>1</v>
      </c>
      <c r="I6680" s="34">
        <f t="shared" si="7089"/>
        <v>6192.2292298236371</v>
      </c>
      <c r="J6680" s="34">
        <f t="shared" si="7090"/>
        <v>177802.99796923698</v>
      </c>
      <c r="K6680" s="34">
        <f t="shared" si="7091"/>
        <v>156642.20217088301</v>
      </c>
      <c r="L6680" s="36">
        <f t="shared" si="7092"/>
        <v>53852.5317970982</v>
      </c>
      <c r="M6680" s="34">
        <f t="shared" si="7093"/>
        <v>52.228002934779802</v>
      </c>
      <c r="N6680" s="34">
        <f t="shared" si="7094"/>
        <v>1499.6692071773386</v>
      </c>
      <c r="O6680" s="34">
        <f t="shared" si="7095"/>
        <v>4.9430669600601176</v>
      </c>
      <c r="P6680">
        <f t="shared" si="7096"/>
        <v>760.5619161194943</v>
      </c>
      <c r="Q6680" s="36">
        <f t="shared" si="7097"/>
        <v>1392.145028674144</v>
      </c>
      <c r="R6680" s="34">
        <f t="shared" si="7098"/>
        <v>996.97408046235785</v>
      </c>
      <c r="S6680" s="34">
        <f t="shared" si="7099"/>
        <v>250.74791851055082</v>
      </c>
      <c r="T6680" s="36">
        <f t="shared" si="7100"/>
        <v>-2.1216031878918123E-13</v>
      </c>
      <c r="U6680" s="36">
        <f t="shared" si="7101"/>
        <v>3397.1919065812131</v>
      </c>
      <c r="V6680" s="36">
        <f t="shared" si="7102"/>
        <v>3.1650899172027104E-2</v>
      </c>
      <c r="W6680" s="68">
        <f t="shared" si="7103"/>
        <v>153.86437656313771</v>
      </c>
      <c r="X6680">
        <f t="shared" si="7104"/>
        <v>17.451098971826909</v>
      </c>
      <c r="Y6680">
        <f t="shared" si="7105"/>
        <v>1.5373874768040686E-2</v>
      </c>
      <c r="Z6680" s="34">
        <f t="shared" si="7106"/>
        <v>6.2394342047891618E-4</v>
      </c>
      <c r="AA6680" s="36">
        <f t="shared" si="7107"/>
        <v>2.0570647916699073E-4</v>
      </c>
      <c r="AB6680" s="34">
        <f t="shared" si="7108"/>
        <v>1.7719373785567562E-3</v>
      </c>
      <c r="AC6680" s="36">
        <f t="shared" si="7109"/>
        <v>228.81095225332476</v>
      </c>
      <c r="AD6680" s="34">
        <f t="shared" si="7110"/>
        <v>0</v>
      </c>
      <c r="AE6680">
        <f t="shared" si="7111"/>
        <v>129130.38294823455</v>
      </c>
      <c r="AF6680" s="36">
        <f t="shared" si="7112"/>
        <v>0</v>
      </c>
      <c r="AG6680" s="34">
        <f t="shared" si="7113"/>
        <v>152.02424179077408</v>
      </c>
      <c r="AH6680">
        <f t="shared" si="7114"/>
        <v>1.1394574141781675</v>
      </c>
      <c r="AI6680" s="29">
        <f t="shared" si="7115"/>
        <v>152.02424179077408</v>
      </c>
      <c r="AJ6680">
        <f t="shared" si="7116"/>
        <v>5586.9731981174518</v>
      </c>
      <c r="AK6680" s="36">
        <f t="shared" si="7117"/>
        <v>-4.5587159944759348E-58</v>
      </c>
      <c r="AL6680" s="36">
        <f t="shared" si="7118"/>
        <v>-8.9119805749824269E-5</v>
      </c>
      <c r="AM6680" s="36">
        <f t="shared" si="7119"/>
        <v>-5.448448157648033E-6</v>
      </c>
      <c r="AN6680" s="37">
        <f t="shared" si="7120"/>
        <v>1.2015085778544535E-56</v>
      </c>
      <c r="AO6680" s="36">
        <f t="shared" si="7121"/>
        <v>0.42841031925317019</v>
      </c>
      <c r="AP6680" s="36">
        <f t="shared" si="7122"/>
        <v>3.0693955366566097E-3</v>
      </c>
      <c r="AQ6680" s="74">
        <f t="shared" si="7123"/>
        <v>2.3492565422049223E-57</v>
      </c>
      <c r="AR6680" s="73">
        <f t="shared" si="7124"/>
        <v>4.3866847675310628E-58</v>
      </c>
      <c r="AS6680" s="72">
        <f t="shared" si="7125"/>
        <v>7.8628460011966453E-2</v>
      </c>
      <c r="AT6680" s="37">
        <f t="shared" si="7126"/>
        <v>7.980875311661354E-54</v>
      </c>
      <c r="AU6680" s="37">
        <f t="shared" si="7127"/>
        <v>0.16030839909650144</v>
      </c>
      <c r="AV6680" s="34">
        <f t="shared" si="7128"/>
        <v>0.76756260038624113</v>
      </c>
      <c r="AW6680" s="34">
        <f t="shared" si="7129"/>
        <v>14.469734677141274</v>
      </c>
      <c r="AX6680" s="37">
        <f t="shared" si="7130"/>
        <v>71.797085477228677</v>
      </c>
      <c r="AY6680" s="7">
        <f t="shared" si="7131"/>
        <v>240.89875931789391</v>
      </c>
      <c r="AZ6680" s="37">
        <f t="shared" si="7132"/>
        <v>225.66146204036639</v>
      </c>
      <c r="BA6680" s="2">
        <f>BE6680*'mass balance'!$B$17+BF6680*'mass balance'!$C$17+BG6680*'mass balance'!$D$17+BH6680*'mass balance'!$E$17</f>
        <v>1.9080902374173166E-3</v>
      </c>
      <c r="BB6680" s="2">
        <f>BE6680*'mass balance'!$B$18+BF6680*'mass balance'!$C$18+BG6680*'mass balance'!$D$18+BH6680*'mass balance'!$E$18</f>
        <v>1.9374454718391217E-3</v>
      </c>
      <c r="BC6680" s="2">
        <f>BE6680*'mass balance'!$B$19+BF6680*'mass balance'!$C$19+BG6680*'mass balance'!$D$19+BH6680*'mass balance'!$E$19</f>
        <v>-2.4218068397989017E-3</v>
      </c>
      <c r="BD6680" s="2">
        <f>BE6680*'mass balance'!$B$20+BF6680*'mass balance'!$C$20+BG6680*'mass balance'!$D$20+BH6680*'mass balance'!$E$20</f>
        <v>8.8065703265414604E-5</v>
      </c>
      <c r="BE6680" s="2">
        <f>N6680*'mass balance'!$H$11+R6680*'mass balance'!$I$11+S6680*'mass balance'!$J$11</f>
        <v>-3.5706409694698537E-3</v>
      </c>
      <c r="BF6680" s="2">
        <f>N6680*'mass balance'!$H$12+R6680*'mass balance'!$I$12+S6680*'mass balance'!$J$12</f>
        <v>3.9729162140619872E-4</v>
      </c>
      <c r="BG6680" s="2">
        <f>N6680*'mass balance'!$H$13+R6680*'mass balance'!$I$13+S6680*'mass balance'!$J$13</f>
        <v>4.3439173828349994E-4</v>
      </c>
      <c r="BH6680" s="2">
        <f>N6680*'mass balance'!$H$14+R6680*'mass balance'!$I$14+S6680*'mass balance'!$J$14</f>
        <v>3.9053885603576523E-4</v>
      </c>
      <c r="BI6680" s="36">
        <f t="shared" si="7133"/>
        <v>7.8325413151257937E-20</v>
      </c>
      <c r="BJ6680" s="36">
        <f t="shared" si="7134"/>
        <v>7.2870960481711455E-23</v>
      </c>
      <c r="BK6680" s="36">
        <f t="shared" si="7135"/>
        <v>6.6014415408766449E-19</v>
      </c>
      <c r="BL6680" s="36">
        <f t="shared" si="7136"/>
        <v>3.7212479916081608E-19</v>
      </c>
      <c r="BM6680" s="36">
        <f t="shared" si="7137"/>
        <v>1.4001472199280452E-15</v>
      </c>
      <c r="BN6680" s="36">
        <f t="shared" ca="1" si="7081"/>
        <v>0.33372463569930777</v>
      </c>
      <c r="BO6680" s="36">
        <f t="shared" ca="1" si="7138"/>
        <v>1</v>
      </c>
      <c r="BP6680" s="36">
        <f t="shared" si="7139"/>
        <v>-1.4001472199231072E-15</v>
      </c>
      <c r="BQ6680" s="36">
        <f t="shared" si="7140"/>
        <v>0.99999999999647315</v>
      </c>
      <c r="BR6680" s="2">
        <f t="shared" si="7084"/>
        <v>-5</v>
      </c>
      <c r="BS6680">
        <v>0</v>
      </c>
      <c r="BT6680" s="37">
        <f t="shared" si="7141"/>
        <v>2.4278613568983989</v>
      </c>
      <c r="BU6680" s="34">
        <f t="shared" si="7142"/>
        <v>-5</v>
      </c>
      <c r="BV6680" s="34">
        <f t="shared" si="7143"/>
        <v>-5</v>
      </c>
      <c r="BW6680" s="34">
        <f t="shared" si="7144"/>
        <v>-5</v>
      </c>
      <c r="BX6680" s="34">
        <f t="shared" si="7145"/>
        <v>-5</v>
      </c>
      <c r="BY6680" s="34">
        <f t="shared" si="7146"/>
        <v>47.774210785643675</v>
      </c>
      <c r="BZ6680" s="36">
        <f t="shared" si="7147"/>
        <v>2.4218068397989017E-3</v>
      </c>
      <c r="CA6680" s="34">
        <f t="shared" si="7148"/>
        <v>1.075886566960247E-2</v>
      </c>
    </row>
    <row r="6681" spans="1:79" ht="13.2" x14ac:dyDescent="0.25">
      <c r="A6681" s="75">
        <f t="shared" si="7082"/>
        <v>18.210958904106903</v>
      </c>
      <c r="B6681" s="34">
        <f t="shared" si="7085"/>
        <v>6646.9999999990196</v>
      </c>
      <c r="C6681">
        <f t="shared" si="7083"/>
        <v>15</v>
      </c>
      <c r="D6681" s="35">
        <f t="shared" si="7086"/>
        <v>3000</v>
      </c>
      <c r="E6681" s="27">
        <v>0</v>
      </c>
      <c r="F6681" s="64">
        <f t="shared" si="7087"/>
        <v>0.46593146951268899</v>
      </c>
      <c r="G6681" s="34">
        <v>0</v>
      </c>
      <c r="H6681" s="34">
        <f t="shared" si="7088"/>
        <v>1</v>
      </c>
      <c r="I6681" s="34">
        <f t="shared" si="7089"/>
        <v>6192.2292298236371</v>
      </c>
      <c r="J6681" s="34">
        <f t="shared" si="7090"/>
        <v>177827.3806191383</v>
      </c>
      <c r="K6681" s="34">
        <f t="shared" si="7091"/>
        <v>156663.68297839991</v>
      </c>
      <c r="L6681" s="36">
        <f t="shared" si="7092"/>
        <v>53863.60961180841</v>
      </c>
      <c r="M6681" s="34">
        <f t="shared" si="7093"/>
        <v>52.228002934779802</v>
      </c>
      <c r="N6681" s="34">
        <f t="shared" si="7094"/>
        <v>1499.8748612420286</v>
      </c>
      <c r="O6681" s="34">
        <f t="shared" si="7095"/>
        <v>4.9430669600601176</v>
      </c>
      <c r="P6681">
        <f t="shared" si="7096"/>
        <v>760.71836863344777</v>
      </c>
      <c r="Q6681" s="36">
        <f t="shared" si="7097"/>
        <v>1392.3529901708173</v>
      </c>
      <c r="R6681" s="34">
        <f t="shared" si="7098"/>
        <v>997.13337747366279</v>
      </c>
      <c r="S6681" s="34">
        <f t="shared" si="7099"/>
        <v>250.7425375462407</v>
      </c>
      <c r="T6681" s="36">
        <f t="shared" si="7100"/>
        <v>-2.1214577319981792E-13</v>
      </c>
      <c r="U6681" s="36">
        <f t="shared" si="7101"/>
        <v>3397.1919065812131</v>
      </c>
      <c r="V6681" s="36">
        <f t="shared" si="7102"/>
        <v>3.1650219954588971E-2</v>
      </c>
      <c r="W6681" s="68">
        <f t="shared" si="7103"/>
        <v>153.89602746230975</v>
      </c>
      <c r="X6681">
        <f t="shared" si="7104"/>
        <v>17.452295491162428</v>
      </c>
      <c r="Y6681">
        <f t="shared" si="7105"/>
        <v>1.5373874768040686E-2</v>
      </c>
      <c r="Z6681" s="34">
        <f t="shared" si="7106"/>
        <v>6.2394342047891618E-4</v>
      </c>
      <c r="AA6681" s="36">
        <f t="shared" si="7107"/>
        <v>2.056597592315392E-4</v>
      </c>
      <c r="AB6681" s="34">
        <f t="shared" si="7108"/>
        <v>1.7719373785567562E-3</v>
      </c>
      <c r="AC6681" s="36">
        <f t="shared" si="7109"/>
        <v>228.81095225332476</v>
      </c>
      <c r="AD6681" s="34">
        <f t="shared" si="7110"/>
        <v>0</v>
      </c>
      <c r="AE6681">
        <f t="shared" si="7111"/>
        <v>129130.38294823455</v>
      </c>
      <c r="AF6681" s="36">
        <f t="shared" si="7112"/>
        <v>0</v>
      </c>
      <c r="AG6681" s="34">
        <f t="shared" si="7113"/>
        <v>152.08113173780404</v>
      </c>
      <c r="AH6681">
        <f t="shared" si="7114"/>
        <v>1.1393744904992218</v>
      </c>
      <c r="AI6681" s="29">
        <f t="shared" si="7115"/>
        <v>152.08113173780404</v>
      </c>
      <c r="AJ6681">
        <f t="shared" si="7116"/>
        <v>5739.0543298552557</v>
      </c>
      <c r="AK6681" s="36">
        <f t="shared" si="7117"/>
        <v>-4.3866847675310628E-58</v>
      </c>
      <c r="AL6681" s="36">
        <f t="shared" si="7118"/>
        <v>-8.9101266654429155E-5</v>
      </c>
      <c r="AM6681" s="36">
        <f t="shared" si="7119"/>
        <v>-5.4387766809771207E-6</v>
      </c>
      <c r="AN6681" s="37">
        <f t="shared" si="7120"/>
        <v>1.1559214179096941E-56</v>
      </c>
      <c r="AO6681" s="36">
        <f t="shared" si="7121"/>
        <v>0.42832119944742036</v>
      </c>
      <c r="AP6681" s="36">
        <f t="shared" si="7122"/>
        <v>3.0639470884989617E-3</v>
      </c>
      <c r="AQ6681" s="74">
        <f t="shared" si="7123"/>
        <v>2.2615330547922096E-57</v>
      </c>
      <c r="AR6681" s="73">
        <f t="shared" si="7124"/>
        <v>4.2211100117370524E-58</v>
      </c>
      <c r="AS6681" s="72">
        <f t="shared" si="7125"/>
        <v>7.8579400300971783E-2</v>
      </c>
      <c r="AT6681" s="37">
        <f t="shared" si="7126"/>
        <v>7.6828617902058135E-54</v>
      </c>
      <c r="AU6681" s="37">
        <f t="shared" si="7127"/>
        <v>0.1600238375301338</v>
      </c>
      <c r="AV6681" s="34">
        <f t="shared" si="7128"/>
        <v>0.78845189387277881</v>
      </c>
      <c r="AW6681" s="34">
        <f t="shared" si="7129"/>
        <v>14.472711195316188</v>
      </c>
      <c r="AX6681" s="37">
        <f t="shared" si="7130"/>
        <v>71.811854602896645</v>
      </c>
      <c r="AY6681" s="7">
        <f t="shared" si="7131"/>
        <v>240.96904515439533</v>
      </c>
      <c r="AZ6681" s="37">
        <f t="shared" si="7132"/>
        <v>225.70788206520638</v>
      </c>
      <c r="BA6681" s="2">
        <f>BE6681*'mass balance'!$B$17+BF6681*'mass balance'!$C$17+BG6681*'mass balance'!$D$17+BH6681*'mass balance'!$E$17</f>
        <v>1.9083790153971312E-3</v>
      </c>
      <c r="BB6681" s="2">
        <f>BE6681*'mass balance'!$B$18+BF6681*'mass balance'!$C$18+BG6681*'mass balance'!$D$18+BH6681*'mass balance'!$E$18</f>
        <v>1.9377386925570872E-3</v>
      </c>
      <c r="BC6681" s="2">
        <f>BE6681*'mass balance'!$B$19+BF6681*'mass balance'!$C$19+BG6681*'mass balance'!$D$19+BH6681*'mass balance'!$E$19</f>
        <v>-2.4221733656963592E-3</v>
      </c>
      <c r="BD6681" s="2">
        <f>BE6681*'mass balance'!$B$20+BF6681*'mass balance'!$C$20+BG6681*'mass balance'!$D$20+BH6681*'mass balance'!$E$20</f>
        <v>8.8079031479867603E-5</v>
      </c>
      <c r="BE6681" s="2">
        <f>N6681*'mass balance'!$H$11+R6681*'mass balance'!$I$11+S6681*'mass balance'!$J$11</f>
        <v>-3.5711306220048296E-3</v>
      </c>
      <c r="BF6681" s="2">
        <f>N6681*'mass balance'!$H$12+R6681*'mass balance'!$I$12+S6681*'mass balance'!$J$12</f>
        <v>3.9728309566429746E-4</v>
      </c>
      <c r="BG6681" s="2">
        <f>N6681*'mass balance'!$H$13+R6681*'mass balance'!$I$13+S6681*'mass balance'!$J$13</f>
        <v>4.3448094176228459E-4</v>
      </c>
      <c r="BH6681" s="2">
        <f>N6681*'mass balance'!$H$14+R6681*'mass balance'!$I$14+S6681*'mass balance'!$J$14</f>
        <v>3.9059241178177821E-4</v>
      </c>
      <c r="BI6681" s="36">
        <f t="shared" si="7133"/>
        <v>7.8325413151257937E-20</v>
      </c>
      <c r="BJ6681" s="36">
        <f t="shared" si="7134"/>
        <v>7.2875084036824888E-23</v>
      </c>
      <c r="BK6681" s="36">
        <f t="shared" si="7135"/>
        <v>6.6021702504814618E-19</v>
      </c>
      <c r="BL6681" s="36">
        <f t="shared" si="7136"/>
        <v>3.7218655381243595E-19</v>
      </c>
      <c r="BM6681" s="36">
        <f t="shared" si="7137"/>
        <v>1.400519344727206E-15</v>
      </c>
      <c r="BN6681" s="36">
        <f t="shared" ca="1" si="7081"/>
        <v>0.76376874017004226</v>
      </c>
      <c r="BO6681" s="36">
        <f t="shared" ca="1" si="7138"/>
        <v>1</v>
      </c>
      <c r="BP6681" s="36">
        <f t="shared" si="7139"/>
        <v>-1.4005193447222646E-15</v>
      </c>
      <c r="BQ6681" s="36">
        <f t="shared" si="7140"/>
        <v>0.99999999999647171</v>
      </c>
      <c r="BR6681" s="2">
        <f t="shared" si="7084"/>
        <v>-5</v>
      </c>
      <c r="BS6681">
        <v>0</v>
      </c>
      <c r="BT6681" s="37">
        <f t="shared" si="7141"/>
        <v>2.4282287991106002</v>
      </c>
      <c r="BU6681" s="34">
        <f t="shared" si="7142"/>
        <v>-5</v>
      </c>
      <c r="BV6681" s="34">
        <f t="shared" si="7143"/>
        <v>-5</v>
      </c>
      <c r="BW6681" s="34">
        <f t="shared" si="7144"/>
        <v>-5</v>
      </c>
      <c r="BX6681" s="34">
        <f t="shared" si="7145"/>
        <v>-5</v>
      </c>
      <c r="BY6681" s="34">
        <f t="shared" si="7146"/>
        <v>47.780762204175439</v>
      </c>
      <c r="BZ6681" s="36">
        <f t="shared" si="7147"/>
        <v>2.4221733656963592E-3</v>
      </c>
      <c r="CA6681" s="34">
        <f t="shared" si="7148"/>
        <v>1.0758280911116306E-2</v>
      </c>
    </row>
    <row r="6682" spans="1:79" ht="13.2" x14ac:dyDescent="0.25">
      <c r="A6682" s="75">
        <f t="shared" si="7082"/>
        <v>18.213698630134299</v>
      </c>
      <c r="B6682" s="34">
        <f t="shared" si="7085"/>
        <v>6647.9999999990196</v>
      </c>
      <c r="C6682">
        <f t="shared" si="7083"/>
        <v>15</v>
      </c>
      <c r="D6682" s="35">
        <f t="shared" si="7086"/>
        <v>3000</v>
      </c>
      <c r="E6682" s="27">
        <v>0</v>
      </c>
      <c r="F6682" s="64">
        <f t="shared" si="7087"/>
        <v>0.46593146951268899</v>
      </c>
      <c r="G6682" s="34">
        <v>0</v>
      </c>
      <c r="H6682" s="34">
        <f t="shared" si="7088"/>
        <v>1</v>
      </c>
      <c r="I6682" s="34">
        <f t="shared" si="7089"/>
        <v>6192.2292298236371</v>
      </c>
      <c r="J6682" s="34">
        <f t="shared" si="7090"/>
        <v>177851.76107436162</v>
      </c>
      <c r="K6682" s="34">
        <f t="shared" si="7091"/>
        <v>156685.16185243314</v>
      </c>
      <c r="L6682" s="36">
        <f t="shared" si="7092"/>
        <v>53874.687188792523</v>
      </c>
      <c r="M6682" s="34">
        <f t="shared" si="7093"/>
        <v>52.228002934779802</v>
      </c>
      <c r="N6682" s="34">
        <f t="shared" si="7094"/>
        <v>1500.0804967958322</v>
      </c>
      <c r="O6682" s="34">
        <f t="shared" si="7095"/>
        <v>4.9430669600601176</v>
      </c>
      <c r="P6682">
        <f t="shared" si="7096"/>
        <v>760.87481778998404</v>
      </c>
      <c r="Q6682" s="36">
        <f t="shared" si="7097"/>
        <v>1392.5609364555351</v>
      </c>
      <c r="R6682" s="34">
        <f t="shared" si="7098"/>
        <v>997.29267091948145</v>
      </c>
      <c r="S6682" s="34">
        <f t="shared" si="7099"/>
        <v>250.73714888877478</v>
      </c>
      <c r="T6682" s="36">
        <f t="shared" si="7100"/>
        <v>-2.1213123191059826E-13</v>
      </c>
      <c r="U6682" s="36">
        <f t="shared" si="7101"/>
        <v>3397.1919065812131</v>
      </c>
      <c r="V6682" s="36">
        <f t="shared" si="7102"/>
        <v>3.1649539766074826E-2</v>
      </c>
      <c r="W6682" s="68">
        <f t="shared" si="7103"/>
        <v>153.92767768226435</v>
      </c>
      <c r="X6682">
        <f t="shared" si="7104"/>
        <v>17.453491820783476</v>
      </c>
      <c r="Y6682">
        <f t="shared" si="7105"/>
        <v>1.5373874768040686E-2</v>
      </c>
      <c r="Z6682" s="34">
        <f t="shared" si="7106"/>
        <v>6.2394342047891618E-4</v>
      </c>
      <c r="AA6682" s="36">
        <f t="shared" si="7107"/>
        <v>2.0561305310800194E-4</v>
      </c>
      <c r="AB6682" s="34">
        <f t="shared" si="7108"/>
        <v>1.7719373785567562E-3</v>
      </c>
      <c r="AC6682" s="36">
        <f t="shared" si="7109"/>
        <v>228.81095225332476</v>
      </c>
      <c r="AD6682" s="34">
        <f t="shared" si="7110"/>
        <v>0</v>
      </c>
      <c r="AE6682">
        <f t="shared" si="7111"/>
        <v>129130.38294823455</v>
      </c>
      <c r="AF6682" s="36">
        <f t="shared" si="7112"/>
        <v>0</v>
      </c>
      <c r="AG6682" s="34">
        <f t="shared" si="7113"/>
        <v>152.13801752345145</v>
      </c>
      <c r="AH6682">
        <f t="shared" si="7114"/>
        <v>1.1392915516216817</v>
      </c>
      <c r="AI6682" s="29">
        <f t="shared" si="7115"/>
        <v>152.13801752345145</v>
      </c>
      <c r="AJ6682">
        <f t="shared" si="7116"/>
        <v>5891.1923473787074</v>
      </c>
      <c r="AK6682" s="36">
        <f t="shared" si="7117"/>
        <v>-4.2211100117370524E-58</v>
      </c>
      <c r="AL6682" s="36">
        <f t="shared" si="7118"/>
        <v>-8.9082731415618486E-5</v>
      </c>
      <c r="AM6682" s="36">
        <f t="shared" si="7119"/>
        <v>-5.4291223720314551E-6</v>
      </c>
      <c r="AN6682" s="37">
        <f t="shared" si="7120"/>
        <v>1.1120545702343834E-56</v>
      </c>
      <c r="AO6682" s="36">
        <f t="shared" si="7121"/>
        <v>0.42823209818076591</v>
      </c>
      <c r="AP6682" s="36">
        <f t="shared" si="7122"/>
        <v>3.0585083118179843E-3</v>
      </c>
      <c r="AQ6682" s="74">
        <f t="shared" si="7123"/>
        <v>2.1770669661510857E-57</v>
      </c>
      <c r="AR6682" s="73">
        <f t="shared" si="7124"/>
        <v>4.0617507477778991E-58</v>
      </c>
      <c r="AS6682" s="72">
        <f t="shared" si="7125"/>
        <v>7.8530371200461427E-2</v>
      </c>
      <c r="AT6682" s="37">
        <f t="shared" si="7126"/>
        <v>7.3959142774936229E-54</v>
      </c>
      <c r="AU6682" s="37">
        <f t="shared" si="7127"/>
        <v>0.1597397810856781</v>
      </c>
      <c r="AV6682" s="34">
        <f t="shared" si="7128"/>
        <v>0.80934900097951057</v>
      </c>
      <c r="AW6682" s="34">
        <f t="shared" si="7129"/>
        <v>14.475687649616045</v>
      </c>
      <c r="AX6682" s="37">
        <f t="shared" si="7130"/>
        <v>71.826623411624254</v>
      </c>
      <c r="AY6682" s="7">
        <f t="shared" si="7131"/>
        <v>241.03933774448419</v>
      </c>
      <c r="AZ6682" s="37">
        <f t="shared" si="7132"/>
        <v>225.75430109388861</v>
      </c>
      <c r="BA6682" s="2">
        <f>BE6682*'mass balance'!$B$17+BF6682*'mass balance'!$C$17+BG6682*'mass balance'!$D$17+BH6682*'mass balance'!$E$17</f>
        <v>1.908667781547038E-3</v>
      </c>
      <c r="BB6682" s="2">
        <f>BE6682*'mass balance'!$B$18+BF6682*'mass balance'!$C$18+BG6682*'mass balance'!$D$18+BH6682*'mass balance'!$E$18</f>
        <v>1.9380319012631466E-3</v>
      </c>
      <c r="BC6682" s="2">
        <f>BE6682*'mass balance'!$B$19+BF6682*'mass balance'!$C$19+BG6682*'mass balance'!$D$19+BH6682*'mass balance'!$E$19</f>
        <v>-2.4225398765789332E-3</v>
      </c>
      <c r="BD6682" s="2">
        <f>BE6682*'mass balance'!$B$20+BF6682*'mass balance'!$C$20+BG6682*'mass balance'!$D$20+BH6682*'mass balance'!$E$20</f>
        <v>8.8092359148324819E-5</v>
      </c>
      <c r="BE6682" s="2">
        <f>N6682*'mass balance'!$H$11+R6682*'mass balance'!$I$11+S6682*'mass balance'!$J$11</f>
        <v>-3.5716202304662669E-3</v>
      </c>
      <c r="BF6682" s="2">
        <f>N6682*'mass balance'!$H$12+R6682*'mass balance'!$I$12+S6682*'mass balance'!$J$12</f>
        <v>3.9727455773315705E-4</v>
      </c>
      <c r="BG6682" s="2">
        <f>N6682*'mass balance'!$H$13+R6682*'mass balance'!$I$13+S6682*'mass balance'!$J$13</f>
        <v>4.3457013273719977E-4</v>
      </c>
      <c r="BH6682" s="2">
        <f>N6682*'mass balance'!$H$14+R6682*'mass balance'!$I$14+S6682*'mass balance'!$J$14</f>
        <v>3.9064596270724792E-4</v>
      </c>
      <c r="BI6682" s="36">
        <f t="shared" si="7133"/>
        <v>7.8325413151257937E-20</v>
      </c>
      <c r="BJ6682" s="36">
        <f t="shared" si="7134"/>
        <v>7.2879207907826191E-23</v>
      </c>
      <c r="BK6682" s="36">
        <f t="shared" si="7135"/>
        <v>6.6028990013218303E-19</v>
      </c>
      <c r="BL6682" s="36">
        <f t="shared" si="7136"/>
        <v>3.7224831531234882E-19</v>
      </c>
      <c r="BM6682" s="36">
        <f t="shared" si="7137"/>
        <v>1.4008915312810185E-15</v>
      </c>
      <c r="BN6682" s="36">
        <f t="shared" ca="1" si="7081"/>
        <v>0.94570031066242843</v>
      </c>
      <c r="BO6682" s="36">
        <f t="shared" ca="1" si="7138"/>
        <v>1</v>
      </c>
      <c r="BP6682" s="36">
        <f t="shared" si="7139"/>
        <v>-1.4008915312760737E-15</v>
      </c>
      <c r="BQ6682" s="36">
        <f t="shared" si="7140"/>
        <v>0.99999999999647027</v>
      </c>
      <c r="BR6682" s="2">
        <f t="shared" si="7084"/>
        <v>-5</v>
      </c>
      <c r="BS6682">
        <v>0</v>
      </c>
      <c r="BT6682" s="37">
        <f t="shared" si="7141"/>
        <v>2.4285962262703804</v>
      </c>
      <c r="BU6682" s="34">
        <f t="shared" si="7142"/>
        <v>-5</v>
      </c>
      <c r="BV6682" s="34">
        <f t="shared" si="7143"/>
        <v>-5</v>
      </c>
      <c r="BW6682" s="34">
        <f t="shared" si="7144"/>
        <v>-5</v>
      </c>
      <c r="BX6682" s="34">
        <f t="shared" si="7145"/>
        <v>-5</v>
      </c>
      <c r="BY6682" s="34">
        <f t="shared" si="7146"/>
        <v>47.787313033015174</v>
      </c>
      <c r="BZ6682" s="36">
        <f t="shared" si="7147"/>
        <v>2.4225398765789332E-3</v>
      </c>
      <c r="CA6682" s="34">
        <f t="shared" si="7148"/>
        <v>1.0757696373901445E-2</v>
      </c>
    </row>
    <row r="6683" spans="1:79" ht="13.2" x14ac:dyDescent="0.25">
      <c r="A6683" s="75">
        <f t="shared" si="7082"/>
        <v>18.216438356161696</v>
      </c>
      <c r="B6683" s="34">
        <f t="shared" si="7085"/>
        <v>6648.9999999990187</v>
      </c>
      <c r="C6683">
        <f t="shared" si="7083"/>
        <v>15</v>
      </c>
      <c r="D6683" s="35">
        <f t="shared" si="7086"/>
        <v>3000</v>
      </c>
      <c r="E6683" s="27">
        <v>0</v>
      </c>
      <c r="F6683" s="64">
        <f t="shared" si="7087"/>
        <v>0.46593146951268899</v>
      </c>
      <c r="G6683" s="34">
        <v>0</v>
      </c>
      <c r="H6683" s="34">
        <f t="shared" si="7088"/>
        <v>1</v>
      </c>
      <c r="I6683" s="34">
        <f t="shared" si="7089"/>
        <v>6192.2292298236371</v>
      </c>
      <c r="J6683" s="34">
        <f t="shared" si="7090"/>
        <v>177876.13933472469</v>
      </c>
      <c r="K6683" s="34">
        <f t="shared" si="7091"/>
        <v>156706.63879282211</v>
      </c>
      <c r="L6683" s="36">
        <f t="shared" si="7092"/>
        <v>53885.764527710649</v>
      </c>
      <c r="M6683" s="34">
        <f t="shared" si="7093"/>
        <v>52.228002934779802</v>
      </c>
      <c r="N6683" s="34">
        <f t="shared" si="7094"/>
        <v>1500.286113837213</v>
      </c>
      <c r="O6683" s="34">
        <f t="shared" si="7095"/>
        <v>4.9430669600601176</v>
      </c>
      <c r="P6683">
        <f t="shared" si="7096"/>
        <v>761.03126358430279</v>
      </c>
      <c r="Q6683" s="36">
        <f t="shared" si="7097"/>
        <v>1392.7688675255579</v>
      </c>
      <c r="R6683" s="34">
        <f t="shared" si="7098"/>
        <v>997.45196079497589</v>
      </c>
      <c r="S6683" s="34">
        <f t="shared" si="7099"/>
        <v>250.73175254096341</v>
      </c>
      <c r="T6683" s="36">
        <f t="shared" si="7100"/>
        <v>-2.1211669491979855E-13</v>
      </c>
      <c r="U6683" s="36">
        <f t="shared" si="7101"/>
        <v>3397.1919065812131</v>
      </c>
      <c r="V6683" s="36">
        <f t="shared" si="7102"/>
        <v>3.1648858606839296E-2</v>
      </c>
      <c r="W6683" s="68">
        <f t="shared" si="7103"/>
        <v>153.95932722203042</v>
      </c>
      <c r="X6683">
        <f t="shared" si="7104"/>
        <v>17.454687960720115</v>
      </c>
      <c r="Y6683">
        <f t="shared" si="7105"/>
        <v>1.5373874768040686E-2</v>
      </c>
      <c r="Z6683" s="34">
        <f t="shared" si="7106"/>
        <v>6.2394342047891618E-4</v>
      </c>
      <c r="AA6683" s="36">
        <f t="shared" si="7107"/>
        <v>2.0556636079084256E-4</v>
      </c>
      <c r="AB6683" s="34">
        <f t="shared" si="7108"/>
        <v>1.7719373785567562E-3</v>
      </c>
      <c r="AC6683" s="36">
        <f t="shared" si="7109"/>
        <v>228.81095225332476</v>
      </c>
      <c r="AD6683" s="34">
        <f t="shared" si="7110"/>
        <v>0</v>
      </c>
      <c r="AE6683">
        <f t="shared" si="7111"/>
        <v>129130.38294823455</v>
      </c>
      <c r="AF6683" s="36">
        <f t="shared" si="7112"/>
        <v>0</v>
      </c>
      <c r="AG6683" s="34">
        <f t="shared" si="7113"/>
        <v>152.19489914696689</v>
      </c>
      <c r="AH6683">
        <f t="shared" si="7114"/>
        <v>1.1392085975560349</v>
      </c>
      <c r="AI6683" s="29">
        <f t="shared" si="7115"/>
        <v>152.19489914696689</v>
      </c>
      <c r="AJ6683">
        <f t="shared" si="7116"/>
        <v>6043.3872465256745</v>
      </c>
      <c r="AK6683" s="36">
        <f t="shared" si="7117"/>
        <v>-4.0617507477778991E-58</v>
      </c>
      <c r="AL6683" s="36">
        <f t="shared" si="7118"/>
        <v>-8.9064200032590047E-5</v>
      </c>
      <c r="AM6683" s="36">
        <f t="shared" si="7119"/>
        <v>-5.4194852003368091E-6</v>
      </c>
      <c r="AN6683" s="37">
        <f t="shared" si="7120"/>
        <v>1.0698434701170128E-56</v>
      </c>
      <c r="AO6683" s="36">
        <f t="shared" si="7121"/>
        <v>0.42814301544935029</v>
      </c>
      <c r="AP6683" s="36">
        <f t="shared" si="7122"/>
        <v>3.0530791894459531E-3</v>
      </c>
      <c r="AQ6683" s="74">
        <f t="shared" si="7123"/>
        <v>2.0957380034206183E-57</v>
      </c>
      <c r="AR6683" s="73">
        <f t="shared" si="7124"/>
        <v>3.9083749403773932E-58</v>
      </c>
      <c r="AS6683" s="72">
        <f t="shared" si="7125"/>
        <v>7.8481372691336176E-2</v>
      </c>
      <c r="AT6683" s="37">
        <f t="shared" si="7126"/>
        <v>7.1196241835350399E-54</v>
      </c>
      <c r="AU6683" s="37">
        <f t="shared" si="7127"/>
        <v>0.15945622886649838</v>
      </c>
      <c r="AV6683" s="34">
        <f t="shared" si="7128"/>
        <v>0.8302539211347425</v>
      </c>
      <c r="AW6683" s="34">
        <f t="shared" si="7129"/>
        <v>14.478664039949521</v>
      </c>
      <c r="AX6683" s="37">
        <f t="shared" si="7130"/>
        <v>71.84139190295835</v>
      </c>
      <c r="AY6683" s="7">
        <f t="shared" si="7131"/>
        <v>241.10963708607306</v>
      </c>
      <c r="AZ6683" s="37">
        <f t="shared" si="7132"/>
        <v>225.80071912498877</v>
      </c>
      <c r="BA6683" s="2">
        <f>BE6683*'mass balance'!$B$17+BF6683*'mass balance'!$C$17+BG6683*'mass balance'!$D$17+BH6683*'mass balance'!$E$17</f>
        <v>1.9089565358600829E-3</v>
      </c>
      <c r="BB6683" s="2">
        <f>BE6683*'mass balance'!$B$18+BF6683*'mass balance'!$C$18+BG6683*'mass balance'!$D$18+BH6683*'mass balance'!$E$18</f>
        <v>1.9383250979502385E-3</v>
      </c>
      <c r="BC6683" s="2">
        <f>BE6683*'mass balance'!$B$19+BF6683*'mass balance'!$C$19+BG6683*'mass balance'!$D$19+BH6683*'mass balance'!$E$19</f>
        <v>-2.4229063724377979E-3</v>
      </c>
      <c r="BD6683" s="2">
        <f>BE6683*'mass balance'!$B$20+BF6683*'mass balance'!$C$20+BG6683*'mass balance'!$D$20+BH6683*'mass balance'!$E$20</f>
        <v>8.8105686270465366E-5</v>
      </c>
      <c r="BE6683" s="2">
        <f>N6683*'mass balance'!$H$11+R6683*'mass balance'!$I$11+S6683*'mass balance'!$J$11</f>
        <v>-3.5721097948505066E-3</v>
      </c>
      <c r="BF6683" s="2">
        <f>N6683*'mass balance'!$H$12+R6683*'mass balance'!$I$12+S6683*'mass balance'!$J$12</f>
        <v>3.9726600761723032E-4</v>
      </c>
      <c r="BG6683" s="2">
        <f>N6683*'mass balance'!$H$13+R6683*'mass balance'!$I$13+S6683*'mass balance'!$J$13</f>
        <v>4.3465931120909235E-4</v>
      </c>
      <c r="BH6683" s="2">
        <f>N6683*'mass balance'!$H$14+R6683*'mass balance'!$I$14+S6683*'mass balance'!$J$14</f>
        <v>3.9069950881177412E-4</v>
      </c>
      <c r="BI6683" s="36">
        <f t="shared" si="7133"/>
        <v>7.8325413151257937E-20</v>
      </c>
      <c r="BJ6683" s="36">
        <f t="shared" si="7134"/>
        <v>7.2883332094472413E-23</v>
      </c>
      <c r="BK6683" s="36">
        <f t="shared" si="7135"/>
        <v>6.6036277934009089E-19</v>
      </c>
      <c r="BL6683" s="36">
        <f t="shared" si="7136"/>
        <v>3.7231008366045185E-19</v>
      </c>
      <c r="BM6683" s="36">
        <f t="shared" si="7137"/>
        <v>1.4012637795963309E-15</v>
      </c>
      <c r="BN6683" s="36">
        <f t="shared" ca="1" si="7081"/>
        <v>0.68747841170172763</v>
      </c>
      <c r="BO6683" s="36">
        <f t="shared" ca="1" si="7138"/>
        <v>1</v>
      </c>
      <c r="BP6683" s="36">
        <f t="shared" si="7139"/>
        <v>-1.4012637795913828E-15</v>
      </c>
      <c r="BQ6683" s="36">
        <f t="shared" si="7140"/>
        <v>0.99999999999646882</v>
      </c>
      <c r="BR6683" s="2">
        <f t="shared" si="7084"/>
        <v>-5</v>
      </c>
      <c r="BS6683">
        <v>0</v>
      </c>
      <c r="BT6683" s="37">
        <f t="shared" si="7141"/>
        <v>2.4289636383688924</v>
      </c>
      <c r="BU6683" s="34">
        <f t="shared" si="7142"/>
        <v>-5</v>
      </c>
      <c r="BV6683" s="34">
        <f t="shared" si="7143"/>
        <v>-5</v>
      </c>
      <c r="BW6683" s="34">
        <f t="shared" si="7144"/>
        <v>-5</v>
      </c>
      <c r="BX6683" s="34">
        <f t="shared" si="7145"/>
        <v>-5</v>
      </c>
      <c r="BY6683" s="34">
        <f t="shared" si="7146"/>
        <v>47.793863272113917</v>
      </c>
      <c r="BZ6683" s="36">
        <f t="shared" si="7147"/>
        <v>2.4229063724377979E-3</v>
      </c>
      <c r="CA6683" s="34">
        <f t="shared" si="7148"/>
        <v>1.0757112057842359E-2</v>
      </c>
    </row>
    <row r="6684" spans="1:79" ht="13.2" x14ac:dyDescent="0.25">
      <c r="A6684" s="75">
        <f t="shared" si="7082"/>
        <v>18.219178082189092</v>
      </c>
      <c r="B6684" s="34">
        <f t="shared" si="7085"/>
        <v>6649.9999999990187</v>
      </c>
      <c r="C6684">
        <f t="shared" si="7083"/>
        <v>15</v>
      </c>
      <c r="D6684" s="35">
        <f t="shared" si="7086"/>
        <v>3000</v>
      </c>
      <c r="E6684" s="27">
        <v>0</v>
      </c>
      <c r="F6684" s="64">
        <f t="shared" si="7087"/>
        <v>0.46593146951268899</v>
      </c>
      <c r="G6684" s="34">
        <v>0</v>
      </c>
      <c r="H6684" s="34">
        <f t="shared" si="7088"/>
        <v>1</v>
      </c>
      <c r="I6684" s="34">
        <f t="shared" si="7089"/>
        <v>6192.2292298236371</v>
      </c>
      <c r="J6684" s="34">
        <f t="shared" si="7090"/>
        <v>177900.51540004555</v>
      </c>
      <c r="K6684" s="34">
        <f t="shared" si="7091"/>
        <v>156728.11379940654</v>
      </c>
      <c r="L6684" s="36">
        <f t="shared" si="7092"/>
        <v>53896.841628223046</v>
      </c>
      <c r="M6684" s="34">
        <f t="shared" si="7093"/>
        <v>52.228002934779802</v>
      </c>
      <c r="N6684" s="34">
        <f t="shared" si="7094"/>
        <v>1500.4917123646358</v>
      </c>
      <c r="O6684" s="34">
        <f t="shared" si="7095"/>
        <v>4.9430669600601176</v>
      </c>
      <c r="P6684">
        <f t="shared" si="7096"/>
        <v>761.18770601160588</v>
      </c>
      <c r="Q6684" s="36">
        <f t="shared" si="7097"/>
        <v>1392.9767833781455</v>
      </c>
      <c r="R6684" s="34">
        <f t="shared" si="7098"/>
        <v>997.61124709531066</v>
      </c>
      <c r="S6684" s="34">
        <f t="shared" si="7099"/>
        <v>250.72634850561403</v>
      </c>
      <c r="T6684" s="36">
        <f t="shared" si="7100"/>
        <v>-2.1210216222569588E-13</v>
      </c>
      <c r="U6684" s="36">
        <f t="shared" si="7101"/>
        <v>3397.1919065812131</v>
      </c>
      <c r="V6684" s="36">
        <f t="shared" si="7102"/>
        <v>3.1648176477236882E-2</v>
      </c>
      <c r="W6684" s="68">
        <f t="shared" si="7103"/>
        <v>153.99097608063727</v>
      </c>
      <c r="X6684">
        <f t="shared" si="7104"/>
        <v>17.455883911002417</v>
      </c>
      <c r="Y6684">
        <f t="shared" si="7105"/>
        <v>1.5373874768040686E-2</v>
      </c>
      <c r="Z6684" s="34">
        <f t="shared" si="7106"/>
        <v>6.2394342047891618E-4</v>
      </c>
      <c r="AA6684" s="36">
        <f t="shared" si="7107"/>
        <v>2.0551968227452714E-4</v>
      </c>
      <c r="AB6684" s="34">
        <f t="shared" si="7108"/>
        <v>1.7719373785567562E-3</v>
      </c>
      <c r="AC6684" s="36">
        <f t="shared" si="7109"/>
        <v>228.81095225332476</v>
      </c>
      <c r="AD6684" s="34">
        <f t="shared" si="7110"/>
        <v>0</v>
      </c>
      <c r="AE6684">
        <f t="shared" si="7111"/>
        <v>129130.38294823455</v>
      </c>
      <c r="AF6684" s="36">
        <f t="shared" si="7112"/>
        <v>0</v>
      </c>
      <c r="AG6684" s="34">
        <f t="shared" si="7113"/>
        <v>152.25177660760076</v>
      </c>
      <c r="AH6684">
        <f t="shared" si="7114"/>
        <v>1.1391256283121152</v>
      </c>
      <c r="AI6684" s="29">
        <f t="shared" si="7115"/>
        <v>152.25177660760076</v>
      </c>
      <c r="AJ6684">
        <f t="shared" si="7116"/>
        <v>6195.6390231332753</v>
      </c>
      <c r="AK6684" s="36">
        <f t="shared" si="7117"/>
        <v>-3.9083749403773932E-58</v>
      </c>
      <c r="AL6684" s="36">
        <f t="shared" si="7118"/>
        <v>-8.9045672504541691E-5</v>
      </c>
      <c r="AM6684" s="36">
        <f t="shared" si="7119"/>
        <v>-5.4098651354730483E-6</v>
      </c>
      <c r="AN6684" s="37">
        <f t="shared" si="7120"/>
        <v>1.0292259626392337E-56</v>
      </c>
      <c r="AO6684" s="36">
        <f t="shared" si="7121"/>
        <v>0.42805395124931772</v>
      </c>
      <c r="AP6684" s="36">
        <f t="shared" si="7122"/>
        <v>3.0476597042456161E-3</v>
      </c>
      <c r="AQ6684" s="74">
        <f t="shared" si="7123"/>
        <v>2.0174303092143921E-57</v>
      </c>
      <c r="AR6684" s="73">
        <f t="shared" si="7124"/>
        <v>3.7607591682115513E-58</v>
      </c>
      <c r="AS6684" s="72">
        <f t="shared" si="7125"/>
        <v>7.8432404754508786E-2</v>
      </c>
      <c r="AT6684" s="37">
        <f t="shared" si="7126"/>
        <v>6.8535979185546176E-54</v>
      </c>
      <c r="AU6684" s="37">
        <f t="shared" si="7127"/>
        <v>0.15917317997755018</v>
      </c>
      <c r="AV6684" s="34">
        <f t="shared" si="7128"/>
        <v>0.85116665376667777</v>
      </c>
      <c r="AW6684" s="34">
        <f t="shared" si="7129"/>
        <v>14.48164036622533</v>
      </c>
      <c r="AX6684" s="37">
        <f t="shared" si="7130"/>
        <v>71.856160076446002</v>
      </c>
      <c r="AY6684" s="7">
        <f t="shared" si="7131"/>
        <v>241.17994317707527</v>
      </c>
      <c r="AZ6684" s="37">
        <f t="shared" si="7132"/>
        <v>225.84713615708327</v>
      </c>
      <c r="BA6684" s="2">
        <f>BE6684*'mass balance'!$B$17+BF6684*'mass balance'!$C$17+BG6684*'mass balance'!$D$17+BH6684*'mass balance'!$E$17</f>
        <v>1.9092452783293174E-3</v>
      </c>
      <c r="BB6684" s="2">
        <f>BE6684*'mass balance'!$B$18+BF6684*'mass balance'!$C$18+BG6684*'mass balance'!$D$18+BH6684*'mass balance'!$E$18</f>
        <v>1.9386182826113068E-3</v>
      </c>
      <c r="BC6684" s="2">
        <f>BE6684*'mass balance'!$B$19+BF6684*'mass balance'!$C$19+BG6684*'mass balance'!$D$19+BH6684*'mass balance'!$E$19</f>
        <v>-2.4232728532641336E-3</v>
      </c>
      <c r="BD6684" s="2">
        <f>BE6684*'mass balance'!$B$20+BF6684*'mass balance'!$C$20+BG6684*'mass balance'!$D$20+BH6684*'mass balance'!$E$20</f>
        <v>8.8119012845968512E-5</v>
      </c>
      <c r="BE6684" s="2">
        <f>N6684*'mass balance'!$H$11+R6684*'mass balance'!$I$11+S6684*'mass balance'!$J$11</f>
        <v>-3.5725993151538944E-3</v>
      </c>
      <c r="BF6684" s="2">
        <f>N6684*'mass balance'!$H$12+R6684*'mass balance'!$I$12+S6684*'mass balance'!$J$12</f>
        <v>3.9725744532096541E-4</v>
      </c>
      <c r="BG6684" s="2">
        <f>N6684*'mass balance'!$H$13+R6684*'mass balance'!$I$13+S6684*'mass balance'!$J$13</f>
        <v>4.3474847717881203E-4</v>
      </c>
      <c r="BH6684" s="2">
        <f>N6684*'mass balance'!$H$14+R6684*'mass balance'!$I$14+S6684*'mass balance'!$J$14</f>
        <v>3.9075305009495719E-4</v>
      </c>
      <c r="BI6684" s="36">
        <f t="shared" si="7133"/>
        <v>7.8325413151257937E-20</v>
      </c>
      <c r="BJ6684" s="36">
        <f t="shared" si="7134"/>
        <v>7.2887456596520931E-23</v>
      </c>
      <c r="BK6684" s="36">
        <f t="shared" si="7135"/>
        <v>6.6043566267218533E-19</v>
      </c>
      <c r="BL6684" s="36">
        <f t="shared" si="7136"/>
        <v>3.7237185885664287E-19</v>
      </c>
      <c r="BM6684" s="36">
        <f t="shared" si="7137"/>
        <v>1.4016360896799914E-15</v>
      </c>
      <c r="BN6684" s="36">
        <f t="shared" ca="1" si="7081"/>
        <v>0.26485829953335582</v>
      </c>
      <c r="BO6684" s="36">
        <f t="shared" ca="1" si="7138"/>
        <v>1</v>
      </c>
      <c r="BP6684" s="36">
        <f t="shared" si="7139"/>
        <v>-1.4016360896750399E-15</v>
      </c>
      <c r="BQ6684" s="36">
        <f t="shared" si="7140"/>
        <v>0.99999999999646738</v>
      </c>
      <c r="BR6684" s="2">
        <f t="shared" si="7084"/>
        <v>-5</v>
      </c>
      <c r="BS6684">
        <v>0</v>
      </c>
      <c r="BT6684" s="37">
        <f t="shared" si="7141"/>
        <v>2.4293310353972939</v>
      </c>
      <c r="BU6684" s="34">
        <f t="shared" si="7142"/>
        <v>-5</v>
      </c>
      <c r="BV6684" s="34">
        <f t="shared" si="7143"/>
        <v>-5</v>
      </c>
      <c r="BW6684" s="34">
        <f t="shared" si="7144"/>
        <v>-5</v>
      </c>
      <c r="BX6684" s="34">
        <f t="shared" si="7145"/>
        <v>-5</v>
      </c>
      <c r="BY6684" s="34">
        <f t="shared" si="7146"/>
        <v>47.80041292142279</v>
      </c>
      <c r="BZ6684" s="36">
        <f t="shared" si="7147"/>
        <v>2.4232728532641336E-3</v>
      </c>
      <c r="CA6684" s="34">
        <f t="shared" si="7148"/>
        <v>1.0756527962823595E-2</v>
      </c>
    </row>
    <row r="6685" spans="1:79" ht="13.2" x14ac:dyDescent="0.25">
      <c r="A6685" s="75">
        <f t="shared" si="7082"/>
        <v>18.221917808216489</v>
      </c>
      <c r="B6685" s="34">
        <f t="shared" si="7085"/>
        <v>6650.9999999990187</v>
      </c>
      <c r="C6685">
        <f t="shared" si="7083"/>
        <v>15</v>
      </c>
      <c r="D6685" s="35">
        <f t="shared" si="7086"/>
        <v>3000</v>
      </c>
      <c r="E6685" s="27">
        <v>0</v>
      </c>
      <c r="F6685" s="64">
        <f t="shared" si="7087"/>
        <v>0.46593146951268899</v>
      </c>
      <c r="G6685" s="34">
        <v>0</v>
      </c>
      <c r="H6685" s="34">
        <f t="shared" si="7088"/>
        <v>1</v>
      </c>
      <c r="I6685" s="34">
        <f t="shared" si="7089"/>
        <v>6192.2292298236371</v>
      </c>
      <c r="J6685" s="34">
        <f t="shared" si="7090"/>
        <v>177924.88927014254</v>
      </c>
      <c r="K6685" s="34">
        <f t="shared" si="7091"/>
        <v>156749.58687202638</v>
      </c>
      <c r="L6685" s="36">
        <f t="shared" si="7092"/>
        <v>53907.918489990072</v>
      </c>
      <c r="M6685" s="34">
        <f t="shared" si="7093"/>
        <v>52.228002934779802</v>
      </c>
      <c r="N6685" s="34">
        <f t="shared" si="7094"/>
        <v>1500.6972923765684</v>
      </c>
      <c r="O6685" s="34">
        <f t="shared" si="7095"/>
        <v>4.9430669600601176</v>
      </c>
      <c r="P6685">
        <f t="shared" si="7096"/>
        <v>761.34414506709675</v>
      </c>
      <c r="Q6685" s="36">
        <f t="shared" si="7097"/>
        <v>1393.1846840105613</v>
      </c>
      <c r="R6685" s="34">
        <f t="shared" si="7098"/>
        <v>997.7705298156518</v>
      </c>
      <c r="S6685" s="34">
        <f t="shared" si="7099"/>
        <v>250.72093678553537</v>
      </c>
      <c r="T6685" s="36">
        <f t="shared" si="7100"/>
        <v>-2.120876338265683E-13</v>
      </c>
      <c r="U6685" s="36">
        <f t="shared" si="7101"/>
        <v>3397.1919065812131</v>
      </c>
      <c r="V6685" s="36">
        <f t="shared" si="7102"/>
        <v>3.164749337762203E-2</v>
      </c>
      <c r="W6685" s="68">
        <f t="shared" si="7103"/>
        <v>154.0226242571145</v>
      </c>
      <c r="X6685">
        <f t="shared" si="7104"/>
        <v>17.457079671660445</v>
      </c>
      <c r="Y6685">
        <f t="shared" si="7105"/>
        <v>1.5373874768040686E-2</v>
      </c>
      <c r="Z6685" s="34">
        <f t="shared" si="7106"/>
        <v>6.2394342047891618E-4</v>
      </c>
      <c r="AA6685" s="36">
        <f t="shared" si="7107"/>
        <v>2.054730175535247E-4</v>
      </c>
      <c r="AB6685" s="34">
        <f t="shared" si="7108"/>
        <v>1.7719373785567562E-3</v>
      </c>
      <c r="AC6685" s="36">
        <f t="shared" si="7109"/>
        <v>228.81095225332476</v>
      </c>
      <c r="AD6685" s="34">
        <f t="shared" si="7110"/>
        <v>0</v>
      </c>
      <c r="AE6685">
        <f t="shared" si="7111"/>
        <v>129130.38294823455</v>
      </c>
      <c r="AF6685" s="36">
        <f t="shared" si="7112"/>
        <v>0</v>
      </c>
      <c r="AG6685" s="34">
        <f t="shared" si="7113"/>
        <v>152.30864990460444</v>
      </c>
      <c r="AH6685">
        <f t="shared" si="7114"/>
        <v>1.1390426439001828</v>
      </c>
      <c r="AI6685" s="29">
        <f t="shared" si="7115"/>
        <v>152.30864990460444</v>
      </c>
      <c r="AJ6685">
        <f t="shared" si="7116"/>
        <v>6347.9476730378801</v>
      </c>
      <c r="AK6685" s="36">
        <f t="shared" si="7117"/>
        <v>-3.7607591682115513E-58</v>
      </c>
      <c r="AL6685" s="36">
        <f t="shared" si="7118"/>
        <v>-8.9027148830671501E-5</v>
      </c>
      <c r="AM6685" s="36">
        <f t="shared" si="7119"/>
        <v>-5.4002621470740356E-6</v>
      </c>
      <c r="AN6685" s="37">
        <f t="shared" si="7120"/>
        <v>9.9014221323545976E-57</v>
      </c>
      <c r="AO6685" s="36">
        <f t="shared" si="7121"/>
        <v>0.42796490557681316</v>
      </c>
      <c r="AP6685" s="36">
        <f t="shared" si="7122"/>
        <v>3.0422498391101433E-3</v>
      </c>
      <c r="AQ6685" s="74">
        <f t="shared" si="7123"/>
        <v>1.9420322804555044E-57</v>
      </c>
      <c r="AR6685" s="73">
        <f t="shared" si="7124"/>
        <v>3.61868830593366E-58</v>
      </c>
      <c r="AS6685" s="72">
        <f t="shared" si="7125"/>
        <v>7.8383467370903806E-2</v>
      </c>
      <c r="AT6685" s="37">
        <f t="shared" si="7126"/>
        <v>6.5974563454827533E-54</v>
      </c>
      <c r="AU6685" s="37">
        <f t="shared" si="7127"/>
        <v>0.15889063352537794</v>
      </c>
      <c r="AV6685" s="34">
        <f t="shared" si="7128"/>
        <v>0.87208719830341697</v>
      </c>
      <c r="AW6685" s="34">
        <f t="shared" si="7129"/>
        <v>14.484616628352207</v>
      </c>
      <c r="AX6685" s="37">
        <f t="shared" si="7130"/>
        <v>71.87092793163437</v>
      </c>
      <c r="AY6685" s="7">
        <f t="shared" si="7131"/>
        <v>241.25025601540446</v>
      </c>
      <c r="AZ6685" s="37">
        <f t="shared" si="7132"/>
        <v>225.89355218874886</v>
      </c>
      <c r="BA6685" s="2">
        <f>BE6685*'mass balance'!$B$17+BF6685*'mass balance'!$C$17+BG6685*'mass balance'!$D$17+BH6685*'mass balance'!$E$17</f>
        <v>1.909534008947794E-3</v>
      </c>
      <c r="BB6685" s="2">
        <f>BE6685*'mass balance'!$B$18+BF6685*'mass balance'!$C$18+BG6685*'mass balance'!$D$18+BH6685*'mass balance'!$E$18</f>
        <v>1.9389114552392983E-3</v>
      </c>
      <c r="BC6685" s="2">
        <f>BE6685*'mass balance'!$B$19+BF6685*'mass balance'!$C$19+BG6685*'mass balance'!$D$19+BH6685*'mass balance'!$E$19</f>
        <v>-2.4236393190491231E-3</v>
      </c>
      <c r="BD6685" s="2">
        <f>BE6685*'mass balance'!$B$20+BF6685*'mass balance'!$C$20+BG6685*'mass balance'!$D$20+BH6685*'mass balance'!$E$20</f>
        <v>8.8132338874513563E-5</v>
      </c>
      <c r="BE6685" s="2">
        <f>N6685*'mass balance'!$H$11+R6685*'mass balance'!$I$11+S6685*'mass balance'!$J$11</f>
        <v>-3.5730887913727814E-3</v>
      </c>
      <c r="BF6685" s="2">
        <f>N6685*'mass balance'!$H$12+R6685*'mass balance'!$I$12+S6685*'mass balance'!$J$12</f>
        <v>3.9724887084881261E-4</v>
      </c>
      <c r="BG6685" s="2">
        <f>N6685*'mass balance'!$H$13+R6685*'mass balance'!$I$13+S6685*'mass balance'!$J$13</f>
        <v>4.3483763064720908E-4</v>
      </c>
      <c r="BH6685" s="2">
        <f>N6685*'mass balance'!$H$14+R6685*'mass balance'!$I$14+S6685*'mass balance'!$J$14</f>
        <v>3.9080658655639796E-4</v>
      </c>
      <c r="BI6685" s="36">
        <f t="shared" si="7133"/>
        <v>7.8325413151257937E-20</v>
      </c>
      <c r="BJ6685" s="36">
        <f t="shared" si="7134"/>
        <v>7.2891581413729312E-23</v>
      </c>
      <c r="BK6685" s="36">
        <f t="shared" si="7135"/>
        <v>6.6050855012878181E-19</v>
      </c>
      <c r="BL6685" s="36">
        <f t="shared" si="7136"/>
        <v>3.724336409008199E-19</v>
      </c>
      <c r="BM6685" s="36">
        <f t="shared" si="7137"/>
        <v>1.4020084615388481E-15</v>
      </c>
      <c r="BN6685" s="36">
        <f t="shared" ca="1" si="7081"/>
        <v>0.38182915226430902</v>
      </c>
      <c r="BO6685" s="36">
        <f t="shared" ca="1" si="7138"/>
        <v>1</v>
      </c>
      <c r="BP6685" s="36">
        <f t="shared" si="7139"/>
        <v>-1.4020084615338932E-15</v>
      </c>
      <c r="BQ6685" s="36">
        <f t="shared" si="7140"/>
        <v>0.99999999999646594</v>
      </c>
      <c r="BR6685" s="2">
        <f t="shared" si="7084"/>
        <v>-5</v>
      </c>
      <c r="BS6685">
        <v>0</v>
      </c>
      <c r="BT6685" s="37">
        <f t="shared" si="7141"/>
        <v>2.4296984173467457</v>
      </c>
      <c r="BU6685" s="34">
        <f t="shared" si="7142"/>
        <v>-5</v>
      </c>
      <c r="BV6685" s="34">
        <f t="shared" si="7143"/>
        <v>-5</v>
      </c>
      <c r="BW6685" s="34">
        <f t="shared" si="7144"/>
        <v>-5</v>
      </c>
      <c r="BX6685" s="34">
        <f t="shared" si="7145"/>
        <v>-5</v>
      </c>
      <c r="BY6685" s="34">
        <f t="shared" si="7146"/>
        <v>47.806961980892957</v>
      </c>
      <c r="BZ6685" s="36">
        <f t="shared" si="7147"/>
        <v>2.4236393190491231E-3</v>
      </c>
      <c r="CA6685" s="34">
        <f t="shared" si="7148"/>
        <v>1.0755944088729782E-2</v>
      </c>
    </row>
    <row r="6686" spans="1:79" ht="13.2" x14ac:dyDescent="0.25">
      <c r="A6686" s="75">
        <f t="shared" si="7082"/>
        <v>18.224657534243885</v>
      </c>
      <c r="B6686" s="34">
        <f t="shared" si="7085"/>
        <v>6651.9999999990177</v>
      </c>
      <c r="C6686">
        <f t="shared" si="7083"/>
        <v>15</v>
      </c>
      <c r="D6686" s="35">
        <f t="shared" si="7086"/>
        <v>3000</v>
      </c>
      <c r="E6686" s="27">
        <v>0</v>
      </c>
      <c r="F6686" s="64">
        <f t="shared" si="7087"/>
        <v>0.46593146951268899</v>
      </c>
      <c r="G6686" s="34">
        <v>0</v>
      </c>
      <c r="H6686" s="34">
        <f t="shared" si="7088"/>
        <v>1</v>
      </c>
      <c r="I6686" s="34">
        <f t="shared" si="7089"/>
        <v>6192.2292298236371</v>
      </c>
      <c r="J6686" s="34">
        <f t="shared" si="7090"/>
        <v>177949.26094483401</v>
      </c>
      <c r="K6686" s="34">
        <f t="shared" si="7091"/>
        <v>156771.05801052161</v>
      </c>
      <c r="L6686" s="36">
        <f t="shared" si="7092"/>
        <v>53918.995112672244</v>
      </c>
      <c r="M6686" s="34">
        <f t="shared" si="7093"/>
        <v>52.228002934779802</v>
      </c>
      <c r="N6686" s="34">
        <f t="shared" si="7094"/>
        <v>1500.902853871479</v>
      </c>
      <c r="O6686" s="34">
        <f t="shared" si="7095"/>
        <v>4.9430669600601176</v>
      </c>
      <c r="P6686">
        <f t="shared" si="7096"/>
        <v>761.5005807459803</v>
      </c>
      <c r="Q6686" s="36">
        <f t="shared" si="7097"/>
        <v>1393.3925694200695</v>
      </c>
      <c r="R6686" s="34">
        <f t="shared" si="7098"/>
        <v>997.92980895116659</v>
      </c>
      <c r="S6686" s="34">
        <f t="shared" si="7099"/>
        <v>250.71551738353494</v>
      </c>
      <c r="T6686" s="36">
        <f t="shared" si="7100"/>
        <v>-2.1207310972069473E-13</v>
      </c>
      <c r="U6686" s="36">
        <f t="shared" si="7101"/>
        <v>3397.1919065812131</v>
      </c>
      <c r="V6686" s="36">
        <f t="shared" si="7102"/>
        <v>3.1646809308349157E-2</v>
      </c>
      <c r="W6686" s="68">
        <f t="shared" si="7103"/>
        <v>154.05427175049212</v>
      </c>
      <c r="X6686">
        <f t="shared" si="7104"/>
        <v>17.458275242724255</v>
      </c>
      <c r="Y6686">
        <f t="shared" si="7105"/>
        <v>1.5373874768040686E-2</v>
      </c>
      <c r="Z6686" s="34">
        <f t="shared" si="7106"/>
        <v>6.2394342047891618E-4</v>
      </c>
      <c r="AA6686" s="36">
        <f t="shared" si="7107"/>
        <v>2.0542636662230731E-4</v>
      </c>
      <c r="AB6686" s="34">
        <f t="shared" si="7108"/>
        <v>1.7719373785567562E-3</v>
      </c>
      <c r="AC6686" s="36">
        <f t="shared" si="7109"/>
        <v>228.81095225332476</v>
      </c>
      <c r="AD6686" s="34">
        <f t="shared" si="7110"/>
        <v>0</v>
      </c>
      <c r="AE6686">
        <f t="shared" si="7111"/>
        <v>129130.38294823455</v>
      </c>
      <c r="AF6686" s="36">
        <f t="shared" si="7112"/>
        <v>0</v>
      </c>
      <c r="AG6686" s="34">
        <f t="shared" si="7113"/>
        <v>152.36551903722952</v>
      </c>
      <c r="AH6686">
        <f t="shared" si="7114"/>
        <v>1.1389596443302423</v>
      </c>
      <c r="AI6686" s="29">
        <f t="shared" si="7115"/>
        <v>152.36551903722952</v>
      </c>
      <c r="AJ6686">
        <f t="shared" si="7116"/>
        <v>6500.3131920751093</v>
      </c>
      <c r="AK6686" s="36">
        <f t="shared" si="7117"/>
        <v>-3.61868830593366E-58</v>
      </c>
      <c r="AL6686" s="36">
        <f t="shared" si="7118"/>
        <v>-8.9008629010177724E-5</v>
      </c>
      <c r="AM6686" s="36">
        <f t="shared" si="7119"/>
        <v>-5.3906762048275406E-6</v>
      </c>
      <c r="AN6686" s="37">
        <f t="shared" si="7120"/>
        <v>9.5253462155334423E-57</v>
      </c>
      <c r="AO6686" s="36">
        <f t="shared" si="7121"/>
        <v>0.42787587842798247</v>
      </c>
      <c r="AP6686" s="36">
        <f t="shared" si="7122"/>
        <v>3.0368495769630692E-3</v>
      </c>
      <c r="AQ6686" s="74">
        <f t="shared" si="7123"/>
        <v>1.869436413059692E-57</v>
      </c>
      <c r="AR6686" s="73">
        <f t="shared" si="7124"/>
        <v>3.481955217869999E-58</v>
      </c>
      <c r="AS6686" s="72">
        <f t="shared" si="7125"/>
        <v>7.8334560521457791E-2</v>
      </c>
      <c r="AT6686" s="37">
        <f t="shared" si="7126"/>
        <v>6.3508342523144609E-54</v>
      </c>
      <c r="AU6686" s="37">
        <f t="shared" si="7127"/>
        <v>0.15860858861811197</v>
      </c>
      <c r="AV6686" s="34">
        <f t="shared" si="7128"/>
        <v>0.89301555417295753</v>
      </c>
      <c r="AW6686" s="34">
        <f t="shared" si="7129"/>
        <v>14.487592826238943</v>
      </c>
      <c r="AX6686" s="37">
        <f t="shared" si="7130"/>
        <v>71.885695468070864</v>
      </c>
      <c r="AY6686" s="7">
        <f t="shared" si="7131"/>
        <v>241.32057559897487</v>
      </c>
      <c r="AZ6686" s="37">
        <f t="shared" si="7132"/>
        <v>225.93996721856297</v>
      </c>
      <c r="BA6686" s="2">
        <f>BE6686*'mass balance'!$B$17+BF6686*'mass balance'!$C$17+BG6686*'mass balance'!$D$17+BH6686*'mass balance'!$E$17</f>
        <v>1.909822727708569E-3</v>
      </c>
      <c r="BB6686" s="2">
        <f>BE6686*'mass balance'!$B$18+BF6686*'mass balance'!$C$18+BG6686*'mass balance'!$D$18+BH6686*'mass balance'!$E$18</f>
        <v>1.9392046158271626E-3</v>
      </c>
      <c r="BC6686" s="2">
        <f>BE6686*'mass balance'!$B$19+BF6686*'mass balance'!$C$19+BG6686*'mass balance'!$D$19+BH6686*'mass balance'!$E$19</f>
        <v>-2.4240057697839531E-3</v>
      </c>
      <c r="BD6686" s="2">
        <f>BE6686*'mass balance'!$B$20+BF6686*'mass balance'!$C$20+BG6686*'mass balance'!$D$20+BH6686*'mass balance'!$E$20</f>
        <v>8.8145664355780123E-5</v>
      </c>
      <c r="BE6686" s="2">
        <f>N6686*'mass balance'!$H$11+R6686*'mass balance'!$I$11+S6686*'mass balance'!$J$11</f>
        <v>-3.5735782235035212E-3</v>
      </c>
      <c r="BF6686" s="2">
        <f>N6686*'mass balance'!$H$12+R6686*'mass balance'!$I$12+S6686*'mass balance'!$J$12</f>
        <v>3.9724028420522016E-4</v>
      </c>
      <c r="BG6686" s="2">
        <f>N6686*'mass balance'!$H$13+R6686*'mass balance'!$I$13+S6686*'mass balance'!$J$13</f>
        <v>4.3492677161513347E-4</v>
      </c>
      <c r="BH6686" s="2">
        <f>N6686*'mass balance'!$H$14+R6686*'mass balance'!$I$14+S6686*'mass balance'!$J$14</f>
        <v>3.9086011819569762E-4</v>
      </c>
      <c r="BI6686" s="36">
        <f t="shared" si="7133"/>
        <v>7.8325413151257937E-20</v>
      </c>
      <c r="BJ6686" s="36">
        <f t="shared" si="7134"/>
        <v>7.2895706545855379E-23</v>
      </c>
      <c r="BK6686" s="36">
        <f t="shared" si="7135"/>
        <v>6.6058144171019551E-19</v>
      </c>
      <c r="BL6686" s="36">
        <f t="shared" si="7136"/>
        <v>3.7249542979288091E-19</v>
      </c>
      <c r="BM6686" s="36">
        <f t="shared" si="7137"/>
        <v>1.4023808951797488E-15</v>
      </c>
      <c r="BN6686" s="36">
        <f t="shared" ca="1" si="7081"/>
        <v>0.51809185601099583</v>
      </c>
      <c r="BO6686" s="36">
        <f t="shared" ca="1" si="7138"/>
        <v>1</v>
      </c>
      <c r="BP6686" s="36">
        <f t="shared" si="7139"/>
        <v>-1.4023808951747906E-15</v>
      </c>
      <c r="BQ6686" s="36">
        <f t="shared" si="7140"/>
        <v>0.99999999999646449</v>
      </c>
      <c r="BR6686" s="2">
        <f t="shared" si="7084"/>
        <v>-5</v>
      </c>
      <c r="BS6686">
        <v>0</v>
      </c>
      <c r="BT6686" s="37">
        <f t="shared" si="7141"/>
        <v>2.4300657842084132</v>
      </c>
      <c r="BU6686" s="34">
        <f t="shared" si="7142"/>
        <v>-5</v>
      </c>
      <c r="BV6686" s="34">
        <f t="shared" si="7143"/>
        <v>-5</v>
      </c>
      <c r="BW6686" s="34">
        <f t="shared" si="7144"/>
        <v>-5</v>
      </c>
      <c r="BX6686" s="34">
        <f t="shared" si="7145"/>
        <v>-5</v>
      </c>
      <c r="BY6686" s="34">
        <f t="shared" si="7146"/>
        <v>47.813510450475633</v>
      </c>
      <c r="BZ6686" s="36">
        <f t="shared" si="7147"/>
        <v>2.4240057697839531E-3</v>
      </c>
      <c r="CA6686" s="34">
        <f t="shared" si="7148"/>
        <v>1.0755360435445623E-2</v>
      </c>
    </row>
    <row r="6687" spans="1:79" ht="13.2" x14ac:dyDescent="0.25">
      <c r="A6687" s="75">
        <f t="shared" si="7082"/>
        <v>18.227397260271282</v>
      </c>
      <c r="B6687" s="34">
        <f t="shared" si="7085"/>
        <v>6652.9999999990177</v>
      </c>
      <c r="C6687">
        <f t="shared" si="7083"/>
        <v>15</v>
      </c>
      <c r="D6687" s="35">
        <f t="shared" si="7086"/>
        <v>3000</v>
      </c>
      <c r="E6687" s="27">
        <v>0</v>
      </c>
      <c r="F6687" s="64">
        <f t="shared" si="7087"/>
        <v>0.46593146951268899</v>
      </c>
      <c r="G6687" s="34">
        <v>0</v>
      </c>
      <c r="H6687" s="34">
        <f t="shared" si="7088"/>
        <v>1</v>
      </c>
      <c r="I6687" s="34">
        <f t="shared" si="7089"/>
        <v>6192.2292298236371</v>
      </c>
      <c r="J6687" s="34">
        <f t="shared" si="7090"/>
        <v>177973.63042393871</v>
      </c>
      <c r="K6687" s="34">
        <f t="shared" si="7091"/>
        <v>156792.52721473252</v>
      </c>
      <c r="L6687" s="36">
        <f t="shared" si="7092"/>
        <v>53930.071495930162</v>
      </c>
      <c r="M6687" s="34">
        <f t="shared" si="7093"/>
        <v>52.228002934779802</v>
      </c>
      <c r="N6687" s="34">
        <f t="shared" si="7094"/>
        <v>1501.1083968478385</v>
      </c>
      <c r="O6687" s="34">
        <f t="shared" si="7095"/>
        <v>4.9430669600601176</v>
      </c>
      <c r="P6687">
        <f t="shared" si="7096"/>
        <v>761.65701304346373</v>
      </c>
      <c r="Q6687" s="36">
        <f t="shared" si="7097"/>
        <v>1393.600439603937</v>
      </c>
      <c r="R6687" s="34">
        <f t="shared" si="7098"/>
        <v>998.08908449702494</v>
      </c>
      <c r="S6687" s="34">
        <f t="shared" si="7099"/>
        <v>250.71009030242024</v>
      </c>
      <c r="T6687" s="36">
        <f t="shared" si="7100"/>
        <v>-2.1205858990635509E-13</v>
      </c>
      <c r="U6687" s="36">
        <f t="shared" si="7101"/>
        <v>3397.1919065812131</v>
      </c>
      <c r="V6687" s="36">
        <f t="shared" si="7102"/>
        <v>3.1646124269772646E-2</v>
      </c>
      <c r="W6687" s="68">
        <f t="shared" si="7103"/>
        <v>154.08591855980046</v>
      </c>
      <c r="X6687">
        <f t="shared" si="7104"/>
        <v>17.459470624223897</v>
      </c>
      <c r="Y6687">
        <f t="shared" si="7105"/>
        <v>1.5373874768040686E-2</v>
      </c>
      <c r="Z6687" s="34">
        <f t="shared" si="7106"/>
        <v>6.2394342047891618E-4</v>
      </c>
      <c r="AA6687" s="36">
        <f t="shared" si="7107"/>
        <v>2.0537972947535011E-4</v>
      </c>
      <c r="AB6687" s="34">
        <f t="shared" si="7108"/>
        <v>1.7719373785567562E-3</v>
      </c>
      <c r="AC6687" s="36">
        <f t="shared" si="7109"/>
        <v>228.81095225332476</v>
      </c>
      <c r="AD6687" s="34">
        <f t="shared" si="7110"/>
        <v>0</v>
      </c>
      <c r="AE6687">
        <f t="shared" si="7111"/>
        <v>129130.38294823455</v>
      </c>
      <c r="AF6687" s="36">
        <f t="shared" si="7112"/>
        <v>0</v>
      </c>
      <c r="AG6687" s="34">
        <f t="shared" si="7113"/>
        <v>152.42238400472829</v>
      </c>
      <c r="AH6687">
        <f t="shared" si="7114"/>
        <v>1.138876629612497</v>
      </c>
      <c r="AI6687" s="29">
        <f t="shared" si="7115"/>
        <v>152.42238400472829</v>
      </c>
      <c r="AJ6687">
        <f t="shared" si="7116"/>
        <v>6652.7355760798373</v>
      </c>
      <c r="AK6687" s="36">
        <f t="shared" si="7117"/>
        <v>-3.481955217869999E-58</v>
      </c>
      <c r="AL6687" s="36">
        <f t="shared" si="7118"/>
        <v>-8.8990113042258741E-5</v>
      </c>
      <c r="AM6687" s="36">
        <f t="shared" si="7119"/>
        <v>-5.381107278475135E-6</v>
      </c>
      <c r="AN6687" s="37">
        <f t="shared" si="7120"/>
        <v>9.1634773849400758E-57</v>
      </c>
      <c r="AO6687" s="36">
        <f t="shared" si="7121"/>
        <v>0.42778686979897229</v>
      </c>
      <c r="AP6687" s="36">
        <f t="shared" si="7122"/>
        <v>3.0314589007582418E-3</v>
      </c>
      <c r="AQ6687" s="74">
        <f t="shared" si="7123"/>
        <v>1.799539152255647E-57</v>
      </c>
      <c r="AR6687" s="73">
        <f t="shared" si="7124"/>
        <v>3.3503604629604048E-58</v>
      </c>
      <c r="AS6687" s="72">
        <f t="shared" si="7125"/>
        <v>7.8285684187119134E-2</v>
      </c>
      <c r="AT6687" s="37">
        <f t="shared" si="7126"/>
        <v>6.1133798436187686E-54</v>
      </c>
      <c r="AU6687" s="37">
        <f t="shared" si="7127"/>
        <v>0.1583270443654658</v>
      </c>
      <c r="AV6687" s="34">
        <f t="shared" si="7128"/>
        <v>0.91395172080319442</v>
      </c>
      <c r="AW6687" s="34">
        <f t="shared" si="7129"/>
        <v>14.490568959794338</v>
      </c>
      <c r="AX6687" s="37">
        <f t="shared" si="7130"/>
        <v>71.900462685302983</v>
      </c>
      <c r="AY6687" s="7">
        <f t="shared" si="7131"/>
        <v>241.39090192570097</v>
      </c>
      <c r="AZ6687" s="37">
        <f t="shared" si="7132"/>
        <v>225.98638124510344</v>
      </c>
      <c r="BA6687" s="2">
        <f>BE6687*'mass balance'!$B$17+BF6687*'mass balance'!$C$17+BG6687*'mass balance'!$D$17+BH6687*'mass balance'!$E$17</f>
        <v>1.9101114346047022E-3</v>
      </c>
      <c r="BB6687" s="2">
        <f>BE6687*'mass balance'!$B$18+BF6687*'mass balance'!$C$18+BG6687*'mass balance'!$D$18+BH6687*'mass balance'!$E$18</f>
        <v>1.9394977643678521E-3</v>
      </c>
      <c r="BC6687" s="2">
        <f>BE6687*'mass balance'!$B$19+BF6687*'mass balance'!$C$19+BG6687*'mass balance'!$D$19+BH6687*'mass balance'!$E$19</f>
        <v>-2.4243722054598143E-3</v>
      </c>
      <c r="BD6687" s="2">
        <f>BE6687*'mass balance'!$B$20+BF6687*'mass balance'!$C$20+BG6687*'mass balance'!$D$20+BH6687*'mass balance'!$E$20</f>
        <v>8.8158989289447771E-5</v>
      </c>
      <c r="BE6687" s="2">
        <f>N6687*'mass balance'!$H$11+R6687*'mass balance'!$I$11+S6687*'mass balance'!$J$11</f>
        <v>-3.5740676115424723E-3</v>
      </c>
      <c r="BF6687" s="2">
        <f>N6687*'mass balance'!$H$12+R6687*'mass balance'!$I$12+S6687*'mass balance'!$J$12</f>
        <v>3.9723168539463634E-4</v>
      </c>
      <c r="BG6687" s="2">
        <f>N6687*'mass balance'!$H$13+R6687*'mass balance'!$I$13+S6687*'mass balance'!$J$13</f>
        <v>4.3501590008343679E-4</v>
      </c>
      <c r="BH6687" s="2">
        <f>N6687*'mass balance'!$H$14+R6687*'mass balance'!$I$14+S6687*'mass balance'!$J$14</f>
        <v>3.9091364501245789E-4</v>
      </c>
      <c r="BI6687" s="36">
        <f t="shared" si="7133"/>
        <v>7.8325413151257937E-20</v>
      </c>
      <c r="BJ6687" s="36">
        <f t="shared" si="7134"/>
        <v>7.2899831992656842E-23</v>
      </c>
      <c r="BK6687" s="36">
        <f t="shared" si="7135"/>
        <v>6.6065433741674132E-19</v>
      </c>
      <c r="BL6687" s="36">
        <f t="shared" si="7136"/>
        <v>3.7255722553272355E-19</v>
      </c>
      <c r="BM6687" s="36">
        <f t="shared" si="7137"/>
        <v>1.4027533906095417E-15</v>
      </c>
      <c r="BN6687" s="36">
        <f t="shared" ca="1" si="7081"/>
        <v>0.23274123302713567</v>
      </c>
      <c r="BO6687" s="36">
        <f t="shared" ca="1" si="7138"/>
        <v>1</v>
      </c>
      <c r="BP6687" s="36">
        <f t="shared" si="7139"/>
        <v>-1.4027533906045802E-15</v>
      </c>
      <c r="BQ6687" s="36">
        <f t="shared" si="7140"/>
        <v>0.99999999999646305</v>
      </c>
      <c r="BR6687" s="2">
        <f t="shared" si="7084"/>
        <v>-5</v>
      </c>
      <c r="BS6687">
        <v>0</v>
      </c>
      <c r="BT6687" s="37">
        <f t="shared" si="7141"/>
        <v>2.4304331359734639</v>
      </c>
      <c r="BU6687" s="34">
        <f t="shared" si="7142"/>
        <v>-5</v>
      </c>
      <c r="BV6687" s="34">
        <f t="shared" si="7143"/>
        <v>-5</v>
      </c>
      <c r="BW6687" s="34">
        <f t="shared" si="7144"/>
        <v>-5</v>
      </c>
      <c r="BX6687" s="34">
        <f t="shared" si="7145"/>
        <v>-5</v>
      </c>
      <c r="BY6687" s="34">
        <f t="shared" si="7146"/>
        <v>47.820058330122102</v>
      </c>
      <c r="BZ6687" s="36">
        <f t="shared" si="7147"/>
        <v>2.4243722054598143E-3</v>
      </c>
      <c r="CA6687" s="34">
        <f t="shared" si="7148"/>
        <v>1.0754777002855898E-2</v>
      </c>
    </row>
    <row r="6688" spans="1:79" ht="13.2" x14ac:dyDescent="0.25">
      <c r="A6688" s="75">
        <f t="shared" si="7082"/>
        <v>18.230136986298678</v>
      </c>
      <c r="B6688" s="34">
        <f t="shared" si="7085"/>
        <v>6653.9999999990177</v>
      </c>
      <c r="C6688">
        <f t="shared" si="7083"/>
        <v>15</v>
      </c>
      <c r="D6688" s="35">
        <f t="shared" si="7086"/>
        <v>3000</v>
      </c>
      <c r="E6688" s="27">
        <v>0</v>
      </c>
      <c r="F6688" s="64">
        <f t="shared" si="7087"/>
        <v>0.46593146951268899</v>
      </c>
      <c r="G6688" s="34">
        <v>0</v>
      </c>
      <c r="H6688" s="34">
        <f t="shared" si="7088"/>
        <v>1</v>
      </c>
      <c r="I6688" s="34">
        <f t="shared" si="7089"/>
        <v>6192.2292298236371</v>
      </c>
      <c r="J6688" s="34">
        <f t="shared" si="7090"/>
        <v>177997.99770727538</v>
      </c>
      <c r="K6688" s="34">
        <f t="shared" si="7091"/>
        <v>156813.99448449948</v>
      </c>
      <c r="L6688" s="36">
        <f t="shared" si="7092"/>
        <v>53941.147639424584</v>
      </c>
      <c r="M6688" s="34">
        <f t="shared" si="7093"/>
        <v>52.228002934779802</v>
      </c>
      <c r="N6688" s="34">
        <f t="shared" si="7094"/>
        <v>1501.3139213041186</v>
      </c>
      <c r="O6688" s="34">
        <f t="shared" si="7095"/>
        <v>4.9430669600601176</v>
      </c>
      <c r="P6688">
        <f t="shared" si="7096"/>
        <v>761.8134419547556</v>
      </c>
      <c r="Q6688" s="36">
        <f t="shared" si="7097"/>
        <v>1393.8082945594319</v>
      </c>
      <c r="R6688" s="34">
        <f t="shared" si="7098"/>
        <v>998.24835644839811</v>
      </c>
      <c r="S6688" s="34">
        <f t="shared" si="7099"/>
        <v>250.70465554499808</v>
      </c>
      <c r="T6688" s="36">
        <f t="shared" si="7100"/>
        <v>-2.1204407438183014E-13</v>
      </c>
      <c r="U6688" s="36">
        <f t="shared" si="7101"/>
        <v>3397.1919065812131</v>
      </c>
      <c r="V6688" s="36">
        <f t="shared" si="7102"/>
        <v>3.1645438262246806E-2</v>
      </c>
      <c r="W6688" s="68">
        <f t="shared" si="7103"/>
        <v>154.11756468407023</v>
      </c>
      <c r="X6688">
        <f t="shared" si="7104"/>
        <v>17.460665816189422</v>
      </c>
      <c r="Y6688">
        <f t="shared" si="7105"/>
        <v>1.5373874768040686E-2</v>
      </c>
      <c r="Z6688" s="34">
        <f t="shared" si="7106"/>
        <v>6.2394342047891618E-4</v>
      </c>
      <c r="AA6688" s="36">
        <f t="shared" si="7107"/>
        <v>2.0533310610713093E-4</v>
      </c>
      <c r="AB6688" s="34">
        <f t="shared" si="7108"/>
        <v>1.7719373785567562E-3</v>
      </c>
      <c r="AC6688" s="36">
        <f t="shared" si="7109"/>
        <v>228.81095225332476</v>
      </c>
      <c r="AD6688" s="34">
        <f t="shared" si="7110"/>
        <v>0</v>
      </c>
      <c r="AE6688">
        <f t="shared" si="7111"/>
        <v>129130.38294823455</v>
      </c>
      <c r="AF6688" s="36">
        <f t="shared" si="7112"/>
        <v>0</v>
      </c>
      <c r="AG6688" s="34">
        <f t="shared" si="7113"/>
        <v>152.47924480635348</v>
      </c>
      <c r="AH6688">
        <f t="shared" si="7114"/>
        <v>1.1387935997570651</v>
      </c>
      <c r="AI6688" s="29">
        <f t="shared" si="7115"/>
        <v>152.47924480635348</v>
      </c>
      <c r="AJ6688">
        <f t="shared" si="7116"/>
        <v>6805.2148208861909</v>
      </c>
      <c r="AK6688" s="36">
        <f t="shared" si="7117"/>
        <v>-3.3503604629604048E-58</v>
      </c>
      <c r="AL6688" s="36">
        <f t="shared" si="7118"/>
        <v>-8.8971600926113177E-5</v>
      </c>
      <c r="AM6688" s="36">
        <f t="shared" si="7119"/>
        <v>-5.3715553378121043E-6</v>
      </c>
      <c r="AN6688" s="37">
        <f t="shared" si="7120"/>
        <v>8.8152818631530764E-57</v>
      </c>
      <c r="AO6688" s="36">
        <f t="shared" si="7121"/>
        <v>0.42769787968593004</v>
      </c>
      <c r="AP6688" s="36">
        <f t="shared" si="7122"/>
        <v>3.0260777934797665E-3</v>
      </c>
      <c r="AQ6688" s="74">
        <f t="shared" si="7123"/>
        <v>1.7322407483391233E-57</v>
      </c>
      <c r="AR6688" s="73">
        <f t="shared" si="7124"/>
        <v>3.2237120105332051E-58</v>
      </c>
      <c r="AS6688" s="72">
        <f t="shared" si="7125"/>
        <v>7.8236838348848162E-2</v>
      </c>
      <c r="AT6688" s="37">
        <f t="shared" si="7126"/>
        <v>5.8847542505077254E-54</v>
      </c>
      <c r="AU6688" s="37">
        <f t="shared" si="7127"/>
        <v>0.15804599987873325</v>
      </c>
      <c r="AV6688" s="34">
        <f t="shared" si="7128"/>
        <v>0.93489569762192049</v>
      </c>
      <c r="AW6688" s="34">
        <f t="shared" si="7129"/>
        <v>14.493545028927244</v>
      </c>
      <c r="AX6688" s="37">
        <f t="shared" si="7130"/>
        <v>71.915229582878439</v>
      </c>
      <c r="AY6688" s="7">
        <f t="shared" si="7131"/>
        <v>241.46123499349784</v>
      </c>
      <c r="AZ6688" s="37">
        <f t="shared" si="7132"/>
        <v>226.03279426694866</v>
      </c>
      <c r="BA6688" s="2">
        <f>BE6688*'mass balance'!$B$17+BF6688*'mass balance'!$C$17+BG6688*'mass balance'!$D$17+BH6688*'mass balance'!$E$17</f>
        <v>1.9104001296292557E-3</v>
      </c>
      <c r="BB6688" s="2">
        <f>BE6688*'mass balance'!$B$18+BF6688*'mass balance'!$C$18+BG6688*'mass balance'!$D$18+BH6688*'mass balance'!$E$18</f>
        <v>1.9397909008543211E-3</v>
      </c>
      <c r="BC6688" s="2">
        <f>BE6688*'mass balance'!$B$19+BF6688*'mass balance'!$C$19+BG6688*'mass balance'!$D$19+BH6688*'mass balance'!$E$19</f>
        <v>-2.4247386260679011E-3</v>
      </c>
      <c r="BD6688" s="2">
        <f>BE6688*'mass balance'!$B$20+BF6688*'mass balance'!$C$20+BG6688*'mass balance'!$D$20+BH6688*'mass balance'!$E$20</f>
        <v>8.8172313675196408E-5</v>
      </c>
      <c r="BE6688" s="2">
        <f>N6688*'mass balance'!$H$11+R6688*'mass balance'!$I$11+S6688*'mass balance'!$J$11</f>
        <v>-3.5745569554859963E-3</v>
      </c>
      <c r="BF6688" s="2">
        <f>N6688*'mass balance'!$H$12+R6688*'mass balance'!$I$12+S6688*'mass balance'!$J$12</f>
        <v>3.9722307442150828E-4</v>
      </c>
      <c r="BG6688" s="2">
        <f>N6688*'mass balance'!$H$13+R6688*'mass balance'!$I$13+S6688*'mass balance'!$J$13</f>
        <v>4.351050160529698E-4</v>
      </c>
      <c r="BH6688" s="2">
        <f>N6688*'mass balance'!$H$14+R6688*'mass balance'!$I$14+S6688*'mass balance'!$J$14</f>
        <v>3.9096716700628081E-4</v>
      </c>
      <c r="BI6688" s="36">
        <f t="shared" si="7133"/>
        <v>7.8325413151257937E-20</v>
      </c>
      <c r="BJ6688" s="36">
        <f t="shared" si="7134"/>
        <v>7.2903957753891899E-23</v>
      </c>
      <c r="BK6688" s="36">
        <f t="shared" si="7135"/>
        <v>6.6072723724873394E-19</v>
      </c>
      <c r="BL6688" s="36">
        <f t="shared" si="7136"/>
        <v>3.7261902812024592E-19</v>
      </c>
      <c r="BM6688" s="36">
        <f t="shared" si="7137"/>
        <v>1.4031259478350745E-15</v>
      </c>
      <c r="BN6688" s="36">
        <f t="shared" ca="1" si="7081"/>
        <v>0.55401821464895928</v>
      </c>
      <c r="BO6688" s="36">
        <f t="shared" ca="1" si="7138"/>
        <v>1</v>
      </c>
      <c r="BP6688" s="36">
        <f t="shared" si="7139"/>
        <v>-1.4031259478301096E-15</v>
      </c>
      <c r="BQ6688" s="36">
        <f t="shared" si="7140"/>
        <v>0.99999999999646161</v>
      </c>
      <c r="BR6688" s="2">
        <f t="shared" si="7084"/>
        <v>-5</v>
      </c>
      <c r="BS6688">
        <v>0</v>
      </c>
      <c r="BT6688" s="37">
        <f t="shared" si="7141"/>
        <v>2.4308004726330705</v>
      </c>
      <c r="BU6688" s="34">
        <f t="shared" si="7142"/>
        <v>-5</v>
      </c>
      <c r="BV6688" s="34">
        <f t="shared" si="7143"/>
        <v>-5</v>
      </c>
      <c r="BW6688" s="34">
        <f t="shared" si="7144"/>
        <v>-5</v>
      </c>
      <c r="BX6688" s="34">
        <f t="shared" si="7145"/>
        <v>-5</v>
      </c>
      <c r="BY6688" s="34">
        <f t="shared" si="7146"/>
        <v>47.826605619783663</v>
      </c>
      <c r="BZ6688" s="36">
        <f t="shared" si="7147"/>
        <v>2.4247386260679011E-3</v>
      </c>
      <c r="CA6688" s="34">
        <f t="shared" si="7148"/>
        <v>1.0754193790845469E-2</v>
      </c>
    </row>
    <row r="6689" spans="1:79" ht="13.2" x14ac:dyDescent="0.25">
      <c r="A6689" s="75">
        <f t="shared" si="7082"/>
        <v>18.232876712326075</v>
      </c>
      <c r="B6689" s="34">
        <f t="shared" si="7085"/>
        <v>6654.9999999990168</v>
      </c>
      <c r="C6689">
        <f t="shared" si="7083"/>
        <v>15</v>
      </c>
      <c r="D6689" s="35">
        <f t="shared" si="7086"/>
        <v>3000</v>
      </c>
      <c r="E6689" s="27">
        <v>0</v>
      </c>
      <c r="F6689" s="64">
        <f t="shared" si="7087"/>
        <v>0.46593146951268899</v>
      </c>
      <c r="G6689" s="34">
        <v>0</v>
      </c>
      <c r="H6689" s="34">
        <f t="shared" si="7088"/>
        <v>1</v>
      </c>
      <c r="I6689" s="34">
        <f t="shared" si="7089"/>
        <v>6192.2292298236371</v>
      </c>
      <c r="J6689" s="34">
        <f t="shared" si="7090"/>
        <v>178022.36279466318</v>
      </c>
      <c r="K6689" s="34">
        <f t="shared" si="7091"/>
        <v>156835.45981966311</v>
      </c>
      <c r="L6689" s="36">
        <f t="shared" si="7092"/>
        <v>53952.223542816369</v>
      </c>
      <c r="M6689" s="34">
        <f t="shared" si="7093"/>
        <v>52.228002934779802</v>
      </c>
      <c r="N6689" s="34">
        <f t="shared" si="7094"/>
        <v>1501.5194272387935</v>
      </c>
      <c r="O6689" s="34">
        <f t="shared" si="7095"/>
        <v>4.9430669600601176</v>
      </c>
      <c r="P6689">
        <f t="shared" si="7096"/>
        <v>761.96986747506628</v>
      </c>
      <c r="Q6689" s="36">
        <f t="shared" si="7097"/>
        <v>1394.0161342838246</v>
      </c>
      <c r="R6689" s="34">
        <f t="shared" si="7098"/>
        <v>998.40762480045896</v>
      </c>
      <c r="S6689" s="34">
        <f t="shared" si="7099"/>
        <v>250.69921311407521</v>
      </c>
      <c r="T6689" s="36">
        <f t="shared" si="7100"/>
        <v>-2.1202956314540152E-13</v>
      </c>
      <c r="U6689" s="36">
        <f t="shared" si="7101"/>
        <v>3397.1919065812131</v>
      </c>
      <c r="V6689" s="36">
        <f t="shared" si="7102"/>
        <v>3.1644751286125851E-2</v>
      </c>
      <c r="W6689" s="68">
        <f t="shared" si="7103"/>
        <v>154.14921012233248</v>
      </c>
      <c r="X6689">
        <f t="shared" si="7104"/>
        <v>17.46186081865088</v>
      </c>
      <c r="Y6689">
        <f t="shared" si="7105"/>
        <v>1.5373874768040686E-2</v>
      </c>
      <c r="Z6689" s="34">
        <f t="shared" si="7106"/>
        <v>6.2394342047891618E-4</v>
      </c>
      <c r="AA6689" s="36">
        <f t="shared" si="7107"/>
        <v>2.0528649651213035E-4</v>
      </c>
      <c r="AB6689" s="34">
        <f t="shared" si="7108"/>
        <v>1.7719373785567562E-3</v>
      </c>
      <c r="AC6689" s="36">
        <f t="shared" si="7109"/>
        <v>228.81095225332476</v>
      </c>
      <c r="AD6689" s="34">
        <f t="shared" si="7110"/>
        <v>0</v>
      </c>
      <c r="AE6689">
        <f t="shared" si="7111"/>
        <v>129130.38294823455</v>
      </c>
      <c r="AF6689" s="36">
        <f t="shared" si="7112"/>
        <v>0</v>
      </c>
      <c r="AG6689" s="34">
        <f t="shared" si="7113"/>
        <v>152.53610144135834</v>
      </c>
      <c r="AH6689">
        <f t="shared" si="7114"/>
        <v>1.1387105547740646</v>
      </c>
      <c r="AI6689" s="29">
        <f t="shared" si="7115"/>
        <v>152.53610144135834</v>
      </c>
      <c r="AJ6689">
        <f t="shared" si="7116"/>
        <v>6957.7509223275492</v>
      </c>
      <c r="AK6689" s="36">
        <f t="shared" si="7117"/>
        <v>-3.2237120105332051E-58</v>
      </c>
      <c r="AL6689" s="36">
        <f t="shared" si="7118"/>
        <v>-8.8953092660939712E-5</v>
      </c>
      <c r="AM6689" s="36">
        <f t="shared" si="7119"/>
        <v>-5.3620203526873501E-6</v>
      </c>
      <c r="AN6689" s="37">
        <f t="shared" si="7120"/>
        <v>8.4802458168570359E-57</v>
      </c>
      <c r="AO6689" s="36">
        <f t="shared" si="7121"/>
        <v>0.4276089080850039</v>
      </c>
      <c r="AP6689" s="36">
        <f t="shared" si="7122"/>
        <v>3.0207062381419542E-3</v>
      </c>
      <c r="AQ6689" s="74">
        <f t="shared" si="7123"/>
        <v>1.6674451176647465E-57</v>
      </c>
      <c r="AR6689" s="73">
        <f t="shared" si="7124"/>
        <v>3.1018249665190267E-58</v>
      </c>
      <c r="AS6689" s="72">
        <f t="shared" si="7125"/>
        <v>7.8188022987617012E-2</v>
      </c>
      <c r="AT6689" s="37">
        <f t="shared" si="7126"/>
        <v>5.664631058398912E-54</v>
      </c>
      <c r="AU6689" s="37">
        <f t="shared" si="7127"/>
        <v>0.15776545427078564</v>
      </c>
      <c r="AV6689" s="34">
        <f t="shared" si="7128"/>
        <v>0.95584748405682485</v>
      </c>
      <c r="AW6689" s="34">
        <f t="shared" si="7129"/>
        <v>14.496521033546538</v>
      </c>
      <c r="AX6689" s="37">
        <f t="shared" si="7130"/>
        <v>71.929996160345098</v>
      </c>
      <c r="AY6689" s="7">
        <f t="shared" si="7131"/>
        <v>241.53157480028094</v>
      </c>
      <c r="AZ6689" s="37">
        <f t="shared" si="7132"/>
        <v>226.07920628267757</v>
      </c>
      <c r="BA6689" s="2">
        <f>BE6689*'mass balance'!$B$17+BF6689*'mass balance'!$C$17+BG6689*'mass balance'!$D$17+BH6689*'mass balance'!$E$17</f>
        <v>1.9106888127752935E-3</v>
      </c>
      <c r="BB6689" s="2">
        <f>BE6689*'mass balance'!$B$18+BF6689*'mass balance'!$C$18+BG6689*'mass balance'!$D$18+BH6689*'mass balance'!$E$18</f>
        <v>1.9400840252795292E-3</v>
      </c>
      <c r="BC6689" s="2">
        <f>BE6689*'mass balance'!$B$19+BF6689*'mass balance'!$C$19+BG6689*'mass balance'!$D$19+BH6689*'mass balance'!$E$19</f>
        <v>-2.4251050315994118E-3</v>
      </c>
      <c r="BD6689" s="2">
        <f>BE6689*'mass balance'!$B$20+BF6689*'mass balance'!$C$20+BG6689*'mass balance'!$D$20+BH6689*'mass balance'!$E$20</f>
        <v>8.8185637512705871E-5</v>
      </c>
      <c r="BE6689" s="2">
        <f>N6689*'mass balance'!$H$11+R6689*'mass balance'!$I$11+S6689*'mass balance'!$J$11</f>
        <v>-3.5750462553304605E-3</v>
      </c>
      <c r="BF6689" s="2">
        <f>N6689*'mass balance'!$H$12+R6689*'mass balance'!$I$12+S6689*'mass balance'!$J$12</f>
        <v>3.972144512902832E-4</v>
      </c>
      <c r="BG6689" s="2">
        <f>N6689*'mass balance'!$H$13+R6689*'mass balance'!$I$13+S6689*'mass balance'!$J$13</f>
        <v>4.3519411952458513E-4</v>
      </c>
      <c r="BH6689" s="2">
        <f>N6689*'mass balance'!$H$14+R6689*'mass balance'!$I$14+S6689*'mass balance'!$J$14</f>
        <v>3.9102068417676907E-4</v>
      </c>
      <c r="BI6689" s="36">
        <f t="shared" si="7133"/>
        <v>7.8325413151257937E-20</v>
      </c>
      <c r="BJ6689" s="36">
        <f t="shared" si="7134"/>
        <v>7.2908083829318847E-23</v>
      </c>
      <c r="BK6689" s="36">
        <f t="shared" si="7135"/>
        <v>6.6080014120648788E-19</v>
      </c>
      <c r="BL6689" s="36">
        <f t="shared" si="7136"/>
        <v>3.7268083755534673E-19</v>
      </c>
      <c r="BM6689" s="36">
        <f t="shared" si="7137"/>
        <v>1.4034985668631947E-15</v>
      </c>
      <c r="BN6689" s="36">
        <f t="shared" ca="1" si="7081"/>
        <v>0.12292956259027255</v>
      </c>
      <c r="BO6689" s="36">
        <f t="shared" ca="1" si="7138"/>
        <v>1</v>
      </c>
      <c r="BP6689" s="36">
        <f t="shared" si="7139"/>
        <v>-1.4034985668582264E-15</v>
      </c>
      <c r="BQ6689" s="36">
        <f t="shared" si="7140"/>
        <v>0.99999999999646016</v>
      </c>
      <c r="BR6689" s="2">
        <f t="shared" si="7084"/>
        <v>-5</v>
      </c>
      <c r="BS6689">
        <v>0</v>
      </c>
      <c r="BT6689" s="37">
        <f t="shared" si="7141"/>
        <v>2.43116779417841</v>
      </c>
      <c r="BU6689" s="34">
        <f t="shared" si="7142"/>
        <v>-5</v>
      </c>
      <c r="BV6689" s="34">
        <f t="shared" si="7143"/>
        <v>-5</v>
      </c>
      <c r="BW6689" s="34">
        <f t="shared" si="7144"/>
        <v>-5</v>
      </c>
      <c r="BX6689" s="34">
        <f t="shared" si="7145"/>
        <v>-5</v>
      </c>
      <c r="BY6689" s="34">
        <f t="shared" si="7146"/>
        <v>47.833152319411738</v>
      </c>
      <c r="BZ6689" s="36">
        <f t="shared" si="7147"/>
        <v>2.4251050315994118E-3</v>
      </c>
      <c r="CA6689" s="34">
        <f t="shared" si="7148"/>
        <v>1.0753610799299275E-2</v>
      </c>
    </row>
    <row r="6690" spans="1:79" ht="13.2" x14ac:dyDescent="0.25">
      <c r="A6690" s="75">
        <f t="shared" si="7082"/>
        <v>18.235616438353471</v>
      </c>
      <c r="B6690" s="34">
        <f t="shared" si="7085"/>
        <v>6655.9999999990168</v>
      </c>
      <c r="C6690">
        <f t="shared" si="7083"/>
        <v>15</v>
      </c>
      <c r="D6690" s="35">
        <f t="shared" si="7086"/>
        <v>3000</v>
      </c>
      <c r="E6690" s="27">
        <v>0</v>
      </c>
      <c r="F6690" s="64">
        <f t="shared" si="7087"/>
        <v>0.46593146951268899</v>
      </c>
      <c r="G6690" s="34">
        <v>0</v>
      </c>
      <c r="H6690" s="34">
        <f t="shared" si="7088"/>
        <v>1</v>
      </c>
      <c r="I6690" s="34">
        <f t="shared" si="7089"/>
        <v>6192.2292298236371</v>
      </c>
      <c r="J6690" s="34">
        <f t="shared" si="7090"/>
        <v>178046.72568592126</v>
      </c>
      <c r="K6690" s="34">
        <f t="shared" si="7091"/>
        <v>156856.92322006414</v>
      </c>
      <c r="L6690" s="36">
        <f t="shared" si="7092"/>
        <v>53963.299205766518</v>
      </c>
      <c r="M6690" s="34">
        <f t="shared" si="7093"/>
        <v>52.228002934779802</v>
      </c>
      <c r="N6690" s="34">
        <f t="shared" si="7094"/>
        <v>1501.724914650338</v>
      </c>
      <c r="O6690" s="34">
        <f t="shared" si="7095"/>
        <v>4.9430669600601176</v>
      </c>
      <c r="P6690">
        <f t="shared" si="7096"/>
        <v>762.12628959960807</v>
      </c>
      <c r="Q6690" s="36">
        <f t="shared" si="7097"/>
        <v>1394.223958774387</v>
      </c>
      <c r="R6690" s="34">
        <f t="shared" si="7098"/>
        <v>998.56688954838273</v>
      </c>
      <c r="S6690" s="34">
        <f t="shared" si="7099"/>
        <v>250.69376301245759</v>
      </c>
      <c r="T6690" s="36">
        <f t="shared" si="7100"/>
        <v>-2.1201505619535182E-13</v>
      </c>
      <c r="U6690" s="36">
        <f t="shared" si="7101"/>
        <v>3397.1919065812131</v>
      </c>
      <c r="V6690" s="36">
        <f t="shared" si="7102"/>
        <v>3.1644063341764041E-2</v>
      </c>
      <c r="W6690" s="68">
        <f t="shared" si="7103"/>
        <v>154.18085487361861</v>
      </c>
      <c r="X6690">
        <f t="shared" si="7104"/>
        <v>17.463055631638301</v>
      </c>
      <c r="Y6690">
        <f t="shared" si="7105"/>
        <v>1.5373874768040686E-2</v>
      </c>
      <c r="Z6690" s="34">
        <f t="shared" si="7106"/>
        <v>6.2394342047891618E-4</v>
      </c>
      <c r="AA6690" s="36">
        <f t="shared" si="7107"/>
        <v>2.052399006848324E-4</v>
      </c>
      <c r="AB6690" s="34">
        <f t="shared" si="7108"/>
        <v>1.7719373785567562E-3</v>
      </c>
      <c r="AC6690" s="36">
        <f t="shared" si="7109"/>
        <v>228.81095225332476</v>
      </c>
      <c r="AD6690" s="34">
        <f t="shared" si="7110"/>
        <v>0</v>
      </c>
      <c r="AE6690">
        <f t="shared" si="7111"/>
        <v>129130.38294823455</v>
      </c>
      <c r="AF6690" s="36">
        <f t="shared" si="7112"/>
        <v>0</v>
      </c>
      <c r="AG6690" s="34">
        <f t="shared" si="7113"/>
        <v>152.59295390899658</v>
      </c>
      <c r="AH6690">
        <f t="shared" si="7114"/>
        <v>1.1386274946735853</v>
      </c>
      <c r="AI6690" s="29">
        <f t="shared" si="7115"/>
        <v>152.59295390899658</v>
      </c>
      <c r="AJ6690">
        <f t="shared" si="7116"/>
        <v>7110.3438762365458</v>
      </c>
      <c r="AK6690" s="36">
        <f t="shared" si="7117"/>
        <v>-3.1018249665190267E-58</v>
      </c>
      <c r="AL6690" s="36">
        <f t="shared" si="7118"/>
        <v>-8.8934588245937257E-5</v>
      </c>
      <c r="AM6690" s="36">
        <f t="shared" si="7119"/>
        <v>-5.3525022930032947E-6</v>
      </c>
      <c r="AN6690" s="37">
        <f t="shared" si="7120"/>
        <v>8.1578746158037152E-57</v>
      </c>
      <c r="AO6690" s="36">
        <f t="shared" si="7121"/>
        <v>0.42751995499234297</v>
      </c>
      <c r="AP6690" s="36">
        <f t="shared" si="7122"/>
        <v>3.0153442177892668E-3</v>
      </c>
      <c r="AQ6690" s="74">
        <f t="shared" si="7123"/>
        <v>1.6050597086864552E-57</v>
      </c>
      <c r="AR6690" s="73">
        <f t="shared" si="7124"/>
        <v>2.9845213097222752E-58</v>
      </c>
      <c r="AS6690" s="72">
        <f t="shared" si="7125"/>
        <v>7.8139238084409798E-2</v>
      </c>
      <c r="AT6690" s="37">
        <f t="shared" si="7126"/>
        <v>5.452695851929106E-54</v>
      </c>
      <c r="AU6690" s="37">
        <f t="shared" si="7127"/>
        <v>0.15748540665606914</v>
      </c>
      <c r="AV6690" s="34">
        <f t="shared" si="7128"/>
        <v>0.97680707953549495</v>
      </c>
      <c r="AW6690" s="34">
        <f t="shared" si="7129"/>
        <v>14.499496973561131</v>
      </c>
      <c r="AX6690" s="37">
        <f t="shared" si="7130"/>
        <v>71.944762417250985</v>
      </c>
      <c r="AY6690" s="7">
        <f t="shared" si="7131"/>
        <v>241.60192134396621</v>
      </c>
      <c r="AZ6690" s="37">
        <f t="shared" si="7132"/>
        <v>226.1256172908696</v>
      </c>
      <c r="BA6690" s="2">
        <f>BE6690*'mass balance'!$B$17+BF6690*'mass balance'!$C$17+BG6690*'mass balance'!$D$17+BH6690*'mass balance'!$E$17</f>
        <v>1.9109774840358859E-3</v>
      </c>
      <c r="BB6690" s="2">
        <f>BE6690*'mass balance'!$B$18+BF6690*'mass balance'!$C$18+BG6690*'mass balance'!$D$18+BH6690*'mass balance'!$E$18</f>
        <v>1.9403771376364379E-3</v>
      </c>
      <c r="BC6690" s="2">
        <f>BE6690*'mass balance'!$B$19+BF6690*'mass balance'!$C$19+BG6690*'mass balance'!$D$19+BH6690*'mass balance'!$E$19</f>
        <v>-2.4254714220455472E-3</v>
      </c>
      <c r="BD6690" s="2">
        <f>BE6690*'mass balance'!$B$20+BF6690*'mass balance'!$C$20+BG6690*'mass balance'!$D$20+BH6690*'mass balance'!$E$20</f>
        <v>8.8198960801656251E-5</v>
      </c>
      <c r="BE6690" s="2">
        <f>N6690*'mass balance'!$H$11+R6690*'mass balance'!$I$11+S6690*'mass balance'!$J$11</f>
        <v>-3.5755355110722331E-3</v>
      </c>
      <c r="BF6690" s="2">
        <f>N6690*'mass balance'!$H$12+R6690*'mass balance'!$I$12+S6690*'mass balance'!$J$12</f>
        <v>3.9720581600540683E-4</v>
      </c>
      <c r="BG6690" s="2">
        <f>N6690*'mass balance'!$H$13+R6690*'mass balance'!$I$13+S6690*'mass balance'!$J$13</f>
        <v>4.3528321049913376E-4</v>
      </c>
      <c r="BH6690" s="2">
        <f>N6690*'mass balance'!$H$14+R6690*'mass balance'!$I$14+S6690*'mass balance'!$J$14</f>
        <v>3.9107419652352547E-4</v>
      </c>
      <c r="BI6690" s="36">
        <f t="shared" si="7133"/>
        <v>7.8325413151257937E-20</v>
      </c>
      <c r="BJ6690" s="36">
        <f t="shared" si="7134"/>
        <v>7.2912210218696026E-23</v>
      </c>
      <c r="BK6690" s="36">
        <f t="shared" si="7135"/>
        <v>6.6087304929031724E-19</v>
      </c>
      <c r="BL6690" s="36">
        <f t="shared" si="7136"/>
        <v>3.7274265383792357E-19</v>
      </c>
      <c r="BM6690" s="36">
        <f t="shared" si="7137"/>
        <v>1.40387124770075E-15</v>
      </c>
      <c r="BN6690" s="36">
        <f t="shared" ref="BN6690:BN6753" ca="1" si="7149">RAND()</f>
        <v>0.9026839192947288</v>
      </c>
      <c r="BO6690" s="36">
        <f t="shared" ca="1" si="7138"/>
        <v>1</v>
      </c>
      <c r="BP6690" s="36">
        <f t="shared" si="7139"/>
        <v>-1.4038712476957786E-15</v>
      </c>
      <c r="BQ6690" s="36">
        <f t="shared" si="7140"/>
        <v>0.99999999999645872</v>
      </c>
      <c r="BR6690" s="2">
        <f t="shared" si="7084"/>
        <v>-5</v>
      </c>
      <c r="BS6690">
        <v>0</v>
      </c>
      <c r="BT6690" s="37">
        <f t="shared" si="7141"/>
        <v>2.4315351006006609</v>
      </c>
      <c r="BU6690" s="34">
        <f t="shared" si="7142"/>
        <v>-5</v>
      </c>
      <c r="BV6690" s="34">
        <f t="shared" si="7143"/>
        <v>-5</v>
      </c>
      <c r="BW6690" s="34">
        <f t="shared" si="7144"/>
        <v>-5</v>
      </c>
      <c r="BX6690" s="34">
        <f t="shared" si="7145"/>
        <v>-5</v>
      </c>
      <c r="BY6690" s="34">
        <f t="shared" si="7146"/>
        <v>47.839698428957725</v>
      </c>
      <c r="BZ6690" s="36">
        <f t="shared" si="7147"/>
        <v>2.4254714220455472E-3</v>
      </c>
      <c r="CA6690" s="34">
        <f t="shared" si="7148"/>
        <v>1.0753028028102327E-2</v>
      </c>
    </row>
    <row r="6691" spans="1:79" ht="13.2" x14ac:dyDescent="0.25">
      <c r="A6691" s="75">
        <f t="shared" ref="A6691:A6754" si="7150">IF($B$31=24,A6690+1/(365*24),A6690+1/365)</f>
        <v>18.238356164380868</v>
      </c>
      <c r="B6691" s="34">
        <f t="shared" si="7085"/>
        <v>6656.9999999990168</v>
      </c>
      <c r="C6691">
        <f t="shared" ref="C6691:C6754" si="7151">$B$29</f>
        <v>15</v>
      </c>
      <c r="D6691" s="35">
        <f t="shared" si="7086"/>
        <v>3000</v>
      </c>
      <c r="E6691" s="27">
        <v>0</v>
      </c>
      <c r="F6691" s="64">
        <f t="shared" si="7087"/>
        <v>0.46593146951268899</v>
      </c>
      <c r="G6691" s="34">
        <v>0</v>
      </c>
      <c r="H6691" s="34">
        <f t="shared" si="7088"/>
        <v>1</v>
      </c>
      <c r="I6691" s="34">
        <f t="shared" si="7089"/>
        <v>6192.2292298236371</v>
      </c>
      <c r="J6691" s="34">
        <f t="shared" si="7090"/>
        <v>178071.08638086903</v>
      </c>
      <c r="K6691" s="34">
        <f t="shared" si="7091"/>
        <v>156878.38468554348</v>
      </c>
      <c r="L6691" s="36">
        <f t="shared" si="7092"/>
        <v>53974.374627936129</v>
      </c>
      <c r="M6691" s="34">
        <f t="shared" si="7093"/>
        <v>52.228002934779802</v>
      </c>
      <c r="N6691" s="34">
        <f t="shared" si="7094"/>
        <v>1501.9303835372291</v>
      </c>
      <c r="O6691" s="34">
        <f t="shared" si="7095"/>
        <v>4.9430669600601176</v>
      </c>
      <c r="P6691">
        <f t="shared" si="7096"/>
        <v>762.28270832359487</v>
      </c>
      <c r="Q6691" s="36">
        <f t="shared" si="7097"/>
        <v>1394.4317680283928</v>
      </c>
      <c r="R6691" s="34">
        <f t="shared" si="7098"/>
        <v>998.72615068734581</v>
      </c>
      <c r="S6691" s="34">
        <f t="shared" si="7099"/>
        <v>250.68830524295069</v>
      </c>
      <c r="T6691" s="36">
        <f t="shared" si="7100"/>
        <v>-2.1200055352996451E-13</v>
      </c>
      <c r="U6691" s="36">
        <f t="shared" si="7101"/>
        <v>3397.1919065812131</v>
      </c>
      <c r="V6691" s="36">
        <f t="shared" si="7102"/>
        <v>3.1643374429515474E-2</v>
      </c>
      <c r="W6691" s="68">
        <f t="shared" si="7103"/>
        <v>154.21249893696037</v>
      </c>
      <c r="X6691">
        <f t="shared" si="7104"/>
        <v>17.464250255181724</v>
      </c>
      <c r="Y6691">
        <f t="shared" si="7105"/>
        <v>1.5373874768040686E-2</v>
      </c>
      <c r="Z6691" s="34">
        <f t="shared" si="7106"/>
        <v>6.2394342047891618E-4</v>
      </c>
      <c r="AA6691" s="36">
        <f t="shared" si="7107"/>
        <v>2.0519331861972346E-4</v>
      </c>
      <c r="AB6691" s="34">
        <f t="shared" si="7108"/>
        <v>1.7719373785567562E-3</v>
      </c>
      <c r="AC6691" s="36">
        <f t="shared" si="7109"/>
        <v>228.81095225332476</v>
      </c>
      <c r="AD6691" s="34">
        <f t="shared" si="7110"/>
        <v>0</v>
      </c>
      <c r="AE6691">
        <f t="shared" si="7111"/>
        <v>129130.38294823455</v>
      </c>
      <c r="AF6691" s="36">
        <f t="shared" si="7112"/>
        <v>0</v>
      </c>
      <c r="AG6691" s="34">
        <f t="shared" si="7113"/>
        <v>152.6498022085224</v>
      </c>
      <c r="AH6691">
        <f t="shared" si="7114"/>
        <v>1.1385444194657168</v>
      </c>
      <c r="AI6691" s="29">
        <f t="shared" si="7115"/>
        <v>152.6498022085224</v>
      </c>
      <c r="AJ6691">
        <f t="shared" si="7116"/>
        <v>7262.9936784450683</v>
      </c>
      <c r="AK6691" s="36">
        <f t="shared" si="7117"/>
        <v>-2.9845213097222752E-58</v>
      </c>
      <c r="AL6691" s="36">
        <f t="shared" si="7118"/>
        <v>-8.8916087680304912E-5</v>
      </c>
      <c r="AM6691" s="36">
        <f t="shared" si="7119"/>
        <v>-5.3430011287157854E-6</v>
      </c>
      <c r="AN6691" s="37">
        <f t="shared" si="7120"/>
        <v>7.8476921191518121E-57</v>
      </c>
      <c r="AO6691" s="36">
        <f t="shared" si="7121"/>
        <v>0.42743102040409703</v>
      </c>
      <c r="AP6691" s="36">
        <f t="shared" si="7122"/>
        <v>3.0099917154962634E-3</v>
      </c>
      <c r="AQ6691" s="74">
        <f t="shared" si="7123"/>
        <v>1.5449953728643102E-57</v>
      </c>
      <c r="AR6691" s="73">
        <f t="shared" si="7124"/>
        <v>2.871629637782946E-58</v>
      </c>
      <c r="AS6691" s="72">
        <f t="shared" si="7125"/>
        <v>7.8090483620222376E-2</v>
      </c>
      <c r="AT6691" s="37">
        <f t="shared" si="7126"/>
        <v>5.2486457763999446E-54</v>
      </c>
      <c r="AU6691" s="37">
        <f t="shared" si="7127"/>
        <v>0.15720585615060173</v>
      </c>
      <c r="AV6691" s="34">
        <f t="shared" si="7128"/>
        <v>0.99777448348541575</v>
      </c>
      <c r="AW6691" s="34">
        <f t="shared" si="7129"/>
        <v>14.502472848879963</v>
      </c>
      <c r="AX6691" s="37">
        <f t="shared" si="7130"/>
        <v>71.959528353144293</v>
      </c>
      <c r="AY6691" s="7">
        <f t="shared" si="7131"/>
        <v>241.67227462247004</v>
      </c>
      <c r="AZ6691" s="37">
        <f t="shared" si="7132"/>
        <v>226.17202729010467</v>
      </c>
      <c r="BA6691" s="2">
        <f>BE6691*'mass balance'!$B$17+BF6691*'mass balance'!$C$17+BG6691*'mass balance'!$D$17+BH6691*'mass balance'!$E$17</f>
        <v>1.9112661434041015E-3</v>
      </c>
      <c r="BB6691" s="2">
        <f>BE6691*'mass balance'!$B$18+BF6691*'mass balance'!$C$18+BG6691*'mass balance'!$D$18+BH6691*'mass balance'!$E$18</f>
        <v>1.9406702379180111E-3</v>
      </c>
      <c r="BC6691" s="2">
        <f>BE6691*'mass balance'!$B$19+BF6691*'mass balance'!$C$19+BG6691*'mass balance'!$D$19+BH6691*'mass balance'!$E$19</f>
        <v>-2.4258377973975136E-3</v>
      </c>
      <c r="BD6691" s="2">
        <f>BE6691*'mass balance'!$B$20+BF6691*'mass balance'!$C$20+BG6691*'mass balance'!$D$20+BH6691*'mass balance'!$E$20</f>
        <v>8.8212283541727751E-5</v>
      </c>
      <c r="BE6691" s="2">
        <f>N6691*'mass balance'!$H$11+R6691*'mass balance'!$I$11+S6691*'mass balance'!$J$11</f>
        <v>-3.5760247227076881E-3</v>
      </c>
      <c r="BF6691" s="2">
        <f>N6691*'mass balance'!$H$12+R6691*'mass balance'!$I$12+S6691*'mass balance'!$J$12</f>
        <v>3.9719716857132428E-4</v>
      </c>
      <c r="BG6691" s="2">
        <f>N6691*'mass balance'!$H$13+R6691*'mass balance'!$I$13+S6691*'mass balance'!$J$13</f>
        <v>4.3537228897747005E-4</v>
      </c>
      <c r="BH6691" s="2">
        <f>N6691*'mass balance'!$H$14+R6691*'mass balance'!$I$14+S6691*'mass balance'!$J$14</f>
        <v>3.9112770404615337E-4</v>
      </c>
      <c r="BI6691" s="36">
        <f t="shared" si="7133"/>
        <v>7.8325413151257937E-20</v>
      </c>
      <c r="BJ6691" s="36">
        <f t="shared" si="7134"/>
        <v>7.2916336921782296E-23</v>
      </c>
      <c r="BK6691" s="36">
        <f t="shared" si="7135"/>
        <v>6.6094596150053596E-19</v>
      </c>
      <c r="BL6691" s="36">
        <f t="shared" si="7136"/>
        <v>3.7280447696787512E-19</v>
      </c>
      <c r="BM6691" s="36">
        <f t="shared" si="7137"/>
        <v>1.4042439903545878E-15</v>
      </c>
      <c r="BN6691" s="36">
        <f t="shared" ca="1" si="7149"/>
        <v>0.74602979234951183</v>
      </c>
      <c r="BO6691" s="36">
        <f t="shared" ca="1" si="7138"/>
        <v>1</v>
      </c>
      <c r="BP6691" s="36">
        <f t="shared" si="7139"/>
        <v>-1.4042439903496131E-15</v>
      </c>
      <c r="BQ6691" s="36">
        <f t="shared" si="7140"/>
        <v>0.99999999999645728</v>
      </c>
      <c r="BR6691" s="2">
        <f t="shared" si="7084"/>
        <v>-5</v>
      </c>
      <c r="BS6691">
        <v>0</v>
      </c>
      <c r="BT6691" s="37">
        <f t="shared" si="7141"/>
        <v>2.4319023918910072</v>
      </c>
      <c r="BU6691" s="34">
        <f t="shared" si="7142"/>
        <v>-5</v>
      </c>
      <c r="BV6691" s="34">
        <f t="shared" si="7143"/>
        <v>-5</v>
      </c>
      <c r="BW6691" s="34">
        <f t="shared" si="7144"/>
        <v>-5</v>
      </c>
      <c r="BX6691" s="34">
        <f t="shared" si="7145"/>
        <v>-5</v>
      </c>
      <c r="BY6691" s="34">
        <f t="shared" si="7146"/>
        <v>47.8462439483731</v>
      </c>
      <c r="BZ6691" s="36">
        <f t="shared" si="7147"/>
        <v>2.4258377973975136E-3</v>
      </c>
      <c r="CA6691" s="34">
        <f t="shared" si="7148"/>
        <v>1.0752445477139719E-2</v>
      </c>
    </row>
    <row r="6692" spans="1:79" ht="13.2" x14ac:dyDescent="0.25">
      <c r="A6692" s="75">
        <f t="shared" si="7150"/>
        <v>18.241095890408264</v>
      </c>
      <c r="B6692" s="34">
        <f t="shared" si="7085"/>
        <v>6657.9999999990168</v>
      </c>
      <c r="C6692">
        <f t="shared" si="7151"/>
        <v>15</v>
      </c>
      <c r="D6692" s="35">
        <f t="shared" si="7086"/>
        <v>3000</v>
      </c>
      <c r="E6692" s="27">
        <v>0</v>
      </c>
      <c r="F6692" s="64">
        <f t="shared" si="7087"/>
        <v>0.46593146951268899</v>
      </c>
      <c r="G6692" s="34">
        <v>0</v>
      </c>
      <c r="H6692" s="34">
        <f t="shared" si="7088"/>
        <v>1</v>
      </c>
      <c r="I6692" s="34">
        <f t="shared" si="7089"/>
        <v>6192.2292298236371</v>
      </c>
      <c r="J6692" s="34">
        <f t="shared" si="7090"/>
        <v>178095.44487932613</v>
      </c>
      <c r="K6692" s="34">
        <f t="shared" si="7091"/>
        <v>156899.84421594211</v>
      </c>
      <c r="L6692" s="36">
        <f t="shared" si="7092"/>
        <v>53985.449808986457</v>
      </c>
      <c r="M6692" s="34">
        <f t="shared" si="7093"/>
        <v>52.228002934779802</v>
      </c>
      <c r="N6692" s="34">
        <f t="shared" si="7094"/>
        <v>1502.1358338979451</v>
      </c>
      <c r="O6692" s="34">
        <f t="shared" si="7095"/>
        <v>4.9430669600601176</v>
      </c>
      <c r="P6692">
        <f t="shared" si="7096"/>
        <v>762.43912364224218</v>
      </c>
      <c r="Q6692" s="36">
        <f t="shared" si="7097"/>
        <v>1394.6395620431181</v>
      </c>
      <c r="R6692" s="34">
        <f t="shared" si="7098"/>
        <v>998.8854082125265</v>
      </c>
      <c r="S6692" s="34">
        <f t="shared" si="7099"/>
        <v>250.68283980836046</v>
      </c>
      <c r="T6692" s="36">
        <f t="shared" si="7100"/>
        <v>-2.1198605514752413E-13</v>
      </c>
      <c r="U6692" s="36">
        <f t="shared" si="7101"/>
        <v>3397.1919065812131</v>
      </c>
      <c r="V6692" s="36">
        <f t="shared" si="7102"/>
        <v>3.1642684549734318E-2</v>
      </c>
      <c r="W6692" s="68">
        <f t="shared" si="7103"/>
        <v>154.24414231138988</v>
      </c>
      <c r="X6692">
        <f t="shared" si="7104"/>
        <v>17.465444689311166</v>
      </c>
      <c r="Y6692">
        <f t="shared" si="7105"/>
        <v>1.5373874768040686E-2</v>
      </c>
      <c r="Z6692" s="34">
        <f t="shared" si="7106"/>
        <v>6.2394342047891618E-4</v>
      </c>
      <c r="AA6692" s="36">
        <f t="shared" si="7107"/>
        <v>2.051467503112935E-4</v>
      </c>
      <c r="AB6692" s="34">
        <f t="shared" si="7108"/>
        <v>1.7719373785567562E-3</v>
      </c>
      <c r="AC6692" s="36">
        <f t="shared" si="7109"/>
        <v>228.81095225332476</v>
      </c>
      <c r="AD6692" s="34">
        <f t="shared" si="7110"/>
        <v>0</v>
      </c>
      <c r="AE6692">
        <f t="shared" si="7111"/>
        <v>129130.38294823455</v>
      </c>
      <c r="AF6692" s="36">
        <f t="shared" si="7112"/>
        <v>0</v>
      </c>
      <c r="AG6692" s="34">
        <f t="shared" si="7113"/>
        <v>152.70664633919066</v>
      </c>
      <c r="AH6692">
        <f t="shared" si="7114"/>
        <v>1.1384613291606911</v>
      </c>
      <c r="AI6692" s="29">
        <f t="shared" si="7115"/>
        <v>152.70664633919066</v>
      </c>
      <c r="AJ6692">
        <f t="shared" si="7116"/>
        <v>7415.7003247842586</v>
      </c>
      <c r="AK6692" s="36">
        <f t="shared" si="7117"/>
        <v>-2.871629637782946E-58</v>
      </c>
      <c r="AL6692" s="36">
        <f t="shared" si="7118"/>
        <v>-8.8897590963241897E-5</v>
      </c>
      <c r="AM6692" s="36">
        <f t="shared" si="7119"/>
        <v>-5.333516829834002E-6</v>
      </c>
      <c r="AN6692" s="37">
        <f t="shared" si="7120"/>
        <v>7.5492399881795847E-57</v>
      </c>
      <c r="AO6692" s="36">
        <f t="shared" si="7121"/>
        <v>0.42734210431641673</v>
      </c>
      <c r="AP6692" s="36">
        <f t="shared" si="7122"/>
        <v>3.0046487143675477E-3</v>
      </c>
      <c r="AQ6692" s="74">
        <f t="shared" si="7123"/>
        <v>1.4871662402619235E-57</v>
      </c>
      <c r="AR6692" s="73">
        <f t="shared" si="7124"/>
        <v>2.7629849224747793E-58</v>
      </c>
      <c r="AS6692" s="72">
        <f t="shared" si="7125"/>
        <v>7.8041759576062533E-2</v>
      </c>
      <c r="AT6692" s="37">
        <f t="shared" si="7126"/>
        <v>5.0521891151585081E-54</v>
      </c>
      <c r="AU6692" s="37">
        <f t="shared" si="7127"/>
        <v>0.15692680187197064</v>
      </c>
      <c r="AV6692" s="34">
        <f t="shared" si="7128"/>
        <v>1.0187496953339696</v>
      </c>
      <c r="AW6692" s="34">
        <f t="shared" si="7129"/>
        <v>14.505448659412016</v>
      </c>
      <c r="AX6692" s="37">
        <f t="shared" si="7130"/>
        <v>71.974293967573388</v>
      </c>
      <c r="AY6692" s="7">
        <f t="shared" si="7131"/>
        <v>241.74263463370929</v>
      </c>
      <c r="AZ6692" s="37">
        <f t="shared" si="7132"/>
        <v>226.21843627896328</v>
      </c>
      <c r="BA6692" s="2">
        <f>BE6692*'mass balance'!$B$17+BF6692*'mass balance'!$C$17+BG6692*'mass balance'!$D$17+BH6692*'mass balance'!$E$17</f>
        <v>1.9115547908730157E-3</v>
      </c>
      <c r="BB6692" s="2">
        <f>BE6692*'mass balance'!$B$18+BF6692*'mass balance'!$C$18+BG6692*'mass balance'!$D$18+BH6692*'mass balance'!$E$18</f>
        <v>1.9409633261172161E-3</v>
      </c>
      <c r="BC6692" s="2">
        <f>BE6692*'mass balance'!$B$19+BF6692*'mass balance'!$C$19+BG6692*'mass balance'!$D$19+BH6692*'mass balance'!$E$19</f>
        <v>-2.4262041576465195E-3</v>
      </c>
      <c r="BD6692" s="2">
        <f>BE6692*'mass balance'!$B$20+BF6692*'mass balance'!$C$20+BG6692*'mass balance'!$D$20+BH6692*'mass balance'!$E$20</f>
        <v>8.8225605732600732E-5</v>
      </c>
      <c r="BE6692" s="2">
        <f>N6692*'mass balance'!$H$11+R6692*'mass balance'!$I$11+S6692*'mass balance'!$J$11</f>
        <v>-3.5765138902332022E-3</v>
      </c>
      <c r="BF6692" s="2">
        <f>N6692*'mass balance'!$H$12+R6692*'mass balance'!$I$12+S6692*'mass balance'!$J$12</f>
        <v>3.9718850899248133E-4</v>
      </c>
      <c r="BG6692" s="2">
        <f>N6692*'mass balance'!$H$13+R6692*'mass balance'!$I$13+S6692*'mass balance'!$J$13</f>
        <v>4.3546135496044493E-4</v>
      </c>
      <c r="BH6692" s="2">
        <f>N6692*'mass balance'!$H$14+R6692*'mass balance'!$I$14+S6692*'mass balance'!$J$14</f>
        <v>3.9118120674425647E-4</v>
      </c>
      <c r="BI6692" s="36">
        <f t="shared" si="7133"/>
        <v>7.8325413151257937E-20</v>
      </c>
      <c r="BJ6692" s="36">
        <f t="shared" si="7134"/>
        <v>7.2920463938336187E-23</v>
      </c>
      <c r="BK6692" s="36">
        <f t="shared" si="7135"/>
        <v>6.6101887783745778E-19</v>
      </c>
      <c r="BL6692" s="36">
        <f t="shared" si="7136"/>
        <v>3.7286630694509928E-19</v>
      </c>
      <c r="BM6692" s="36">
        <f t="shared" si="7137"/>
        <v>1.4046167948315556E-15</v>
      </c>
      <c r="BN6692" s="36">
        <f t="shared" ca="1" si="7149"/>
        <v>0.59624179246130771</v>
      </c>
      <c r="BO6692" s="36">
        <f t="shared" ca="1" si="7138"/>
        <v>1</v>
      </c>
      <c r="BP6692" s="36">
        <f t="shared" si="7139"/>
        <v>-1.4046167948265775E-15</v>
      </c>
      <c r="BQ6692" s="36">
        <f t="shared" si="7140"/>
        <v>0.99999999999645584</v>
      </c>
      <c r="BR6692" s="2">
        <f t="shared" ref="BR6692:BR6755" si="7152">IF(AJ6692-AJ6691&lt;-10000,$N$28*0.7,-5)</f>
        <v>-5</v>
      </c>
      <c r="BS6692">
        <v>0</v>
      </c>
      <c r="BT6692" s="37">
        <f t="shared" si="7141"/>
        <v>2.4322696680406355</v>
      </c>
      <c r="BU6692" s="34">
        <f t="shared" si="7142"/>
        <v>-5</v>
      </c>
      <c r="BV6692" s="34">
        <f t="shared" si="7143"/>
        <v>-5</v>
      </c>
      <c r="BW6692" s="34">
        <f t="shared" si="7144"/>
        <v>-5</v>
      </c>
      <c r="BX6692" s="34">
        <f t="shared" si="7145"/>
        <v>-5</v>
      </c>
      <c r="BY6692" s="34">
        <f t="shared" si="7146"/>
        <v>47.852788877609399</v>
      </c>
      <c r="BZ6692" s="36">
        <f t="shared" si="7147"/>
        <v>2.4262041576465195E-3</v>
      </c>
      <c r="CA6692" s="34">
        <f t="shared" si="7148"/>
        <v>1.0751863146296619E-2</v>
      </c>
    </row>
    <row r="6693" spans="1:79" ht="13.2" x14ac:dyDescent="0.25">
      <c r="A6693" s="75">
        <f t="shared" si="7150"/>
        <v>18.243835616435661</v>
      </c>
      <c r="B6693" s="34">
        <f t="shared" si="7085"/>
        <v>6658.9999999990159</v>
      </c>
      <c r="C6693">
        <f t="shared" si="7151"/>
        <v>15</v>
      </c>
      <c r="D6693" s="35">
        <f t="shared" si="7086"/>
        <v>3000</v>
      </c>
      <c r="E6693" s="27">
        <v>0</v>
      </c>
      <c r="F6693" s="64">
        <f t="shared" si="7087"/>
        <v>0.46593146951268899</v>
      </c>
      <c r="G6693" s="34">
        <v>0</v>
      </c>
      <c r="H6693" s="34">
        <f t="shared" si="7088"/>
        <v>1</v>
      </c>
      <c r="I6693" s="34">
        <f t="shared" si="7089"/>
        <v>6192.2292298236371</v>
      </c>
      <c r="J6693" s="34">
        <f t="shared" si="7090"/>
        <v>178119.80118111236</v>
      </c>
      <c r="K6693" s="34">
        <f t="shared" si="7091"/>
        <v>156921.30181110144</v>
      </c>
      <c r="L6693" s="36">
        <f t="shared" si="7092"/>
        <v>53996.524748578864</v>
      </c>
      <c r="M6693" s="34">
        <f t="shared" si="7093"/>
        <v>52.228002934779802</v>
      </c>
      <c r="N6693" s="34">
        <f t="shared" si="7094"/>
        <v>1502.3412657309666</v>
      </c>
      <c r="O6693" s="34">
        <f t="shared" si="7095"/>
        <v>4.9430669600601176</v>
      </c>
      <c r="P6693">
        <f t="shared" si="7096"/>
        <v>762.59553555076752</v>
      </c>
      <c r="Q6693" s="36">
        <f t="shared" si="7097"/>
        <v>1394.84734081584</v>
      </c>
      <c r="R6693" s="34">
        <f t="shared" si="7098"/>
        <v>999.04466211910517</v>
      </c>
      <c r="S6693" s="34">
        <f t="shared" si="7099"/>
        <v>250.6773667114912</v>
      </c>
      <c r="T6693" s="36">
        <f t="shared" si="7100"/>
        <v>-2.1197156104631585E-13</v>
      </c>
      <c r="U6693" s="36">
        <f t="shared" si="7101"/>
        <v>3397.1919065812131</v>
      </c>
      <c r="V6693" s="36">
        <f t="shared" si="7102"/>
        <v>3.1641993702774554E-2</v>
      </c>
      <c r="W6693" s="68">
        <f t="shared" si="7103"/>
        <v>154.2757849959396</v>
      </c>
      <c r="X6693">
        <f t="shared" si="7104"/>
        <v>17.466638934056665</v>
      </c>
      <c r="Y6693">
        <f t="shared" si="7105"/>
        <v>1.5373874768040686E-2</v>
      </c>
      <c r="Z6693" s="34">
        <f t="shared" si="7106"/>
        <v>6.2394342047891618E-4</v>
      </c>
      <c r="AA6693" s="36">
        <f t="shared" si="7107"/>
        <v>2.0510019575403451E-4</v>
      </c>
      <c r="AB6693" s="34">
        <f t="shared" si="7108"/>
        <v>1.7719373785567562E-3</v>
      </c>
      <c r="AC6693" s="36">
        <f t="shared" si="7109"/>
        <v>228.81095225332476</v>
      </c>
      <c r="AD6693" s="34">
        <f t="shared" si="7110"/>
        <v>0</v>
      </c>
      <c r="AE6693">
        <f t="shared" si="7111"/>
        <v>129130.38294823455</v>
      </c>
      <c r="AF6693" s="36">
        <f t="shared" si="7112"/>
        <v>0</v>
      </c>
      <c r="AG6693" s="34">
        <f t="shared" si="7113"/>
        <v>152.76348630025646</v>
      </c>
      <c r="AH6693">
        <f t="shared" si="7114"/>
        <v>1.1383782237684557</v>
      </c>
      <c r="AI6693" s="29">
        <f t="shared" si="7115"/>
        <v>152.76348630025646</v>
      </c>
      <c r="AJ6693">
        <f t="shared" si="7116"/>
        <v>7568.4638110845153</v>
      </c>
      <c r="AK6693" s="36">
        <f t="shared" si="7117"/>
        <v>-2.7629849224747793E-58</v>
      </c>
      <c r="AL6693" s="36">
        <f t="shared" si="7118"/>
        <v>-8.8879098093947611E-5</v>
      </c>
      <c r="AM6693" s="36">
        <f t="shared" si="7119"/>
        <v>-5.3240493664203603E-6</v>
      </c>
      <c r="AN6693" s="37">
        <f t="shared" si="7120"/>
        <v>7.2620770244012897E-57</v>
      </c>
      <c r="AO6693" s="36">
        <f t="shared" si="7121"/>
        <v>0.42725320672545347</v>
      </c>
      <c r="AP6693" s="36">
        <f t="shared" si="7122"/>
        <v>2.9993151975377138E-3</v>
      </c>
      <c r="AQ6693" s="74">
        <f t="shared" si="7123"/>
        <v>1.4314895996650842E-57</v>
      </c>
      <c r="AR6693" s="73">
        <f t="shared" si="7124"/>
        <v>2.6584282739985895E-58</v>
      </c>
      <c r="AS6693" s="72">
        <f t="shared" si="7125"/>
        <v>7.7993065932949912E-2</v>
      </c>
      <c r="AT6693" s="37">
        <f t="shared" si="7126"/>
        <v>4.8630448823372978E-54</v>
      </c>
      <c r="AU6693" s="37">
        <f t="shared" si="7127"/>
        <v>0.15664824293932939</v>
      </c>
      <c r="AV6693" s="34">
        <f t="shared" si="7128"/>
        <v>1.0397327145084365</v>
      </c>
      <c r="AW6693" s="34">
        <f t="shared" si="7129"/>
        <v>14.5084244050663</v>
      </c>
      <c r="AX6693" s="37">
        <f t="shared" si="7130"/>
        <v>71.989059260086776</v>
      </c>
      <c r="AY6693" s="7">
        <f t="shared" si="7131"/>
        <v>241.81300137560112</v>
      </c>
      <c r="AZ6693" s="37">
        <f t="shared" si="7132"/>
        <v>226.26484425602638</v>
      </c>
      <c r="BA6693" s="2">
        <f>BE6693*'mass balance'!$B$17+BF6693*'mass balance'!$C$17+BG6693*'mass balance'!$D$17+BH6693*'mass balance'!$E$17</f>
        <v>1.9118434264357052E-3</v>
      </c>
      <c r="BB6693" s="2">
        <f>BE6693*'mass balance'!$B$18+BF6693*'mass balance'!$C$18+BG6693*'mass balance'!$D$18+BH6693*'mass balance'!$E$18</f>
        <v>1.9412564022270244E-3</v>
      </c>
      <c r="BC6693" s="2">
        <f>BE6693*'mass balance'!$B$19+BF6693*'mass balance'!$C$19+BG6693*'mass balance'!$D$19+BH6693*'mass balance'!$E$19</f>
        <v>-2.4265705027837802E-3</v>
      </c>
      <c r="BD6693" s="2">
        <f>BE6693*'mass balance'!$B$20+BF6693*'mass balance'!$C$20+BG6693*'mass balance'!$D$20+BH6693*'mass balance'!$E$20</f>
        <v>8.8238927373955628E-5</v>
      </c>
      <c r="BE6693" s="2">
        <f>N6693*'mass balance'!$H$11+R6693*'mass balance'!$I$11+S6693*'mass balance'!$J$11</f>
        <v>-3.5770030136451584E-3</v>
      </c>
      <c r="BF6693" s="2">
        <f>N6693*'mass balance'!$H$12+R6693*'mass balance'!$I$12+S6693*'mass balance'!$J$12</f>
        <v>3.9717983727332126E-4</v>
      </c>
      <c r="BG6693" s="2">
        <f>N6693*'mass balance'!$H$13+R6693*'mass balance'!$I$13+S6693*'mass balance'!$J$13</f>
        <v>4.3555040844891422E-4</v>
      </c>
      <c r="BH6693" s="2">
        <f>N6693*'mass balance'!$H$14+R6693*'mass balance'!$I$14+S6693*'mass balance'!$J$14</f>
        <v>3.9123470461743917E-4</v>
      </c>
      <c r="BI6693" s="36">
        <f t="shared" si="7133"/>
        <v>7.8325413151257937E-20</v>
      </c>
      <c r="BJ6693" s="36">
        <f t="shared" si="7134"/>
        <v>7.2924591268116888E-23</v>
      </c>
      <c r="BK6693" s="36">
        <f t="shared" si="7135"/>
        <v>6.6109179830139613E-19</v>
      </c>
      <c r="BL6693" s="36">
        <f t="shared" si="7136"/>
        <v>3.7292814376949501E-19</v>
      </c>
      <c r="BM6693" s="36">
        <f t="shared" si="7137"/>
        <v>1.4049896611385007E-15</v>
      </c>
      <c r="BN6693" s="36">
        <f t="shared" ca="1" si="7149"/>
        <v>0.11237052904826994</v>
      </c>
      <c r="BO6693" s="36">
        <f t="shared" ca="1" si="7138"/>
        <v>1</v>
      </c>
      <c r="BP6693" s="36">
        <f t="shared" si="7139"/>
        <v>-1.4049896611335192E-15</v>
      </c>
      <c r="BQ6693" s="36">
        <f t="shared" si="7140"/>
        <v>0.99999999999645439</v>
      </c>
      <c r="BR6693" s="2">
        <f t="shared" si="7152"/>
        <v>-5</v>
      </c>
      <c r="BS6693">
        <v>0</v>
      </c>
      <c r="BT6693" s="37">
        <f t="shared" si="7141"/>
        <v>2.4326369290407395</v>
      </c>
      <c r="BU6693" s="34">
        <f t="shared" si="7142"/>
        <v>-5</v>
      </c>
      <c r="BV6693" s="34">
        <f t="shared" si="7143"/>
        <v>-5</v>
      </c>
      <c r="BW6693" s="34">
        <f t="shared" si="7144"/>
        <v>-5</v>
      </c>
      <c r="BX6693" s="34">
        <f t="shared" si="7145"/>
        <v>-5</v>
      </c>
      <c r="BY6693" s="34">
        <f t="shared" si="7146"/>
        <v>47.859333216618218</v>
      </c>
      <c r="BZ6693" s="36">
        <f t="shared" si="7147"/>
        <v>2.4265705027837802E-3</v>
      </c>
      <c r="CA6693" s="34">
        <f t="shared" si="7148"/>
        <v>1.0751281035458287E-2</v>
      </c>
    </row>
    <row r="6694" spans="1:79" ht="13.2" x14ac:dyDescent="0.25">
      <c r="A6694" s="75">
        <f t="shared" si="7150"/>
        <v>18.246575342463057</v>
      </c>
      <c r="B6694" s="34">
        <f t="shared" si="7085"/>
        <v>6659.9999999990159</v>
      </c>
      <c r="C6694">
        <f t="shared" si="7151"/>
        <v>15</v>
      </c>
      <c r="D6694" s="35">
        <f t="shared" si="7086"/>
        <v>3000</v>
      </c>
      <c r="E6694" s="27">
        <v>0</v>
      </c>
      <c r="F6694" s="64">
        <f t="shared" si="7087"/>
        <v>0.46593146951268899</v>
      </c>
      <c r="G6694" s="34">
        <v>0</v>
      </c>
      <c r="H6694" s="34">
        <f t="shared" si="7088"/>
        <v>1</v>
      </c>
      <c r="I6694" s="34">
        <f t="shared" si="7089"/>
        <v>6192.2292298236371</v>
      </c>
      <c r="J6694" s="34">
        <f t="shared" si="7090"/>
        <v>178144.15528604775</v>
      </c>
      <c r="K6694" s="34">
        <f t="shared" si="7091"/>
        <v>156942.75747086279</v>
      </c>
      <c r="L6694" s="36">
        <f t="shared" si="7092"/>
        <v>54007.599446374836</v>
      </c>
      <c r="M6694" s="34">
        <f t="shared" si="7093"/>
        <v>52.228002934779802</v>
      </c>
      <c r="N6694" s="34">
        <f t="shared" si="7094"/>
        <v>1502.5466790347753</v>
      </c>
      <c r="O6694" s="34">
        <f t="shared" si="7095"/>
        <v>4.9430669600601176</v>
      </c>
      <c r="P6694">
        <f t="shared" si="7096"/>
        <v>762.75194404439014</v>
      </c>
      <c r="Q6694" s="36">
        <f t="shared" si="7097"/>
        <v>1395.0551043438381</v>
      </c>
      <c r="R6694" s="34">
        <f t="shared" si="7098"/>
        <v>999.20391240226377</v>
      </c>
      <c r="S6694" s="34">
        <f t="shared" si="7099"/>
        <v>250.67188595514759</v>
      </c>
      <c r="T6694" s="36">
        <f t="shared" si="7100"/>
        <v>-2.1195707122462592E-13</v>
      </c>
      <c r="U6694" s="36">
        <f t="shared" si="7101"/>
        <v>3397.1919065812131</v>
      </c>
      <c r="V6694" s="36">
        <f t="shared" si="7102"/>
        <v>3.1641301888990225E-2</v>
      </c>
      <c r="W6694" s="68">
        <f t="shared" si="7103"/>
        <v>154.30742698964238</v>
      </c>
      <c r="X6694">
        <f t="shared" si="7104"/>
        <v>17.46783298944823</v>
      </c>
      <c r="Y6694">
        <f t="shared" si="7105"/>
        <v>1.5373874768040686E-2</v>
      </c>
      <c r="Z6694" s="34">
        <f t="shared" si="7106"/>
        <v>6.2394342047891618E-4</v>
      </c>
      <c r="AA6694" s="36">
        <f t="shared" si="7107"/>
        <v>2.0505365494244223E-4</v>
      </c>
      <c r="AB6694" s="34">
        <f t="shared" si="7108"/>
        <v>1.7719373785567562E-3</v>
      </c>
      <c r="AC6694" s="36">
        <f t="shared" si="7109"/>
        <v>228.81095225332476</v>
      </c>
      <c r="AD6694" s="34">
        <f t="shared" si="7110"/>
        <v>0</v>
      </c>
      <c r="AE6694">
        <f t="shared" si="7111"/>
        <v>129130.38294823455</v>
      </c>
      <c r="AF6694" s="36">
        <f t="shared" si="7112"/>
        <v>0</v>
      </c>
      <c r="AG6694" s="34">
        <f t="shared" si="7113"/>
        <v>152.82032209097562</v>
      </c>
      <c r="AH6694">
        <f t="shared" si="7114"/>
        <v>1.1382951032991855</v>
      </c>
      <c r="AI6694" s="29">
        <f t="shared" si="7115"/>
        <v>152.82032209097562</v>
      </c>
      <c r="AJ6694">
        <f t="shared" si="7116"/>
        <v>7721.2841331754908</v>
      </c>
      <c r="AK6694" s="36">
        <f t="shared" si="7117"/>
        <v>-2.6584282739985895E-58</v>
      </c>
      <c r="AL6694" s="36">
        <f t="shared" si="7118"/>
        <v>-8.8860609071621615E-5</v>
      </c>
      <c r="AM6694" s="36">
        <f t="shared" si="7119"/>
        <v>-5.3145987085904157E-6</v>
      </c>
      <c r="AN6694" s="37">
        <f t="shared" si="7120"/>
        <v>6.9857785321538115E-57</v>
      </c>
      <c r="AO6694" s="36">
        <f t="shared" si="7121"/>
        <v>0.42716432762735951</v>
      </c>
      <c r="AP6694" s="36">
        <f t="shared" si="7122"/>
        <v>2.9939911481712935E-3</v>
      </c>
      <c r="AQ6694" s="74">
        <f t="shared" si="7123"/>
        <v>1.3778857830582411E-57</v>
      </c>
      <c r="AR6694" s="73">
        <f t="shared" si="7124"/>
        <v>2.5578067139420327E-58</v>
      </c>
      <c r="AS6694" s="72">
        <f t="shared" si="7125"/>
        <v>7.7944402671915963E-2</v>
      </c>
      <c r="AT6694" s="37">
        <f t="shared" si="7126"/>
        <v>4.6809424303986718E-54</v>
      </c>
      <c r="AU6694" s="37">
        <f t="shared" si="7127"/>
        <v>0.15637017847339507</v>
      </c>
      <c r="AV6694" s="34">
        <f t="shared" si="7128"/>
        <v>1.0607235404359947</v>
      </c>
      <c r="AW6694" s="34">
        <f t="shared" si="7129"/>
        <v>14.511400085751864</v>
      </c>
      <c r="AX6694" s="37">
        <f t="shared" si="7130"/>
        <v>72.003824230233178</v>
      </c>
      <c r="AY6694" s="7">
        <f t="shared" si="7131"/>
        <v>241.88337484606339</v>
      </c>
      <c r="AZ6694" s="37">
        <f t="shared" si="7132"/>
        <v>226.31125121987554</v>
      </c>
      <c r="BA6694" s="2">
        <f>BE6694*'mass balance'!$B$17+BF6694*'mass balance'!$C$17+BG6694*'mass balance'!$D$17+BH6694*'mass balance'!$E$17</f>
        <v>1.912132050085251E-3</v>
      </c>
      <c r="BB6694" s="2">
        <f>BE6694*'mass balance'!$B$18+BF6694*'mass balance'!$C$18+BG6694*'mass balance'!$D$18+BH6694*'mass balance'!$E$18</f>
        <v>1.9415494662404086E-3</v>
      </c>
      <c r="BC6694" s="2">
        <f>BE6694*'mass balance'!$B$19+BF6694*'mass balance'!$C$19+BG6694*'mass balance'!$D$19+BH6694*'mass balance'!$E$19</f>
        <v>-2.4269368328005106E-3</v>
      </c>
      <c r="BD6694" s="2">
        <f>BE6694*'mass balance'!$B$20+BF6694*'mass balance'!$C$20+BG6694*'mass balance'!$D$20+BH6694*'mass balance'!$E$20</f>
        <v>8.8252248465473112E-5</v>
      </c>
      <c r="BE6694" s="2">
        <f>N6694*'mass balance'!$H$11+R6694*'mass balance'!$I$11+S6694*'mass balance'!$J$11</f>
        <v>-3.5774920929399407E-3</v>
      </c>
      <c r="BF6694" s="2">
        <f>N6694*'mass balance'!$H$12+R6694*'mass balance'!$I$12+S6694*'mass balance'!$J$12</f>
        <v>3.9717115341828782E-4</v>
      </c>
      <c r="BG6694" s="2">
        <f>N6694*'mass balance'!$H$13+R6694*'mass balance'!$I$13+S6694*'mass balance'!$J$13</f>
        <v>4.3563944944373064E-4</v>
      </c>
      <c r="BH6694" s="2">
        <f>N6694*'mass balance'!$H$14+R6694*'mass balance'!$I$14+S6694*'mass balance'!$J$14</f>
        <v>3.91288197665306E-4</v>
      </c>
      <c r="BI6694" s="36">
        <f t="shared" si="7133"/>
        <v>7.8325413151257937E-20</v>
      </c>
      <c r="BJ6694" s="36">
        <f t="shared" si="7134"/>
        <v>7.2928718910883539E-23</v>
      </c>
      <c r="BK6694" s="36">
        <f t="shared" si="7135"/>
        <v>6.6116472289266427E-19</v>
      </c>
      <c r="BL6694" s="36">
        <f t="shared" si="7136"/>
        <v>3.7298998744096045E-19</v>
      </c>
      <c r="BM6694" s="36">
        <f t="shared" si="7137"/>
        <v>1.4053625892822702E-15</v>
      </c>
      <c r="BN6694" s="36">
        <f t="shared" ca="1" si="7149"/>
        <v>0.23964779698006999</v>
      </c>
      <c r="BO6694" s="36">
        <f t="shared" ca="1" si="7138"/>
        <v>1</v>
      </c>
      <c r="BP6694" s="36">
        <f t="shared" si="7139"/>
        <v>-1.4053625892772854E-15</v>
      </c>
      <c r="BQ6694" s="36">
        <f t="shared" si="7140"/>
        <v>0.99999999999645295</v>
      </c>
      <c r="BR6694" s="2">
        <f t="shared" si="7152"/>
        <v>-5</v>
      </c>
      <c r="BS6694">
        <v>0</v>
      </c>
      <c r="BT6694" s="37">
        <f t="shared" si="7141"/>
        <v>2.433004174882512</v>
      </c>
      <c r="BU6694" s="34">
        <f t="shared" si="7142"/>
        <v>-5</v>
      </c>
      <c r="BV6694" s="34">
        <f t="shared" si="7143"/>
        <v>-5</v>
      </c>
      <c r="BW6694" s="34">
        <f t="shared" si="7144"/>
        <v>-5</v>
      </c>
      <c r="BX6694" s="34">
        <f t="shared" si="7145"/>
        <v>-5</v>
      </c>
      <c r="BY6694" s="34">
        <f t="shared" si="7146"/>
        <v>47.865876965351184</v>
      </c>
      <c r="BZ6694" s="36">
        <f t="shared" si="7147"/>
        <v>2.4269368328005106E-3</v>
      </c>
      <c r="CA6694" s="34">
        <f t="shared" si="7148"/>
        <v>1.0750699144510037E-2</v>
      </c>
    </row>
    <row r="6695" spans="1:79" ht="13.2" x14ac:dyDescent="0.25">
      <c r="A6695" s="75">
        <f t="shared" si="7150"/>
        <v>18.249315068490453</v>
      </c>
      <c r="B6695" s="34">
        <f t="shared" si="7085"/>
        <v>6660.9999999990159</v>
      </c>
      <c r="C6695">
        <f t="shared" si="7151"/>
        <v>15</v>
      </c>
      <c r="D6695" s="35">
        <f t="shared" si="7086"/>
        <v>3000</v>
      </c>
      <c r="E6695" s="27">
        <v>0</v>
      </c>
      <c r="F6695" s="64">
        <f t="shared" si="7087"/>
        <v>0.46593146951268899</v>
      </c>
      <c r="G6695" s="34">
        <v>0</v>
      </c>
      <c r="H6695" s="34">
        <f t="shared" si="7088"/>
        <v>1</v>
      </c>
      <c r="I6695" s="34">
        <f t="shared" si="7089"/>
        <v>6192.2292298236371</v>
      </c>
      <c r="J6695" s="34">
        <f t="shared" si="7090"/>
        <v>178168.50719395262</v>
      </c>
      <c r="K6695" s="34">
        <f t="shared" si="7091"/>
        <v>156964.21119506797</v>
      </c>
      <c r="L6695" s="36">
        <f t="shared" si="7092"/>
        <v>54018.673902035975</v>
      </c>
      <c r="M6695" s="34">
        <f t="shared" si="7093"/>
        <v>52.228002934779802</v>
      </c>
      <c r="N6695" s="34">
        <f t="shared" si="7094"/>
        <v>1502.7520738078563</v>
      </c>
      <c r="O6695" s="34">
        <f t="shared" si="7095"/>
        <v>4.9430669600601176</v>
      </c>
      <c r="P6695">
        <f t="shared" si="7096"/>
        <v>762.90834911833076</v>
      </c>
      <c r="Q6695" s="36">
        <f t="shared" si="7097"/>
        <v>1395.2628526243934</v>
      </c>
      <c r="R6695" s="34">
        <f t="shared" si="7098"/>
        <v>999.36315905718573</v>
      </c>
      <c r="S6695" s="34">
        <f t="shared" si="7099"/>
        <v>250.66639754213352</v>
      </c>
      <c r="T6695" s="36">
        <f t="shared" si="7100"/>
        <v>-2.1194258568074141E-13</v>
      </c>
      <c r="U6695" s="36">
        <f t="shared" si="7101"/>
        <v>3397.1919065812131</v>
      </c>
      <c r="V6695" s="36">
        <f t="shared" si="7102"/>
        <v>3.1640609108735215E-2</v>
      </c>
      <c r="W6695" s="68">
        <f t="shared" si="7103"/>
        <v>154.33906829153136</v>
      </c>
      <c r="X6695">
        <f t="shared" si="7104"/>
        <v>17.469026855515889</v>
      </c>
      <c r="Y6695">
        <f t="shared" si="7105"/>
        <v>1.5373874768040686E-2</v>
      </c>
      <c r="Z6695" s="34">
        <f t="shared" si="7106"/>
        <v>6.2394342047891618E-4</v>
      </c>
      <c r="AA6695" s="36">
        <f t="shared" si="7107"/>
        <v>2.0500712787101453E-4</v>
      </c>
      <c r="AB6695" s="34">
        <f t="shared" si="7108"/>
        <v>1.7719373785567562E-3</v>
      </c>
      <c r="AC6695" s="36">
        <f t="shared" si="7109"/>
        <v>228.81095225332476</v>
      </c>
      <c r="AD6695" s="34">
        <f t="shared" si="7110"/>
        <v>0</v>
      </c>
      <c r="AE6695">
        <f t="shared" si="7111"/>
        <v>129130.38294823455</v>
      </c>
      <c r="AF6695" s="36">
        <f t="shared" si="7112"/>
        <v>0</v>
      </c>
      <c r="AG6695" s="34">
        <f t="shared" si="7113"/>
        <v>152.87715371060435</v>
      </c>
      <c r="AH6695">
        <f t="shared" si="7114"/>
        <v>1.1382119677629419</v>
      </c>
      <c r="AI6695" s="29">
        <f t="shared" si="7115"/>
        <v>152.87715371060435</v>
      </c>
      <c r="AJ6695">
        <f t="shared" si="7116"/>
        <v>7874.1612868860948</v>
      </c>
      <c r="AK6695" s="36">
        <f t="shared" si="7117"/>
        <v>-2.5578067139420327E-58</v>
      </c>
      <c r="AL6695" s="36">
        <f t="shared" si="7118"/>
        <v>-8.8842123895463686E-5</v>
      </c>
      <c r="AM6695" s="36">
        <f t="shared" si="7119"/>
        <v>-5.305164826512774E-6</v>
      </c>
      <c r="AN6695" s="37">
        <f t="shared" si="7120"/>
        <v>6.7199357047539522E-57</v>
      </c>
      <c r="AO6695" s="36">
        <f t="shared" si="7121"/>
        <v>0.42707546701828791</v>
      </c>
      <c r="AP6695" s="36">
        <f t="shared" si="7122"/>
        <v>2.9886765494627032E-3</v>
      </c>
      <c r="AQ6695" s="74">
        <f t="shared" si="7123"/>
        <v>1.3262780543013569E-57</v>
      </c>
      <c r="AR6695" s="73">
        <f t="shared" si="7124"/>
        <v>2.4609729565890011E-58</v>
      </c>
      <c r="AS6695" s="72">
        <f t="shared" si="7125"/>
        <v>7.7895769774004017E-2</v>
      </c>
      <c r="AT6695" s="37">
        <f t="shared" si="7126"/>
        <v>4.5056210719487498E-54</v>
      </c>
      <c r="AU6695" s="37">
        <f t="shared" si="7127"/>
        <v>0.15609260759644564</v>
      </c>
      <c r="AV6695" s="34">
        <f t="shared" si="7128"/>
        <v>1.0817221725437194</v>
      </c>
      <c r="AW6695" s="34">
        <f t="shared" si="7129"/>
        <v>14.514375701377777</v>
      </c>
      <c r="AX6695" s="37">
        <f t="shared" si="7130"/>
        <v>72.018588877561413</v>
      </c>
      <c r="AY6695" s="7">
        <f t="shared" si="7131"/>
        <v>241.95375504301427</v>
      </c>
      <c r="AZ6695" s="37">
        <f t="shared" si="7132"/>
        <v>226.35765716909276</v>
      </c>
      <c r="BA6695" s="2">
        <f>BE6695*'mass balance'!$B$17+BF6695*'mass balance'!$C$17+BG6695*'mass balance'!$D$17+BH6695*'mass balance'!$E$17</f>
        <v>1.9124206618147338E-3</v>
      </c>
      <c r="BB6695" s="2">
        <f>BE6695*'mass balance'!$B$18+BF6695*'mass balance'!$C$18+BG6695*'mass balance'!$D$18+BH6695*'mass balance'!$E$18</f>
        <v>1.9418425181503456E-3</v>
      </c>
      <c r="BC6695" s="2">
        <f>BE6695*'mass balance'!$B$19+BF6695*'mass balance'!$C$19+BG6695*'mass balance'!$D$19+BH6695*'mass balance'!$E$19</f>
        <v>-2.4273031476879313E-3</v>
      </c>
      <c r="BD6695" s="2">
        <f>BE6695*'mass balance'!$B$20+BF6695*'mass balance'!$C$20+BG6695*'mass balance'!$D$20+BH6695*'mass balance'!$E$20</f>
        <v>8.8265569006833875E-5</v>
      </c>
      <c r="BE6695" s="2">
        <f>N6695*'mass balance'!$H$11+R6695*'mass balance'!$I$11+S6695*'mass balance'!$J$11</f>
        <v>-3.5779811281139431E-3</v>
      </c>
      <c r="BF6695" s="2">
        <f>N6695*'mass balance'!$H$12+R6695*'mass balance'!$I$12+S6695*'mass balance'!$J$12</f>
        <v>3.971624574318236E-4</v>
      </c>
      <c r="BG6695" s="2">
        <f>N6695*'mass balance'!$H$13+R6695*'mass balance'!$I$13+S6695*'mass balance'!$J$13</f>
        <v>4.3572847794575364E-4</v>
      </c>
      <c r="BH6695" s="2">
        <f>N6695*'mass balance'!$H$14+R6695*'mass balance'!$I$14+S6695*'mass balance'!$J$14</f>
        <v>3.9134168588746251E-4</v>
      </c>
      <c r="BI6695" s="36">
        <f t="shared" si="7133"/>
        <v>7.8325413151257937E-20</v>
      </c>
      <c r="BJ6695" s="36">
        <f t="shared" si="7134"/>
        <v>7.2932846866395539E-23</v>
      </c>
      <c r="BK6695" s="36">
        <f t="shared" si="7135"/>
        <v>6.6123765161157516E-19</v>
      </c>
      <c r="BL6695" s="36">
        <f t="shared" si="7136"/>
        <v>3.7305183795939477E-19</v>
      </c>
      <c r="BM6695" s="36">
        <f t="shared" si="7137"/>
        <v>1.4057355792697113E-15</v>
      </c>
      <c r="BN6695" s="36">
        <f t="shared" ca="1" si="7149"/>
        <v>0.30323199152066993</v>
      </c>
      <c r="BO6695" s="36">
        <f t="shared" ca="1" si="7138"/>
        <v>1</v>
      </c>
      <c r="BP6695" s="36">
        <f t="shared" si="7139"/>
        <v>-1.4057355792647231E-15</v>
      </c>
      <c r="BQ6695" s="36">
        <f t="shared" si="7140"/>
        <v>0.99999999999645151</v>
      </c>
      <c r="BR6695" s="2">
        <f t="shared" si="7152"/>
        <v>-5</v>
      </c>
      <c r="BS6695">
        <v>0</v>
      </c>
      <c r="BT6695" s="37">
        <f t="shared" si="7141"/>
        <v>2.4333714055571511</v>
      </c>
      <c r="BU6695" s="34">
        <f t="shared" si="7142"/>
        <v>-5</v>
      </c>
      <c r="BV6695" s="34">
        <f t="shared" si="7143"/>
        <v>-5</v>
      </c>
      <c r="BW6695" s="34">
        <f t="shared" si="7144"/>
        <v>-5</v>
      </c>
      <c r="BX6695" s="34">
        <f t="shared" si="7145"/>
        <v>-5</v>
      </c>
      <c r="BY6695" s="34">
        <f t="shared" si="7146"/>
        <v>47.872420123760023</v>
      </c>
      <c r="BZ6695" s="36">
        <f t="shared" si="7147"/>
        <v>2.4273031476879313E-3</v>
      </c>
      <c r="CA6695" s="34">
        <f t="shared" si="7148"/>
        <v>1.0750117473337269E-2</v>
      </c>
    </row>
    <row r="6696" spans="1:79" ht="13.2" x14ac:dyDescent="0.25">
      <c r="A6696" s="75">
        <f t="shared" si="7150"/>
        <v>18.25205479451785</v>
      </c>
      <c r="B6696" s="34">
        <f t="shared" si="7085"/>
        <v>6661.999999999015</v>
      </c>
      <c r="C6696">
        <f t="shared" si="7151"/>
        <v>15</v>
      </c>
      <c r="D6696" s="35">
        <f t="shared" si="7086"/>
        <v>3000</v>
      </c>
      <c r="E6696" s="27">
        <v>0</v>
      </c>
      <c r="F6696" s="64">
        <f t="shared" si="7087"/>
        <v>0.46593146951268899</v>
      </c>
      <c r="G6696" s="34">
        <v>0</v>
      </c>
      <c r="H6696" s="34">
        <f t="shared" si="7088"/>
        <v>1</v>
      </c>
      <c r="I6696" s="34">
        <f t="shared" si="7089"/>
        <v>6192.2292298236371</v>
      </c>
      <c r="J6696" s="34">
        <f t="shared" si="7090"/>
        <v>178192.85690464717</v>
      </c>
      <c r="K6696" s="34">
        <f t="shared" si="7091"/>
        <v>156985.66298355846</v>
      </c>
      <c r="L6696" s="36">
        <f t="shared" si="7092"/>
        <v>54029.748115224036</v>
      </c>
      <c r="M6696" s="34">
        <f t="shared" si="7093"/>
        <v>52.228002934779802</v>
      </c>
      <c r="N6696" s="34">
        <f t="shared" si="7094"/>
        <v>1502.957450048692</v>
      </c>
      <c r="O6696" s="34">
        <f t="shared" si="7095"/>
        <v>4.9430669600601176</v>
      </c>
      <c r="P6696">
        <f t="shared" si="7096"/>
        <v>763.06475076781237</v>
      </c>
      <c r="Q6696" s="36">
        <f t="shared" si="7097"/>
        <v>1395.4705856547894</v>
      </c>
      <c r="R6696" s="34">
        <f t="shared" si="7098"/>
        <v>999.52240207905709</v>
      </c>
      <c r="S6696" s="34">
        <f t="shared" si="7099"/>
        <v>250.66090147525276</v>
      </c>
      <c r="T6696" s="36">
        <f t="shared" si="7100"/>
        <v>-2.1192810441295048E-13</v>
      </c>
      <c r="U6696" s="36">
        <f t="shared" si="7101"/>
        <v>3397.1919065812131</v>
      </c>
      <c r="V6696" s="36">
        <f t="shared" si="7102"/>
        <v>3.1639915362363491E-2</v>
      </c>
      <c r="W6696" s="68">
        <f t="shared" si="7103"/>
        <v>154.3707089006401</v>
      </c>
      <c r="X6696">
        <f t="shared" si="7104"/>
        <v>17.470220532289638</v>
      </c>
      <c r="Y6696">
        <f t="shared" si="7105"/>
        <v>1.5373874768040686E-2</v>
      </c>
      <c r="Z6696" s="34">
        <f t="shared" si="7106"/>
        <v>6.2394342047891618E-4</v>
      </c>
      <c r="AA6696" s="36">
        <f t="shared" si="7107"/>
        <v>2.0496061453425312E-4</v>
      </c>
      <c r="AB6696" s="34">
        <f t="shared" si="7108"/>
        <v>1.7719373785567562E-3</v>
      </c>
      <c r="AC6696" s="36">
        <f t="shared" si="7109"/>
        <v>228.81095225332476</v>
      </c>
      <c r="AD6696" s="34">
        <f t="shared" si="7110"/>
        <v>0</v>
      </c>
      <c r="AE6696">
        <f t="shared" si="7111"/>
        <v>129130.38294823455</v>
      </c>
      <c r="AF6696" s="36">
        <f t="shared" si="7112"/>
        <v>0</v>
      </c>
      <c r="AG6696" s="34">
        <f t="shared" si="7113"/>
        <v>152.93398115839946</v>
      </c>
      <c r="AH6696">
        <f t="shared" si="7114"/>
        <v>1.1381288171698998</v>
      </c>
      <c r="AI6696" s="29">
        <f t="shared" si="7115"/>
        <v>152.93398115839946</v>
      </c>
      <c r="AJ6696">
        <f t="shared" si="7116"/>
        <v>8027.0952680444943</v>
      </c>
      <c r="AK6696" s="36">
        <f t="shared" si="7117"/>
        <v>-2.4609729565890011E-58</v>
      </c>
      <c r="AL6696" s="36">
        <f t="shared" si="7118"/>
        <v>-8.8823642564673697E-5</v>
      </c>
      <c r="AM6696" s="36">
        <f t="shared" si="7119"/>
        <v>-5.295747690408994E-6</v>
      </c>
      <c r="AN6696" s="37">
        <f t="shared" si="7120"/>
        <v>6.4641550333597492E-57</v>
      </c>
      <c r="AO6696" s="36">
        <f t="shared" si="7121"/>
        <v>0.42698662489439243</v>
      </c>
      <c r="AP6696" s="36">
        <f t="shared" si="7122"/>
        <v>2.9833713846361904E-3</v>
      </c>
      <c r="AQ6696" s="74">
        <f t="shared" si="7123"/>
        <v>1.2765925018553173E-57</v>
      </c>
      <c r="AR6696" s="73">
        <f t="shared" si="7124"/>
        <v>2.367785198273339E-58</v>
      </c>
      <c r="AS6696" s="72">
        <f t="shared" si="7125"/>
        <v>7.7847167220269145E-2</v>
      </c>
      <c r="AT6696" s="37">
        <f t="shared" si="7126"/>
        <v>4.3368297153050521E-54</v>
      </c>
      <c r="AU6696" s="37">
        <f t="shared" si="7127"/>
        <v>0.15581552943231702</v>
      </c>
      <c r="AV6696" s="34">
        <f t="shared" si="7128"/>
        <v>1.1027286102585849</v>
      </c>
      <c r="AW6696" s="34">
        <f t="shared" si="7129"/>
        <v>14.517351251853158</v>
      </c>
      <c r="AX6696" s="37">
        <f t="shared" si="7130"/>
        <v>72.033353201620528</v>
      </c>
      <c r="AY6696" s="7">
        <f t="shared" si="7131"/>
        <v>242.0241419643724</v>
      </c>
      <c r="AZ6696" s="37">
        <f t="shared" si="7132"/>
        <v>226.40406210226064</v>
      </c>
      <c r="BA6696" s="2">
        <f>BE6696*'mass balance'!$B$17+BF6696*'mass balance'!$C$17+BG6696*'mass balance'!$D$17+BH6696*'mass balance'!$E$17</f>
        <v>1.9127092616172425E-3</v>
      </c>
      <c r="BB6696" s="2">
        <f>BE6696*'mass balance'!$B$18+BF6696*'mass balance'!$C$18+BG6696*'mass balance'!$D$18+BH6696*'mass balance'!$E$18</f>
        <v>1.9421355579498155E-3</v>
      </c>
      <c r="BC6696" s="2">
        <f>BE6696*'mass balance'!$B$19+BF6696*'mass balance'!$C$19+BG6696*'mass balance'!$D$19+BH6696*'mass balance'!$E$19</f>
        <v>-2.427669447437269E-3</v>
      </c>
      <c r="BD6696" s="2">
        <f>BE6696*'mass balance'!$B$20+BF6696*'mass balance'!$C$20+BG6696*'mass balance'!$D$20+BH6696*'mass balance'!$E$20</f>
        <v>8.8278888997718848E-5</v>
      </c>
      <c r="BE6696" s="2">
        <f>N6696*'mass balance'!$H$11+R6696*'mass balance'!$I$11+S6696*'mass balance'!$J$11</f>
        <v>-3.5784701191635521E-3</v>
      </c>
      <c r="BF6696" s="2">
        <f>N6696*'mass balance'!$H$12+R6696*'mass balance'!$I$12+S6696*'mass balance'!$J$12</f>
        <v>3.9715374931837089E-4</v>
      </c>
      <c r="BG6696" s="2">
        <f>N6696*'mass balance'!$H$13+R6696*'mass balance'!$I$13+S6696*'mass balance'!$J$13</f>
        <v>4.3581749395583123E-4</v>
      </c>
      <c r="BH6696" s="2">
        <f>N6696*'mass balance'!$H$14+R6696*'mass balance'!$I$14+S6696*'mass balance'!$J$14</f>
        <v>3.9139516928351348E-4</v>
      </c>
      <c r="BI6696" s="36">
        <f t="shared" si="7133"/>
        <v>7.8325413151257937E-20</v>
      </c>
      <c r="BJ6696" s="36">
        <f t="shared" si="7134"/>
        <v>7.2936975134412361E-23</v>
      </c>
      <c r="BK6696" s="36">
        <f t="shared" si="7135"/>
        <v>6.6131058445844158E-19</v>
      </c>
      <c r="BL6696" s="36">
        <f t="shared" si="7136"/>
        <v>3.7311369532469598E-19</v>
      </c>
      <c r="BM6696" s="36">
        <f t="shared" si="7137"/>
        <v>1.4061086311076707E-15</v>
      </c>
      <c r="BN6696" s="36">
        <f t="shared" ca="1" si="7149"/>
        <v>0.31927756376260052</v>
      </c>
      <c r="BO6696" s="36">
        <f t="shared" ca="1" si="7138"/>
        <v>1</v>
      </c>
      <c r="BP6696" s="36">
        <f t="shared" si="7139"/>
        <v>-1.4061086311026792E-15</v>
      </c>
      <c r="BQ6696" s="36">
        <f t="shared" si="7140"/>
        <v>0.99999999999645006</v>
      </c>
      <c r="BR6696" s="2">
        <f t="shared" si="7152"/>
        <v>-5</v>
      </c>
      <c r="BS6696">
        <v>0</v>
      </c>
      <c r="BT6696" s="37">
        <f t="shared" si="7141"/>
        <v>2.4337386210558618</v>
      </c>
      <c r="BU6696" s="34">
        <f t="shared" si="7142"/>
        <v>-5</v>
      </c>
      <c r="BV6696" s="34">
        <f t="shared" si="7143"/>
        <v>-5</v>
      </c>
      <c r="BW6696" s="34">
        <f t="shared" si="7144"/>
        <v>-5</v>
      </c>
      <c r="BX6696" s="34">
        <f t="shared" si="7145"/>
        <v>-5</v>
      </c>
      <c r="BY6696" s="34">
        <f t="shared" si="7146"/>
        <v>47.878962691796438</v>
      </c>
      <c r="BZ6696" s="36">
        <f t="shared" si="7147"/>
        <v>2.427669447437269E-3</v>
      </c>
      <c r="CA6696" s="34">
        <f t="shared" si="7148"/>
        <v>1.0749536021825471E-2</v>
      </c>
    </row>
    <row r="6697" spans="1:79" ht="13.2" x14ac:dyDescent="0.25">
      <c r="A6697" s="75">
        <f t="shared" si="7150"/>
        <v>18.254794520545246</v>
      </c>
      <c r="B6697" s="34">
        <f t="shared" si="7085"/>
        <v>6662.999999999015</v>
      </c>
      <c r="C6697">
        <f t="shared" si="7151"/>
        <v>15</v>
      </c>
      <c r="D6697" s="35">
        <f t="shared" si="7086"/>
        <v>3000</v>
      </c>
      <c r="E6697" s="27">
        <v>0</v>
      </c>
      <c r="F6697" s="64">
        <f t="shared" si="7087"/>
        <v>0.46593146951268899</v>
      </c>
      <c r="G6697" s="34">
        <v>0</v>
      </c>
      <c r="H6697" s="34">
        <f t="shared" si="7088"/>
        <v>1</v>
      </c>
      <c r="I6697" s="34">
        <f t="shared" si="7089"/>
        <v>6192.2292298236371</v>
      </c>
      <c r="J6697" s="34">
        <f t="shared" si="7090"/>
        <v>178217.20441795219</v>
      </c>
      <c r="K6697" s="34">
        <f t="shared" si="7091"/>
        <v>157007.11283617647</v>
      </c>
      <c r="L6697" s="36">
        <f t="shared" si="7092"/>
        <v>54040.822085600863</v>
      </c>
      <c r="M6697" s="34">
        <f t="shared" si="7093"/>
        <v>52.228002934779802</v>
      </c>
      <c r="N6697" s="34">
        <f t="shared" si="7094"/>
        <v>1503.1628077557716</v>
      </c>
      <c r="O6697" s="34">
        <f t="shared" si="7095"/>
        <v>4.9430669600601176</v>
      </c>
      <c r="P6697">
        <f t="shared" si="7096"/>
        <v>763.22114898805921</v>
      </c>
      <c r="Q6697" s="36">
        <f t="shared" si="7097"/>
        <v>1395.6783034323103</v>
      </c>
      <c r="R6697" s="34">
        <f t="shared" si="7098"/>
        <v>999.68164146306492</v>
      </c>
      <c r="S6697" s="34">
        <f t="shared" si="7099"/>
        <v>250.65539775730818</v>
      </c>
      <c r="T6697" s="36">
        <f t="shared" si="7100"/>
        <v>-2.1191362741954186E-13</v>
      </c>
      <c r="U6697" s="36">
        <f t="shared" si="7101"/>
        <v>3397.1919065812131</v>
      </c>
      <c r="V6697" s="36">
        <f t="shared" si="7102"/>
        <v>3.1639220650228818E-2</v>
      </c>
      <c r="W6697" s="68">
        <f t="shared" si="7103"/>
        <v>154.40234881600247</v>
      </c>
      <c r="X6697">
        <f t="shared" si="7104"/>
        <v>17.471414019799489</v>
      </c>
      <c r="Y6697">
        <f t="shared" si="7105"/>
        <v>1.5373874768040686E-2</v>
      </c>
      <c r="Z6697" s="34">
        <f t="shared" si="7106"/>
        <v>6.2394342047891618E-4</v>
      </c>
      <c r="AA6697" s="36">
        <f t="shared" si="7107"/>
        <v>2.0491411492666155E-4</v>
      </c>
      <c r="AB6697" s="34">
        <f t="shared" si="7108"/>
        <v>1.7719373785567562E-3</v>
      </c>
      <c r="AC6697" s="36">
        <f t="shared" si="7109"/>
        <v>228.81095225332476</v>
      </c>
      <c r="AD6697" s="34">
        <f t="shared" si="7110"/>
        <v>0</v>
      </c>
      <c r="AE6697">
        <f t="shared" si="7111"/>
        <v>129130.38294823455</v>
      </c>
      <c r="AF6697" s="36">
        <f t="shared" si="7112"/>
        <v>0</v>
      </c>
      <c r="AG6697" s="34">
        <f t="shared" si="7113"/>
        <v>152.99080443361808</v>
      </c>
      <c r="AH6697">
        <f t="shared" si="7114"/>
        <v>1.1380456515300352</v>
      </c>
      <c r="AI6697" s="29">
        <f t="shared" si="7115"/>
        <v>152.99080443361808</v>
      </c>
      <c r="AJ6697">
        <f t="shared" si="7116"/>
        <v>8180.0860724781123</v>
      </c>
      <c r="AK6697" s="36">
        <f t="shared" si="7117"/>
        <v>-2.367785198273339E-58</v>
      </c>
      <c r="AL6697" s="36">
        <f t="shared" si="7118"/>
        <v>-8.8805165078451709E-5</v>
      </c>
      <c r="AM6697" s="36">
        <f t="shared" si="7119"/>
        <v>-5.2863472705534914E-6</v>
      </c>
      <c r="AN6697" s="37">
        <f t="shared" si="7120"/>
        <v>6.2180577377008491E-57</v>
      </c>
      <c r="AO6697" s="36">
        <f t="shared" si="7121"/>
        <v>0.42689780125182775</v>
      </c>
      <c r="AP6697" s="36">
        <f t="shared" si="7122"/>
        <v>2.9780756369457814E-3</v>
      </c>
      <c r="AQ6697" s="74">
        <f t="shared" si="7123"/>
        <v>1.228757935409523E-57</v>
      </c>
      <c r="AR6697" s="73">
        <f t="shared" si="7124"/>
        <v>2.2781069144826903E-58</v>
      </c>
      <c r="AS6697" s="72">
        <f t="shared" si="7125"/>
        <v>7.7798594991778353E-2</v>
      </c>
      <c r="AT6697" s="37">
        <f t="shared" si="7126"/>
        <v>4.1743265133205816E-54</v>
      </c>
      <c r="AU6697" s="37">
        <f t="shared" si="7127"/>
        <v>0.15553894310640051</v>
      </c>
      <c r="AV6697" s="34">
        <f t="shared" si="7128"/>
        <v>1.1237428530074622</v>
      </c>
      <c r="AW6697" s="34">
        <f t="shared" si="7129"/>
        <v>14.520326737087148</v>
      </c>
      <c r="AX6697" s="37">
        <f t="shared" si="7130"/>
        <v>72.048117201959698</v>
      </c>
      <c r="AY6697" s="7">
        <f t="shared" si="7131"/>
        <v>242.09453560805679</v>
      </c>
      <c r="AZ6697" s="37">
        <f t="shared" si="7132"/>
        <v>226.45046601796219</v>
      </c>
      <c r="BA6697" s="2">
        <f>BE6697*'mass balance'!$B$17+BF6697*'mass balance'!$C$17+BG6697*'mass balance'!$D$17+BH6697*'mass balance'!$E$17</f>
        <v>1.9129978494858641E-3</v>
      </c>
      <c r="BB6697" s="2">
        <f>BE6697*'mass balance'!$B$18+BF6697*'mass balance'!$C$18+BG6697*'mass balance'!$D$18+BH6697*'mass balance'!$E$18</f>
        <v>1.9424285856317999E-3</v>
      </c>
      <c r="BC6697" s="2">
        <f>BE6697*'mass balance'!$B$19+BF6697*'mass balance'!$C$19+BG6697*'mass balance'!$D$19+BH6697*'mass balance'!$E$19</f>
        <v>-2.4280357320397503E-3</v>
      </c>
      <c r="BD6697" s="2">
        <f>BE6697*'mass balance'!$B$20+BF6697*'mass balance'!$C$20+BG6697*'mass balance'!$D$20+BH6697*'mass balance'!$E$20</f>
        <v>8.8292208437809074E-5</v>
      </c>
      <c r="BE6697" s="2">
        <f>N6697*'mass balance'!$H$11+R6697*'mass balance'!$I$11+S6697*'mass balance'!$J$11</f>
        <v>-3.5789590660851704E-3</v>
      </c>
      <c r="BF6697" s="2">
        <f>N6697*'mass balance'!$H$12+R6697*'mass balance'!$I$12+S6697*'mass balance'!$J$12</f>
        <v>3.9714502908237069E-4</v>
      </c>
      <c r="BG6697" s="2">
        <f>N6697*'mass balance'!$H$13+R6697*'mass balance'!$I$13+S6697*'mass balance'!$J$13</f>
        <v>4.3590649747482518E-4</v>
      </c>
      <c r="BH6697" s="2">
        <f>N6697*'mass balance'!$H$14+R6697*'mass balance'!$I$14+S6697*'mass balance'!$J$14</f>
        <v>3.9144864785306549E-4</v>
      </c>
      <c r="BI6697" s="36">
        <f t="shared" si="7133"/>
        <v>7.8325413151257937E-20</v>
      </c>
      <c r="BJ6697" s="36">
        <f t="shared" si="7134"/>
        <v>7.2941103714693849E-23</v>
      </c>
      <c r="BK6697" s="36">
        <f t="shared" si="7135"/>
        <v>6.61383521433576E-19</v>
      </c>
      <c r="BL6697" s="36">
        <f t="shared" si="7136"/>
        <v>3.7317555953676352E-19</v>
      </c>
      <c r="BM6697" s="36">
        <f t="shared" si="7137"/>
        <v>1.4064817448029954E-15</v>
      </c>
      <c r="BN6697" s="36">
        <f t="shared" ca="1" si="7149"/>
        <v>0.84964119158103169</v>
      </c>
      <c r="BO6697" s="36">
        <f t="shared" ca="1" si="7138"/>
        <v>1</v>
      </c>
      <c r="BP6697" s="36">
        <f t="shared" si="7139"/>
        <v>-1.4064817447980005E-15</v>
      </c>
      <c r="BQ6697" s="36">
        <f t="shared" si="7140"/>
        <v>0.99999999999644862</v>
      </c>
      <c r="BR6697" s="2">
        <f t="shared" si="7152"/>
        <v>-5</v>
      </c>
      <c r="BS6697">
        <v>0</v>
      </c>
      <c r="BT6697" s="37">
        <f t="shared" si="7141"/>
        <v>2.4341058213698497</v>
      </c>
      <c r="BU6697" s="34">
        <f t="shared" si="7142"/>
        <v>-5</v>
      </c>
      <c r="BV6697" s="34">
        <f t="shared" si="7143"/>
        <v>-5</v>
      </c>
      <c r="BW6697" s="34">
        <f t="shared" si="7144"/>
        <v>-5</v>
      </c>
      <c r="BX6697" s="34">
        <f t="shared" si="7145"/>
        <v>-5</v>
      </c>
      <c r="BY6697" s="34">
        <f t="shared" si="7146"/>
        <v>47.885504669412249</v>
      </c>
      <c r="BZ6697" s="36">
        <f t="shared" si="7147"/>
        <v>2.4280357320397503E-3</v>
      </c>
      <c r="CA6697" s="34">
        <f t="shared" si="7148"/>
        <v>1.0748954789860203E-2</v>
      </c>
    </row>
    <row r="6698" spans="1:79" ht="13.2" x14ac:dyDescent="0.25">
      <c r="A6698" s="75">
        <f t="shared" si="7150"/>
        <v>18.257534246572643</v>
      </c>
      <c r="B6698" s="34">
        <f t="shared" si="7085"/>
        <v>6663.999999999015</v>
      </c>
      <c r="C6698">
        <f t="shared" si="7151"/>
        <v>15</v>
      </c>
      <c r="D6698" s="35">
        <f t="shared" si="7086"/>
        <v>3000</v>
      </c>
      <c r="E6698" s="27">
        <v>0</v>
      </c>
      <c r="F6698" s="64">
        <f t="shared" si="7087"/>
        <v>0.46593146951268899</v>
      </c>
      <c r="G6698" s="34">
        <v>0</v>
      </c>
      <c r="H6698" s="34">
        <f t="shared" si="7088"/>
        <v>1</v>
      </c>
      <c r="I6698" s="34">
        <f t="shared" si="7089"/>
        <v>6192.2292298236371</v>
      </c>
      <c r="J6698" s="34">
        <f t="shared" si="7090"/>
        <v>178241.54973368827</v>
      </c>
      <c r="K6698" s="34">
        <f t="shared" si="7091"/>
        <v>157028.56075276394</v>
      </c>
      <c r="L6698" s="36">
        <f t="shared" si="7092"/>
        <v>54051.895812828443</v>
      </c>
      <c r="M6698" s="34">
        <f t="shared" si="7093"/>
        <v>52.228002934779802</v>
      </c>
      <c r="N6698" s="34">
        <f t="shared" si="7094"/>
        <v>1503.3681469275821</v>
      </c>
      <c r="O6698" s="34">
        <f t="shared" si="7095"/>
        <v>4.9430669600601176</v>
      </c>
      <c r="P6698">
        <f t="shared" si="7096"/>
        <v>763.37754377429735</v>
      </c>
      <c r="Q6698" s="36">
        <f t="shared" si="7097"/>
        <v>1395.8860059542433</v>
      </c>
      <c r="R6698" s="34">
        <f t="shared" si="7098"/>
        <v>999.840877204398</v>
      </c>
      <c r="S6698" s="34">
        <f t="shared" si="7099"/>
        <v>250.64988639110308</v>
      </c>
      <c r="T6698" s="36">
        <f t="shared" si="7100"/>
        <v>-2.1189915469880555E-13</v>
      </c>
      <c r="U6698" s="36">
        <f t="shared" si="7101"/>
        <v>3397.1919065812131</v>
      </c>
      <c r="V6698" s="36">
        <f t="shared" si="7102"/>
        <v>3.1638524972685024E-2</v>
      </c>
      <c r="W6698" s="68">
        <f t="shared" si="7103"/>
        <v>154.43398803665269</v>
      </c>
      <c r="X6698">
        <f t="shared" si="7104"/>
        <v>17.472607318075436</v>
      </c>
      <c r="Y6698">
        <f t="shared" si="7105"/>
        <v>1.5373874768040686E-2</v>
      </c>
      <c r="Z6698" s="34">
        <f t="shared" si="7106"/>
        <v>6.2394342047891618E-4</v>
      </c>
      <c r="AA6698" s="36">
        <f t="shared" si="7107"/>
        <v>2.0486762904274721E-4</v>
      </c>
      <c r="AB6698" s="34">
        <f t="shared" si="7108"/>
        <v>1.7719373785567562E-3</v>
      </c>
      <c r="AC6698" s="36">
        <f t="shared" si="7109"/>
        <v>228.81095225332476</v>
      </c>
      <c r="AD6698" s="34">
        <f t="shared" si="7110"/>
        <v>0</v>
      </c>
      <c r="AE6698">
        <f t="shared" si="7111"/>
        <v>129130.38294823455</v>
      </c>
      <c r="AF6698" s="36">
        <f t="shared" si="7112"/>
        <v>0</v>
      </c>
      <c r="AG6698" s="34">
        <f t="shared" si="7113"/>
        <v>153.04762353551806</v>
      </c>
      <c r="AH6698">
        <f t="shared" si="7114"/>
        <v>1.1379624708535232</v>
      </c>
      <c r="AI6698" s="29">
        <f t="shared" si="7115"/>
        <v>153.04762353551806</v>
      </c>
      <c r="AJ6698">
        <f t="shared" si="7116"/>
        <v>8333.1336960136305</v>
      </c>
      <c r="AK6698" s="36">
        <f t="shared" si="7117"/>
        <v>-2.2781069144826903E-58</v>
      </c>
      <c r="AL6698" s="36">
        <f t="shared" si="7118"/>
        <v>-8.8786691435997975E-5</v>
      </c>
      <c r="AM6698" s="36">
        <f t="shared" si="7119"/>
        <v>-5.27696353727345E-6</v>
      </c>
      <c r="AN6698" s="37">
        <f t="shared" si="7120"/>
        <v>5.9812792178735148E-57</v>
      </c>
      <c r="AO6698" s="36">
        <f t="shared" si="7121"/>
        <v>0.42680899608674927</v>
      </c>
      <c r="AP6698" s="36">
        <f t="shared" si="7122"/>
        <v>2.9727892896752278E-3</v>
      </c>
      <c r="AQ6698" s="74">
        <f t="shared" si="7123"/>
        <v>1.182705786270566E-57</v>
      </c>
      <c r="AR6698" s="73">
        <f t="shared" si="7124"/>
        <v>2.1918066644289799E-58</v>
      </c>
      <c r="AS6698" s="72">
        <f t="shared" si="7125"/>
        <v>7.7750053069610359E-2</v>
      </c>
      <c r="AT6698" s="37">
        <f t="shared" si="7126"/>
        <v>4.0178785249850494E-54</v>
      </c>
      <c r="AU6698" s="37">
        <f t="shared" si="7127"/>
        <v>0.15526284774563975</v>
      </c>
      <c r="AV6698" s="34">
        <f t="shared" si="7128"/>
        <v>1.1447649002171216</v>
      </c>
      <c r="AW6698" s="34">
        <f t="shared" si="7129"/>
        <v>14.523302156988922</v>
      </c>
      <c r="AX6698" s="37">
        <f t="shared" si="7130"/>
        <v>72.062880878128269</v>
      </c>
      <c r="AY6698" s="7">
        <f t="shared" si="7131"/>
        <v>242.16493597198703</v>
      </c>
      <c r="AZ6698" s="37">
        <f t="shared" si="7132"/>
        <v>226.49686891478098</v>
      </c>
      <c r="BA6698" s="2">
        <f>BE6698*'mass balance'!$B$17+BF6698*'mass balance'!$C$17+BG6698*'mass balance'!$D$17+BH6698*'mass balance'!$E$17</f>
        <v>1.9132864254136899E-3</v>
      </c>
      <c r="BB6698" s="2">
        <f>BE6698*'mass balance'!$B$18+BF6698*'mass balance'!$C$18+BG6698*'mass balance'!$D$18+BH6698*'mass balance'!$E$18</f>
        <v>1.9427216011892849E-3</v>
      </c>
      <c r="BC6698" s="2">
        <f>BE6698*'mass balance'!$B$19+BF6698*'mass balance'!$C$19+BG6698*'mass balance'!$D$19+BH6698*'mass balance'!$E$19</f>
        <v>-2.4284020014866065E-3</v>
      </c>
      <c r="BD6698" s="2">
        <f>BE6698*'mass balance'!$B$20+BF6698*'mass balance'!$C$20+BG6698*'mass balance'!$D$20+BH6698*'mass balance'!$E$20</f>
        <v>8.8305527326785688E-5</v>
      </c>
      <c r="BE6698" s="2">
        <f>N6698*'mass balance'!$H$11+R6698*'mass balance'!$I$11+S6698*'mass balance'!$J$11</f>
        <v>-3.5794479688751953E-3</v>
      </c>
      <c r="BF6698" s="2">
        <f>N6698*'mass balance'!$H$12+R6698*'mass balance'!$I$12+S6698*'mass balance'!$J$12</f>
        <v>3.9713629672826465E-4</v>
      </c>
      <c r="BG6698" s="2">
        <f>N6698*'mass balance'!$H$13+R6698*'mass balance'!$I$13+S6698*'mass balance'!$J$13</f>
        <v>4.359954885035879E-4</v>
      </c>
      <c r="BH6698" s="2">
        <f>N6698*'mass balance'!$H$14+R6698*'mass balance'!$I$14+S6698*'mass balance'!$J$14</f>
        <v>3.9150212159572444E-4</v>
      </c>
      <c r="BI6698" s="36">
        <f t="shared" si="7133"/>
        <v>7.8325413151257937E-20</v>
      </c>
      <c r="BJ6698" s="36">
        <f t="shared" si="7134"/>
        <v>7.2945232606999828E-23</v>
      </c>
      <c r="BK6698" s="36">
        <f t="shared" si="7135"/>
        <v>6.6145646253729072E-19</v>
      </c>
      <c r="BL6698" s="36">
        <f t="shared" si="7136"/>
        <v>3.7323743059549583E-19</v>
      </c>
      <c r="BM6698" s="36">
        <f t="shared" si="7137"/>
        <v>1.4068549203625321E-15</v>
      </c>
      <c r="BN6698" s="36">
        <f t="shared" ca="1" si="7149"/>
        <v>0.98878202478283805</v>
      </c>
      <c r="BO6698" s="36">
        <f t="shared" ca="1" si="7138"/>
        <v>1</v>
      </c>
      <c r="BP6698" s="36">
        <f t="shared" si="7139"/>
        <v>-1.4068549203575339E-15</v>
      </c>
      <c r="BQ6698" s="36">
        <f t="shared" si="7140"/>
        <v>0.99999999999644718</v>
      </c>
      <c r="BR6698" s="2">
        <f t="shared" si="7152"/>
        <v>-5</v>
      </c>
      <c r="BS6698">
        <v>0</v>
      </c>
      <c r="BT6698" s="37">
        <f t="shared" si="7141"/>
        <v>2.4344730064903231</v>
      </c>
      <c r="BU6698" s="34">
        <f t="shared" si="7142"/>
        <v>-5</v>
      </c>
      <c r="BV6698" s="34">
        <f t="shared" si="7143"/>
        <v>-5</v>
      </c>
      <c r="BW6698" s="34">
        <f t="shared" si="7144"/>
        <v>-5</v>
      </c>
      <c r="BX6698" s="34">
        <f t="shared" si="7145"/>
        <v>-5</v>
      </c>
      <c r="BY6698" s="34">
        <f t="shared" si="7146"/>
        <v>47.892046056559273</v>
      </c>
      <c r="BZ6698" s="36">
        <f t="shared" si="7147"/>
        <v>2.4284020014866065E-3</v>
      </c>
      <c r="CA6698" s="34">
        <f t="shared" si="7148"/>
        <v>1.074837377732709E-2</v>
      </c>
    </row>
    <row r="6699" spans="1:79" ht="13.2" x14ac:dyDescent="0.25">
      <c r="A6699" s="75">
        <f t="shared" si="7150"/>
        <v>18.260273972600039</v>
      </c>
      <c r="B6699" s="34">
        <f t="shared" si="7085"/>
        <v>6664.9999999990141</v>
      </c>
      <c r="C6699">
        <f t="shared" si="7151"/>
        <v>15</v>
      </c>
      <c r="D6699" s="35">
        <f t="shared" si="7086"/>
        <v>3000</v>
      </c>
      <c r="E6699" s="27">
        <v>0</v>
      </c>
      <c r="F6699" s="64">
        <f t="shared" si="7087"/>
        <v>0.46593146951268899</v>
      </c>
      <c r="G6699" s="34">
        <v>0</v>
      </c>
      <c r="H6699" s="34">
        <f t="shared" si="7088"/>
        <v>1</v>
      </c>
      <c r="I6699" s="34">
        <f t="shared" si="7089"/>
        <v>6192.2292298236371</v>
      </c>
      <c r="J6699" s="34">
        <f t="shared" si="7090"/>
        <v>178265.89285167668</v>
      </c>
      <c r="K6699" s="34">
        <f t="shared" si="7091"/>
        <v>157050.00673316338</v>
      </c>
      <c r="L6699" s="36">
        <f t="shared" si="7092"/>
        <v>54062.969296568888</v>
      </c>
      <c r="M6699" s="34">
        <f t="shared" si="7093"/>
        <v>52.228002934779802</v>
      </c>
      <c r="N6699" s="34">
        <f t="shared" si="7094"/>
        <v>1503.5734675626156</v>
      </c>
      <c r="O6699" s="34">
        <f t="shared" si="7095"/>
        <v>4.9430669600601176</v>
      </c>
      <c r="P6699">
        <f t="shared" si="7096"/>
        <v>763.53393512175489</v>
      </c>
      <c r="Q6699" s="36">
        <f t="shared" si="7097"/>
        <v>1396.0936932178761</v>
      </c>
      <c r="R6699" s="34">
        <f t="shared" si="7098"/>
        <v>1000.0001092982476</v>
      </c>
      <c r="S6699" s="34">
        <f t="shared" si="7099"/>
        <v>250.64436737943893</v>
      </c>
      <c r="T6699" s="36">
        <f t="shared" si="7100"/>
        <v>-2.1188468624903213E-13</v>
      </c>
      <c r="U6699" s="36">
        <f t="shared" si="7101"/>
        <v>3397.1919065812131</v>
      </c>
      <c r="V6699" s="36">
        <f t="shared" si="7102"/>
        <v>3.1637828330085778E-2</v>
      </c>
      <c r="W6699" s="68">
        <f t="shared" si="7103"/>
        <v>154.46562656162538</v>
      </c>
      <c r="X6699">
        <f t="shared" si="7104"/>
        <v>17.473800427147488</v>
      </c>
      <c r="Y6699">
        <f t="shared" si="7105"/>
        <v>1.5373874768040686E-2</v>
      </c>
      <c r="Z6699" s="34">
        <f t="shared" si="7106"/>
        <v>6.2394342047891618E-4</v>
      </c>
      <c r="AA6699" s="36">
        <f t="shared" si="7107"/>
        <v>2.0482115687701948E-4</v>
      </c>
      <c r="AB6699" s="34">
        <f t="shared" si="7108"/>
        <v>1.7719373785567562E-3</v>
      </c>
      <c r="AC6699" s="36">
        <f t="shared" si="7109"/>
        <v>228.81095225332476</v>
      </c>
      <c r="AD6699" s="34">
        <f t="shared" si="7110"/>
        <v>0</v>
      </c>
      <c r="AE6699">
        <f t="shared" si="7111"/>
        <v>129130.38294823455</v>
      </c>
      <c r="AF6699" s="36">
        <f t="shared" si="7112"/>
        <v>0</v>
      </c>
      <c r="AG6699" s="34">
        <f t="shared" si="7113"/>
        <v>153.10443846335747</v>
      </c>
      <c r="AH6699">
        <f t="shared" si="7114"/>
        <v>1.1378792751502544</v>
      </c>
      <c r="AI6699" s="29">
        <f t="shared" si="7115"/>
        <v>153.10443846335747</v>
      </c>
      <c r="AJ6699">
        <f t="shared" si="7116"/>
        <v>8486.2381344769874</v>
      </c>
      <c r="AK6699" s="36">
        <f t="shared" si="7117"/>
        <v>-2.1918066644289799E-58</v>
      </c>
      <c r="AL6699" s="36">
        <f t="shared" si="7118"/>
        <v>-8.8768221636512882E-5</v>
      </c>
      <c r="AM6699" s="36">
        <f t="shared" si="7119"/>
        <v>-5.267596460948724E-6</v>
      </c>
      <c r="AN6699" s="37">
        <f t="shared" si="7120"/>
        <v>5.753468526425246E-57</v>
      </c>
      <c r="AO6699" s="36">
        <f t="shared" si="7121"/>
        <v>0.4267202093953133</v>
      </c>
      <c r="AP6699" s="36">
        <f t="shared" si="7122"/>
        <v>2.9675123261379542E-3</v>
      </c>
      <c r="AQ6699" s="74">
        <f t="shared" si="7123"/>
        <v>1.1383700113759459E-57</v>
      </c>
      <c r="AR6699" s="73">
        <f t="shared" si="7124"/>
        <v>2.1087579028123294E-58</v>
      </c>
      <c r="AS6699" s="72">
        <f t="shared" si="7125"/>
        <v>7.7701541434855789E-2</v>
      </c>
      <c r="AT6699" s="37">
        <f t="shared" si="7126"/>
        <v>3.8672613893410425E-54</v>
      </c>
      <c r="AU6699" s="37">
        <f t="shared" si="7127"/>
        <v>0.1549872424785283</v>
      </c>
      <c r="AV6699" s="34">
        <f t="shared" si="7128"/>
        <v>1.1657947513142304</v>
      </c>
      <c r="AW6699" s="34">
        <f t="shared" si="7129"/>
        <v>14.526277511467699</v>
      </c>
      <c r="AX6699" s="37">
        <f t="shared" si="7130"/>
        <v>72.077644229675755</v>
      </c>
      <c r="AY6699" s="7">
        <f t="shared" si="7131"/>
        <v>242.23534305408307</v>
      </c>
      <c r="AZ6699" s="37">
        <f t="shared" si="7132"/>
        <v>226.54327079130115</v>
      </c>
      <c r="BA6699" s="2">
        <f>BE6699*'mass balance'!$B$17+BF6699*'mass balance'!$C$17+BG6699*'mass balance'!$D$17+BH6699*'mass balance'!$E$17</f>
        <v>1.9135749893938166E-3</v>
      </c>
      <c r="BB6699" s="2">
        <f>BE6699*'mass balance'!$B$18+BF6699*'mass balance'!$C$18+BG6699*'mass balance'!$D$18+BH6699*'mass balance'!$E$18</f>
        <v>1.9430146046152598E-3</v>
      </c>
      <c r="BC6699" s="2">
        <f>BE6699*'mass balance'!$B$19+BF6699*'mass balance'!$C$19+BG6699*'mass balance'!$D$19+BH6699*'mass balance'!$E$19</f>
        <v>-2.4287682557690747E-3</v>
      </c>
      <c r="BD6699" s="2">
        <f>BE6699*'mass balance'!$B$20+BF6699*'mass balance'!$C$20+BG6699*'mass balance'!$D$20+BH6699*'mass balance'!$E$20</f>
        <v>8.8318845664329975E-5</v>
      </c>
      <c r="BE6699" s="2">
        <f>N6699*'mass balance'!$H$11+R6699*'mass balance'!$I$11+S6699*'mass balance'!$J$11</f>
        <v>-3.5799368275300368E-3</v>
      </c>
      <c r="BF6699" s="2">
        <f>N6699*'mass balance'!$H$12+R6699*'mass balance'!$I$12+S6699*'mass balance'!$J$12</f>
        <v>3.9712755226049146E-4</v>
      </c>
      <c r="BG6699" s="2">
        <f>N6699*'mass balance'!$H$13+R6699*'mass balance'!$I$13+S6699*'mass balance'!$J$13</f>
        <v>4.3608446704298138E-4</v>
      </c>
      <c r="BH6699" s="2">
        <f>N6699*'mass balance'!$H$14+R6699*'mass balance'!$I$14+S6699*'mass balance'!$J$14</f>
        <v>3.9155559051109778E-4</v>
      </c>
      <c r="BI6699" s="36">
        <f t="shared" si="7133"/>
        <v>7.8325413151257937E-20</v>
      </c>
      <c r="BJ6699" s="36">
        <f t="shared" si="7134"/>
        <v>7.2949361811090495E-23</v>
      </c>
      <c r="BK6699" s="36">
        <f t="shared" si="7135"/>
        <v>6.6152940776989773E-19</v>
      </c>
      <c r="BL6699" s="36">
        <f t="shared" si="7136"/>
        <v>3.7329930850079243E-19</v>
      </c>
      <c r="BM6699" s="36">
        <f t="shared" si="7137"/>
        <v>1.4072281577931276E-15</v>
      </c>
      <c r="BN6699" s="36">
        <f t="shared" ca="1" si="7149"/>
        <v>0.37830629618841027</v>
      </c>
      <c r="BO6699" s="36">
        <f t="shared" ca="1" si="7138"/>
        <v>1</v>
      </c>
      <c r="BP6699" s="36">
        <f t="shared" si="7139"/>
        <v>-1.407228157788126E-15</v>
      </c>
      <c r="BQ6699" s="36">
        <f t="shared" si="7140"/>
        <v>0.99999999999644573</v>
      </c>
      <c r="BR6699" s="2">
        <f t="shared" si="7152"/>
        <v>-5</v>
      </c>
      <c r="BS6699">
        <v>0</v>
      </c>
      <c r="BT6699" s="37">
        <f t="shared" si="7141"/>
        <v>2.4348401764084975</v>
      </c>
      <c r="BU6699" s="34">
        <f t="shared" si="7142"/>
        <v>-5</v>
      </c>
      <c r="BV6699" s="34">
        <f t="shared" si="7143"/>
        <v>-5</v>
      </c>
      <c r="BW6699" s="34">
        <f t="shared" si="7144"/>
        <v>-5</v>
      </c>
      <c r="BX6699" s="34">
        <f t="shared" si="7145"/>
        <v>-5</v>
      </c>
      <c r="BY6699" s="34">
        <f t="shared" si="7146"/>
        <v>47.898586853189492</v>
      </c>
      <c r="BZ6699" s="36">
        <f t="shared" si="7147"/>
        <v>2.4287682557690747E-3</v>
      </c>
      <c r="CA6699" s="34">
        <f t="shared" si="7148"/>
        <v>1.074779298411185E-2</v>
      </c>
    </row>
    <row r="6700" spans="1:79" ht="13.2" x14ac:dyDescent="0.25">
      <c r="A6700" s="75">
        <f t="shared" si="7150"/>
        <v>18.263013698627436</v>
      </c>
      <c r="B6700" s="34">
        <f t="shared" si="7085"/>
        <v>6665.9999999990141</v>
      </c>
      <c r="C6700">
        <f t="shared" si="7151"/>
        <v>15</v>
      </c>
      <c r="D6700" s="35">
        <f t="shared" si="7086"/>
        <v>3000</v>
      </c>
      <c r="E6700" s="27">
        <v>0</v>
      </c>
      <c r="F6700" s="64">
        <f t="shared" si="7087"/>
        <v>0.46593146951268899</v>
      </c>
      <c r="G6700" s="34">
        <v>0</v>
      </c>
      <c r="H6700" s="34">
        <f t="shared" si="7088"/>
        <v>1</v>
      </c>
      <c r="I6700" s="34">
        <f t="shared" si="7089"/>
        <v>6192.2292298236371</v>
      </c>
      <c r="J6700" s="34">
        <f t="shared" si="7090"/>
        <v>178290.23377173854</v>
      </c>
      <c r="K6700" s="34">
        <f t="shared" si="7091"/>
        <v>157071.45077721722</v>
      </c>
      <c r="L6700" s="36">
        <f t="shared" si="7092"/>
        <v>54074.042536484412</v>
      </c>
      <c r="M6700" s="34">
        <f t="shared" si="7093"/>
        <v>52.228002934779802</v>
      </c>
      <c r="N6700" s="34">
        <f t="shared" si="7094"/>
        <v>1503.7787696593634</v>
      </c>
      <c r="O6700" s="34">
        <f t="shared" si="7095"/>
        <v>4.9430669600601176</v>
      </c>
      <c r="P6700">
        <f t="shared" si="7096"/>
        <v>763.69032302566143</v>
      </c>
      <c r="Q6700" s="36">
        <f t="shared" si="7097"/>
        <v>1396.3013652204997</v>
      </c>
      <c r="R6700" s="34">
        <f t="shared" si="7098"/>
        <v>1000.159337739806</v>
      </c>
      <c r="S6700" s="34">
        <f t="shared" si="7099"/>
        <v>250.63884072511834</v>
      </c>
      <c r="T6700" s="36">
        <f t="shared" si="7100"/>
        <v>-2.1187022206851325E-13</v>
      </c>
      <c r="U6700" s="36">
        <f t="shared" si="7101"/>
        <v>3397.1919065812131</v>
      </c>
      <c r="V6700" s="36">
        <f t="shared" si="7102"/>
        <v>3.1637130722784797E-2</v>
      </c>
      <c r="W6700" s="68">
        <f t="shared" si="7103"/>
        <v>154.49726438995546</v>
      </c>
      <c r="X6700">
        <f t="shared" si="7104"/>
        <v>17.474993347045633</v>
      </c>
      <c r="Y6700">
        <f t="shared" si="7105"/>
        <v>1.5373874768040686E-2</v>
      </c>
      <c r="Z6700" s="34">
        <f t="shared" si="7106"/>
        <v>6.2394342047891618E-4</v>
      </c>
      <c r="AA6700" s="36">
        <f t="shared" si="7107"/>
        <v>2.0477469842399143E-4</v>
      </c>
      <c r="AB6700" s="34">
        <f t="shared" si="7108"/>
        <v>1.7719373785567562E-3</v>
      </c>
      <c r="AC6700" s="36">
        <f t="shared" si="7109"/>
        <v>228.81095225332476</v>
      </c>
      <c r="AD6700" s="34">
        <f t="shared" si="7110"/>
        <v>0</v>
      </c>
      <c r="AE6700">
        <f t="shared" si="7111"/>
        <v>129130.38294823455</v>
      </c>
      <c r="AF6700" s="36">
        <f t="shared" si="7112"/>
        <v>0</v>
      </c>
      <c r="AG6700" s="34">
        <f t="shared" si="7113"/>
        <v>153.16124921639519</v>
      </c>
      <c r="AH6700">
        <f t="shared" si="7114"/>
        <v>1.1377960644304608</v>
      </c>
      <c r="AI6700" s="29">
        <f t="shared" si="7115"/>
        <v>153.16124921639519</v>
      </c>
      <c r="AJ6700">
        <f t="shared" si="7116"/>
        <v>8639.3993836933823</v>
      </c>
      <c r="AK6700" s="36">
        <f t="shared" si="7117"/>
        <v>-2.1087579028123294E-58</v>
      </c>
      <c r="AL6700" s="36">
        <f t="shared" si="7118"/>
        <v>-8.8749755679197034E-5</v>
      </c>
      <c r="AM6700" s="36">
        <f t="shared" si="7119"/>
        <v>-5.2582460120117479E-6</v>
      </c>
      <c r="AN6700" s="37">
        <f t="shared" si="7120"/>
        <v>5.5342878599823482E-57</v>
      </c>
      <c r="AO6700" s="36">
        <f t="shared" si="7121"/>
        <v>0.4266314411736768</v>
      </c>
      <c r="AP6700" s="36">
        <f t="shared" si="7122"/>
        <v>2.9622447296770056E-3</v>
      </c>
      <c r="AQ6700" s="74">
        <f t="shared" si="7123"/>
        <v>1.0956870008016913E-57</v>
      </c>
      <c r="AR6700" s="73">
        <f t="shared" si="7124"/>
        <v>2.0288387985151611E-58</v>
      </c>
      <c r="AS6700" s="72">
        <f t="shared" si="7125"/>
        <v>7.7653060068616983E-2</v>
      </c>
      <c r="AT6700" s="37">
        <f t="shared" si="7126"/>
        <v>3.722259011269667E-54</v>
      </c>
      <c r="AU6700" s="37">
        <f t="shared" si="7127"/>
        <v>0.15471212643510665</v>
      </c>
      <c r="AV6700" s="34">
        <f t="shared" si="7128"/>
        <v>1.1868324057253548</v>
      </c>
      <c r="AW6700" s="34">
        <f t="shared" si="7129"/>
        <v>14.529252800432713</v>
      </c>
      <c r="AX6700" s="37">
        <f t="shared" si="7130"/>
        <v>72.092407256151859</v>
      </c>
      <c r="AY6700" s="7">
        <f t="shared" si="7131"/>
        <v>242.3057568522654</v>
      </c>
      <c r="AZ6700" s="37">
        <f t="shared" si="7132"/>
        <v>226.58967164610732</v>
      </c>
      <c r="BA6700" s="2">
        <f>BE6700*'mass balance'!$B$17+BF6700*'mass balance'!$C$17+BG6700*'mass balance'!$D$17+BH6700*'mass balance'!$E$17</f>
        <v>1.9138635414193412E-3</v>
      </c>
      <c r="BB6700" s="2">
        <f>BE6700*'mass balance'!$B$18+BF6700*'mass balance'!$C$18+BG6700*'mass balance'!$D$18+BH6700*'mass balance'!$E$18</f>
        <v>1.9433075959027156E-3</v>
      </c>
      <c r="BC6700" s="2">
        <f>BE6700*'mass balance'!$B$19+BF6700*'mass balance'!$C$19+BG6700*'mass balance'!$D$19+BH6700*'mass balance'!$E$19</f>
        <v>-2.4291344948783951E-3</v>
      </c>
      <c r="BD6700" s="2">
        <f>BE6700*'mass balance'!$B$20+BF6700*'mass balance'!$C$20+BG6700*'mass balance'!$D$20+BH6700*'mass balance'!$E$20</f>
        <v>8.8332163450123452E-5</v>
      </c>
      <c r="BE6700" s="2">
        <f>N6700*'mass balance'!$H$11+R6700*'mass balance'!$I$11+S6700*'mass balance'!$J$11</f>
        <v>-3.5804256420461033E-3</v>
      </c>
      <c r="BF6700" s="2">
        <f>N6700*'mass balance'!$H$12+R6700*'mass balance'!$I$12+S6700*'mass balance'!$J$12</f>
        <v>3.9711879568349166E-4</v>
      </c>
      <c r="BG6700" s="2">
        <f>N6700*'mass balance'!$H$13+R6700*'mass balance'!$I$13+S6700*'mass balance'!$J$13</f>
        <v>4.3617343309386057E-4</v>
      </c>
      <c r="BH6700" s="2">
        <f>N6700*'mass balance'!$H$14+R6700*'mass balance'!$I$14+S6700*'mass balance'!$J$14</f>
        <v>3.9160905459879251E-4</v>
      </c>
      <c r="BI6700" s="36">
        <f t="shared" si="7133"/>
        <v>7.8325413151257937E-20</v>
      </c>
      <c r="BJ6700" s="36">
        <f t="shared" si="7134"/>
        <v>7.2953491326726145E-23</v>
      </c>
      <c r="BK6700" s="36">
        <f t="shared" si="7135"/>
        <v>6.6160235713170886E-19</v>
      </c>
      <c r="BL6700" s="36">
        <f t="shared" si="7136"/>
        <v>3.7336119325255201E-19</v>
      </c>
      <c r="BM6700" s="36">
        <f t="shared" si="7137"/>
        <v>1.4076014571016284E-15</v>
      </c>
      <c r="BN6700" s="36">
        <f t="shared" ca="1" si="7149"/>
        <v>0.93375565787283621</v>
      </c>
      <c r="BO6700" s="36">
        <f t="shared" ca="1" si="7138"/>
        <v>1</v>
      </c>
      <c r="BP6700" s="36">
        <f t="shared" si="7139"/>
        <v>-1.4076014570966234E-15</v>
      </c>
      <c r="BQ6700" s="36">
        <f t="shared" si="7140"/>
        <v>0.99999999999644429</v>
      </c>
      <c r="BR6700" s="2">
        <f t="shared" si="7152"/>
        <v>-5</v>
      </c>
      <c r="BS6700">
        <v>0</v>
      </c>
      <c r="BT6700" s="37">
        <f t="shared" si="7141"/>
        <v>2.4352073311155911</v>
      </c>
      <c r="BU6700" s="34">
        <f t="shared" si="7142"/>
        <v>-5</v>
      </c>
      <c r="BV6700" s="34">
        <f t="shared" si="7143"/>
        <v>-5</v>
      </c>
      <c r="BW6700" s="34">
        <f t="shared" si="7144"/>
        <v>-5</v>
      </c>
      <c r="BX6700" s="34">
        <f t="shared" si="7145"/>
        <v>-5</v>
      </c>
      <c r="BY6700" s="34">
        <f t="shared" si="7146"/>
        <v>47.905127059254809</v>
      </c>
      <c r="BZ6700" s="36">
        <f t="shared" si="7147"/>
        <v>2.4291344948783951E-3</v>
      </c>
      <c r="CA6700" s="34">
        <f t="shared" si="7148"/>
        <v>1.0747212410100276E-2</v>
      </c>
    </row>
    <row r="6701" spans="1:79" ht="13.2" x14ac:dyDescent="0.25">
      <c r="A6701" s="75">
        <f t="shared" si="7150"/>
        <v>18.265753424654832</v>
      </c>
      <c r="B6701" s="34">
        <f t="shared" si="7085"/>
        <v>6666.9999999990141</v>
      </c>
      <c r="C6701">
        <f t="shared" si="7151"/>
        <v>15</v>
      </c>
      <c r="D6701" s="35">
        <f t="shared" si="7086"/>
        <v>3000</v>
      </c>
      <c r="E6701" s="27">
        <v>0</v>
      </c>
      <c r="F6701" s="64">
        <f t="shared" si="7087"/>
        <v>0.46593146951268899</v>
      </c>
      <c r="G6701" s="34">
        <v>0</v>
      </c>
      <c r="H6701" s="34">
        <f t="shared" si="7088"/>
        <v>1</v>
      </c>
      <c r="I6701" s="34">
        <f t="shared" si="7089"/>
        <v>6192.2292298236371</v>
      </c>
      <c r="J6701" s="34">
        <f t="shared" si="7090"/>
        <v>178314.57249369496</v>
      </c>
      <c r="K6701" s="34">
        <f t="shared" si="7091"/>
        <v>157092.89288476785</v>
      </c>
      <c r="L6701" s="36">
        <f t="shared" si="7092"/>
        <v>54085.115532237382</v>
      </c>
      <c r="M6701" s="34">
        <f t="shared" si="7093"/>
        <v>52.228002934779802</v>
      </c>
      <c r="N6701" s="34">
        <f t="shared" si="7094"/>
        <v>1503.9840532163169</v>
      </c>
      <c r="O6701" s="34">
        <f t="shared" si="7095"/>
        <v>4.9430669600601176</v>
      </c>
      <c r="P6701">
        <f t="shared" si="7096"/>
        <v>763.84670748124825</v>
      </c>
      <c r="Q6701" s="36">
        <f t="shared" si="7097"/>
        <v>1396.5090219594067</v>
      </c>
      <c r="R6701" s="34">
        <f t="shared" si="7098"/>
        <v>1000.3185625242676</v>
      </c>
      <c r="S6701" s="34">
        <f t="shared" si="7099"/>
        <v>250.63330643094312</v>
      </c>
      <c r="T6701" s="36">
        <f t="shared" si="7100"/>
        <v>-2.118557621555416E-13</v>
      </c>
      <c r="U6701" s="36">
        <f t="shared" si="7101"/>
        <v>3397.1919065812131</v>
      </c>
      <c r="V6701" s="36">
        <f t="shared" si="7102"/>
        <v>3.1636432151135763E-2</v>
      </c>
      <c r="W6701" s="68">
        <f t="shared" si="7103"/>
        <v>154.52890152067823</v>
      </c>
      <c r="X6701">
        <f t="shared" si="7104"/>
        <v>17.476186077799834</v>
      </c>
      <c r="Y6701">
        <f t="shared" si="7105"/>
        <v>1.5373874768040686E-2</v>
      </c>
      <c r="Z6701" s="34">
        <f t="shared" si="7106"/>
        <v>6.2394342047891618E-4</v>
      </c>
      <c r="AA6701" s="36">
        <f t="shared" si="7107"/>
        <v>2.0472825367817904E-4</v>
      </c>
      <c r="AB6701" s="34">
        <f t="shared" si="7108"/>
        <v>1.7719373785567562E-3</v>
      </c>
      <c r="AC6701" s="36">
        <f t="shared" si="7109"/>
        <v>228.81095225332476</v>
      </c>
      <c r="AD6701" s="34">
        <f t="shared" si="7110"/>
        <v>0</v>
      </c>
      <c r="AE6701">
        <f t="shared" si="7111"/>
        <v>129130.38294823455</v>
      </c>
      <c r="AF6701" s="36">
        <f t="shared" si="7112"/>
        <v>0</v>
      </c>
      <c r="AG6701" s="34">
        <f t="shared" si="7113"/>
        <v>153.21805579389056</v>
      </c>
      <c r="AH6701">
        <f t="shared" si="7114"/>
        <v>1.1377128387042887</v>
      </c>
      <c r="AI6701" s="29">
        <f t="shared" si="7115"/>
        <v>153.21805579389056</v>
      </c>
      <c r="AJ6701">
        <f t="shared" si="7116"/>
        <v>8792.6174394872723</v>
      </c>
      <c r="AK6701" s="36">
        <f t="shared" si="7117"/>
        <v>-2.0288387985151611E-58</v>
      </c>
      <c r="AL6701" s="36">
        <f t="shared" si="7118"/>
        <v>-8.8731293563251129E-5</v>
      </c>
      <c r="AM6701" s="36">
        <f t="shared" si="7119"/>
        <v>-5.2489121609474401E-6</v>
      </c>
      <c r="AN6701" s="37">
        <f t="shared" si="7120"/>
        <v>5.3234120697011156E-57</v>
      </c>
      <c r="AO6701" s="36">
        <f t="shared" si="7121"/>
        <v>0.42654269141799761</v>
      </c>
      <c r="AP6701" s="36">
        <f t="shared" si="7122"/>
        <v>2.9569864836649939E-3</v>
      </c>
      <c r="AQ6701" s="74">
        <f t="shared" si="7123"/>
        <v>1.0545954886374507E-57</v>
      </c>
      <c r="AR6701" s="73">
        <f t="shared" si="7124"/>
        <v>1.9519320599728109E-58</v>
      </c>
      <c r="AS6701" s="72">
        <f t="shared" si="7125"/>
        <v>7.7604608952008075E-2</v>
      </c>
      <c r="AT6701" s="37">
        <f t="shared" si="7126"/>
        <v>3.5826632587161284E-54</v>
      </c>
      <c r="AU6701" s="37">
        <f t="shared" si="7127"/>
        <v>0.1544374987469595</v>
      </c>
      <c r="AV6701" s="34">
        <f t="shared" si="7128"/>
        <v>1.2078778628769589</v>
      </c>
      <c r="AW6701" s="34">
        <f t="shared" si="7129"/>
        <v>14.532228023793245</v>
      </c>
      <c r="AX6701" s="37">
        <f t="shared" si="7130"/>
        <v>72.107169957106379</v>
      </c>
      <c r="AY6701" s="7">
        <f t="shared" si="7131"/>
        <v>242.3761773644548</v>
      </c>
      <c r="AZ6701" s="37">
        <f t="shared" si="7132"/>
        <v>226.63607147778461</v>
      </c>
      <c r="BA6701" s="2">
        <f>BE6701*'mass balance'!$B$17+BF6701*'mass balance'!$C$17+BG6701*'mass balance'!$D$17+BH6701*'mass balance'!$E$17</f>
        <v>1.9141520814833638E-3</v>
      </c>
      <c r="BB6701" s="2">
        <f>BE6701*'mass balance'!$B$18+BF6701*'mass balance'!$C$18+BG6701*'mass balance'!$D$18+BH6701*'mass balance'!$E$18</f>
        <v>1.9436005750446466E-3</v>
      </c>
      <c r="BC6701" s="2">
        <f>BE6701*'mass balance'!$B$19+BF6701*'mass balance'!$C$19+BG6701*'mass balance'!$D$19+BH6701*'mass balance'!$E$19</f>
        <v>-2.4295007188058076E-3</v>
      </c>
      <c r="BD6701" s="2">
        <f>BE6701*'mass balance'!$B$20+BF6701*'mass balance'!$C$20+BG6701*'mass balance'!$D$20+BH6701*'mass balance'!$E$20</f>
        <v>8.8345480683847552E-5</v>
      </c>
      <c r="BE6701" s="2">
        <f>N6701*'mass balance'!$H$11+R6701*'mass balance'!$I$11+S6701*'mass balance'!$J$11</f>
        <v>-3.5809144124198016E-3</v>
      </c>
      <c r="BF6701" s="2">
        <f>N6701*'mass balance'!$H$12+R6701*'mass balance'!$I$12+S6701*'mass balance'!$J$12</f>
        <v>3.9711002700170453E-4</v>
      </c>
      <c r="BG6701" s="2">
        <f>N6701*'mass balance'!$H$13+R6701*'mass balance'!$I$13+S6701*'mass balance'!$J$13</f>
        <v>4.3626238665707949E-4</v>
      </c>
      <c r="BH6701" s="2">
        <f>N6701*'mass balance'!$H$14+R6701*'mass balance'!$I$14+S6701*'mass balance'!$J$14</f>
        <v>3.9166251385841581E-4</v>
      </c>
      <c r="BI6701" s="36">
        <f t="shared" si="7133"/>
        <v>7.8325413151257937E-20</v>
      </c>
      <c r="BJ6701" s="36">
        <f t="shared" si="7134"/>
        <v>7.2957621153667E-23</v>
      </c>
      <c r="BK6701" s="36">
        <f t="shared" si="7135"/>
        <v>6.616753106230356E-19</v>
      </c>
      <c r="BL6701" s="36">
        <f t="shared" si="7136"/>
        <v>3.7342308485067318E-19</v>
      </c>
      <c r="BM6701" s="36">
        <f t="shared" si="7137"/>
        <v>1.4079748182948809E-15</v>
      </c>
      <c r="BN6701" s="36">
        <f t="shared" ca="1" si="7149"/>
        <v>0.45660391785232513</v>
      </c>
      <c r="BO6701" s="36">
        <f t="shared" ca="1" si="7138"/>
        <v>1</v>
      </c>
      <c r="BP6701" s="36">
        <f t="shared" si="7139"/>
        <v>-1.4079748182898724E-15</v>
      </c>
      <c r="BQ6701" s="36">
        <f t="shared" si="7140"/>
        <v>0.99999999999644285</v>
      </c>
      <c r="BR6701" s="2">
        <f t="shared" si="7152"/>
        <v>-5</v>
      </c>
      <c r="BS6701">
        <v>0</v>
      </c>
      <c r="BT6701" s="37">
        <f t="shared" si="7141"/>
        <v>2.435574470602822</v>
      </c>
      <c r="BU6701" s="34">
        <f t="shared" si="7142"/>
        <v>-5</v>
      </c>
      <c r="BV6701" s="34">
        <f t="shared" si="7143"/>
        <v>-5</v>
      </c>
      <c r="BW6701" s="34">
        <f t="shared" si="7144"/>
        <v>-5</v>
      </c>
      <c r="BX6701" s="34">
        <f t="shared" si="7145"/>
        <v>-5</v>
      </c>
      <c r="BY6701" s="34">
        <f t="shared" si="7146"/>
        <v>47.911666674707199</v>
      </c>
      <c r="BZ6701" s="36">
        <f t="shared" si="7147"/>
        <v>2.4295007188058076E-3</v>
      </c>
      <c r="CA6701" s="34">
        <f t="shared" si="7148"/>
        <v>1.0746632055178219E-2</v>
      </c>
    </row>
    <row r="6702" spans="1:79" ht="13.2" x14ac:dyDescent="0.25">
      <c r="A6702" s="75">
        <f t="shared" si="7150"/>
        <v>18.268493150682229</v>
      </c>
      <c r="B6702" s="34">
        <f t="shared" si="7085"/>
        <v>6667.9999999990132</v>
      </c>
      <c r="C6702">
        <f t="shared" si="7151"/>
        <v>15</v>
      </c>
      <c r="D6702" s="35">
        <f t="shared" si="7086"/>
        <v>3000</v>
      </c>
      <c r="E6702" s="27">
        <v>0</v>
      </c>
      <c r="F6702" s="64">
        <f t="shared" si="7087"/>
        <v>0.46593146951268899</v>
      </c>
      <c r="G6702" s="34">
        <v>0</v>
      </c>
      <c r="H6702" s="34">
        <f t="shared" si="7088"/>
        <v>1</v>
      </c>
      <c r="I6702" s="34">
        <f t="shared" si="7089"/>
        <v>6192.2292298236371</v>
      </c>
      <c r="J6702" s="34">
        <f t="shared" si="7090"/>
        <v>178338.90901736796</v>
      </c>
      <c r="K6702" s="34">
        <f t="shared" si="7091"/>
        <v>157114.33305565844</v>
      </c>
      <c r="L6702" s="36">
        <f t="shared" si="7092"/>
        <v>54096.188283490279</v>
      </c>
      <c r="M6702" s="34">
        <f t="shared" si="7093"/>
        <v>52.228002934779802</v>
      </c>
      <c r="N6702" s="34">
        <f t="shared" si="7094"/>
        <v>1504.1893182319745</v>
      </c>
      <c r="O6702" s="34">
        <f t="shared" si="7095"/>
        <v>4.9430669600601176</v>
      </c>
      <c r="P6702">
        <f t="shared" si="7096"/>
        <v>764.0030884837488</v>
      </c>
      <c r="Q6702" s="36">
        <f t="shared" si="7097"/>
        <v>1396.7166634318901</v>
      </c>
      <c r="R6702" s="34">
        <f t="shared" si="7098"/>
        <v>1000.4777836468287</v>
      </c>
      <c r="S6702" s="34">
        <f t="shared" si="7099"/>
        <v>250.62776449971338</v>
      </c>
      <c r="T6702" s="36">
        <f t="shared" si="7100"/>
        <v>-2.1184130650841032E-13</v>
      </c>
      <c r="U6702" s="36">
        <f t="shared" si="7101"/>
        <v>3397.1919065812131</v>
      </c>
      <c r="V6702" s="36">
        <f t="shared" si="7102"/>
        <v>3.1635732615492108E-2</v>
      </c>
      <c r="W6702" s="68">
        <f t="shared" si="7103"/>
        <v>154.56053795282938</v>
      </c>
      <c r="X6702">
        <f t="shared" si="7104"/>
        <v>17.47737861944011</v>
      </c>
      <c r="Y6702">
        <f t="shared" si="7105"/>
        <v>1.5373874768040686E-2</v>
      </c>
      <c r="Z6702" s="34">
        <f t="shared" si="7106"/>
        <v>6.2394342047891618E-4</v>
      </c>
      <c r="AA6702" s="36">
        <f t="shared" si="7107"/>
        <v>2.0468182263410001E-4</v>
      </c>
      <c r="AB6702" s="34">
        <f t="shared" si="7108"/>
        <v>1.7719373785567562E-3</v>
      </c>
      <c r="AC6702" s="36">
        <f t="shared" si="7109"/>
        <v>228.81095225332476</v>
      </c>
      <c r="AD6702" s="34">
        <f t="shared" si="7110"/>
        <v>0</v>
      </c>
      <c r="AE6702">
        <f t="shared" si="7111"/>
        <v>129130.38294823455</v>
      </c>
      <c r="AF6702" s="36">
        <f t="shared" si="7112"/>
        <v>0</v>
      </c>
      <c r="AG6702" s="34">
        <f t="shared" si="7113"/>
        <v>153.27485819510312</v>
      </c>
      <c r="AH6702">
        <f t="shared" si="7114"/>
        <v>1.1376295979816291</v>
      </c>
      <c r="AI6702" s="29">
        <f t="shared" si="7115"/>
        <v>153.27485819510312</v>
      </c>
      <c r="AJ6702">
        <f t="shared" si="7116"/>
        <v>8945.892297682376</v>
      </c>
      <c r="AK6702" s="36">
        <f t="shared" si="7117"/>
        <v>-1.9519320599728109E-58</v>
      </c>
      <c r="AL6702" s="36">
        <f t="shared" si="7118"/>
        <v>-8.8712835287876085E-5</v>
      </c>
      <c r="AM6702" s="36">
        <f t="shared" si="7119"/>
        <v>-5.2395948782931099E-6</v>
      </c>
      <c r="AN6702" s="37">
        <f t="shared" si="7120"/>
        <v>5.1205281898495993E-57</v>
      </c>
      <c r="AO6702" s="36">
        <f t="shared" si="7121"/>
        <v>0.42645396012443437</v>
      </c>
      <c r="AP6702" s="36">
        <f t="shared" si="7122"/>
        <v>2.9517375715040466E-3</v>
      </c>
      <c r="AQ6702" s="74">
        <f t="shared" si="7123"/>
        <v>1.0150364671071769E-57</v>
      </c>
      <c r="AR6702" s="73">
        <f t="shared" si="7124"/>
        <v>1.8779247669762037E-58</v>
      </c>
      <c r="AS6702" s="72">
        <f t="shared" si="7125"/>
        <v>7.7556188066155038E-2</v>
      </c>
      <c r="AT6702" s="37">
        <f t="shared" si="7126"/>
        <v>3.4482736709412137E-54</v>
      </c>
      <c r="AU6702" s="37">
        <f t="shared" si="7127"/>
        <v>0.15416335854721316</v>
      </c>
      <c r="AV6702" s="34">
        <f t="shared" si="7128"/>
        <v>1.2289311221954053</v>
      </c>
      <c r="AW6702" s="34">
        <f t="shared" si="7129"/>
        <v>14.535203181458609</v>
      </c>
      <c r="AX6702" s="37">
        <f t="shared" si="7130"/>
        <v>72.121932332089372</v>
      </c>
      <c r="AY6702" s="7">
        <f t="shared" si="7131"/>
        <v>242.44660458857274</v>
      </c>
      <c r="AZ6702" s="37">
        <f t="shared" si="7132"/>
        <v>226.68247028491874</v>
      </c>
      <c r="BA6702" s="2">
        <f>BE6702*'mass balance'!$B$17+BF6702*'mass balance'!$C$17+BG6702*'mass balance'!$D$17+BH6702*'mass balance'!$E$17</f>
        <v>1.9144406095789898E-3</v>
      </c>
      <c r="BB6702" s="2">
        <f>BE6702*'mass balance'!$B$18+BF6702*'mass balance'!$C$18+BG6702*'mass balance'!$D$18+BH6702*'mass balance'!$E$18</f>
        <v>1.9438935420340512E-3</v>
      </c>
      <c r="BC6702" s="2">
        <f>BE6702*'mass balance'!$B$19+BF6702*'mass balance'!$C$19+BG6702*'mass balance'!$D$19+BH6702*'mass balance'!$E$19</f>
        <v>-2.4298669275425646E-3</v>
      </c>
      <c r="BD6702" s="2">
        <f>BE6702*'mass balance'!$B$20+BF6702*'mass balance'!$C$20+BG6702*'mass balance'!$D$20+BH6702*'mass balance'!$E$20</f>
        <v>8.8358797365184144E-5</v>
      </c>
      <c r="BE6702" s="2">
        <f>N6702*'mass balance'!$H$11+R6702*'mass balance'!$I$11+S6702*'mass balance'!$J$11</f>
        <v>-3.5814031386475582E-3</v>
      </c>
      <c r="BF6702" s="2">
        <f>N6702*'mass balance'!$H$12+R6702*'mass balance'!$I$12+S6702*'mass balance'!$J$12</f>
        <v>3.9710124621956656E-4</v>
      </c>
      <c r="BG6702" s="2">
        <f>N6702*'mass balance'!$H$13+R6702*'mass balance'!$I$13+S6702*'mass balance'!$J$13</f>
        <v>4.3635132773350437E-4</v>
      </c>
      <c r="BH6702" s="2">
        <f>N6702*'mass balance'!$H$14+R6702*'mass balance'!$I$14+S6702*'mass balance'!$J$14</f>
        <v>3.9171596828957667E-4</v>
      </c>
      <c r="BI6702" s="36">
        <f t="shared" si="7133"/>
        <v>7.8325413151257937E-20</v>
      </c>
      <c r="BJ6702" s="36">
        <f t="shared" si="7134"/>
        <v>7.2961751291674106E-23</v>
      </c>
      <c r="BK6702" s="36">
        <f t="shared" si="7135"/>
        <v>6.6174826824418929E-19</v>
      </c>
      <c r="BL6702" s="36">
        <f t="shared" si="7136"/>
        <v>3.7348498329505642E-19</v>
      </c>
      <c r="BM6702" s="36">
        <f t="shared" si="7137"/>
        <v>1.4083482413797315E-15</v>
      </c>
      <c r="BN6702" s="36">
        <f t="shared" ca="1" si="7149"/>
        <v>9.0414677698528179E-3</v>
      </c>
      <c r="BO6702" s="36">
        <f t="shared" ca="1" si="7138"/>
        <v>1</v>
      </c>
      <c r="BP6702" s="36">
        <f t="shared" si="7139"/>
        <v>-1.4083482413747197E-15</v>
      </c>
      <c r="BQ6702" s="36">
        <f t="shared" si="7140"/>
        <v>0.9999999999964414</v>
      </c>
      <c r="BR6702" s="2">
        <f t="shared" si="7152"/>
        <v>-5</v>
      </c>
      <c r="BS6702">
        <v>0</v>
      </c>
      <c r="BT6702" s="37">
        <f t="shared" si="7141"/>
        <v>2.4359415948614207</v>
      </c>
      <c r="BU6702" s="34">
        <f t="shared" si="7142"/>
        <v>-5</v>
      </c>
      <c r="BV6702" s="34">
        <f t="shared" si="7143"/>
        <v>-5</v>
      </c>
      <c r="BW6702" s="34">
        <f t="shared" si="7144"/>
        <v>-5</v>
      </c>
      <c r="BX6702" s="34">
        <f t="shared" si="7145"/>
        <v>-5</v>
      </c>
      <c r="BY6702" s="34">
        <f t="shared" si="7146"/>
        <v>47.918205699498806</v>
      </c>
      <c r="BZ6702" s="36">
        <f t="shared" si="7147"/>
        <v>2.4298669275425646E-3</v>
      </c>
      <c r="CA6702" s="34">
        <f t="shared" si="7148"/>
        <v>1.0746051919231642E-2</v>
      </c>
    </row>
    <row r="6703" spans="1:79" ht="13.2" x14ac:dyDescent="0.25">
      <c r="A6703" s="75">
        <f t="shared" si="7150"/>
        <v>18.271232876709625</v>
      </c>
      <c r="B6703" s="34">
        <f t="shared" si="7085"/>
        <v>6668.9999999990132</v>
      </c>
      <c r="C6703">
        <f t="shared" si="7151"/>
        <v>15</v>
      </c>
      <c r="D6703" s="35">
        <f t="shared" si="7086"/>
        <v>3000</v>
      </c>
      <c r="E6703" s="27">
        <v>0</v>
      </c>
      <c r="F6703" s="64">
        <f t="shared" si="7087"/>
        <v>0.46593146951268899</v>
      </c>
      <c r="G6703" s="34">
        <v>0</v>
      </c>
      <c r="H6703" s="34">
        <f t="shared" si="7088"/>
        <v>1</v>
      </c>
      <c r="I6703" s="34">
        <f t="shared" si="7089"/>
        <v>6192.2292298236371</v>
      </c>
      <c r="J6703" s="34">
        <f t="shared" si="7090"/>
        <v>178363.24334257893</v>
      </c>
      <c r="K6703" s="34">
        <f t="shared" si="7091"/>
        <v>157135.7712897317</v>
      </c>
      <c r="L6703" s="36">
        <f t="shared" si="7092"/>
        <v>54107.260789905704</v>
      </c>
      <c r="M6703" s="34">
        <f t="shared" si="7093"/>
        <v>52.228002934779802</v>
      </c>
      <c r="N6703" s="34">
        <f t="shared" si="7094"/>
        <v>1504.3945647048301</v>
      </c>
      <c r="O6703" s="34">
        <f t="shared" si="7095"/>
        <v>4.9430669600601176</v>
      </c>
      <c r="P6703">
        <f t="shared" si="7096"/>
        <v>764.15946602839767</v>
      </c>
      <c r="Q6703" s="36">
        <f t="shared" si="7097"/>
        <v>1396.9242896352464</v>
      </c>
      <c r="R6703" s="34">
        <f t="shared" si="7098"/>
        <v>1000.6370011026871</v>
      </c>
      <c r="S6703" s="34">
        <f t="shared" si="7099"/>
        <v>250.62221493423064</v>
      </c>
      <c r="T6703" s="36">
        <f t="shared" si="7100"/>
        <v>-2.11826855125414E-13</v>
      </c>
      <c r="U6703" s="36">
        <f t="shared" si="7101"/>
        <v>3397.1919065812131</v>
      </c>
      <c r="V6703" s="36">
        <f t="shared" si="7102"/>
        <v>3.1635032116207468E-2</v>
      </c>
      <c r="W6703" s="68">
        <f t="shared" si="7103"/>
        <v>154.59217368544486</v>
      </c>
      <c r="X6703">
        <f t="shared" si="7104"/>
        <v>17.478570971996405</v>
      </c>
      <c r="Y6703">
        <f t="shared" si="7105"/>
        <v>1.5373874768040686E-2</v>
      </c>
      <c r="Z6703" s="34">
        <f t="shared" si="7106"/>
        <v>6.2394342047891618E-4</v>
      </c>
      <c r="AA6703" s="36">
        <f t="shared" si="7107"/>
        <v>2.0463540528627654E-4</v>
      </c>
      <c r="AB6703" s="34">
        <f t="shared" si="7108"/>
        <v>1.7719373785567562E-3</v>
      </c>
      <c r="AC6703" s="36">
        <f t="shared" si="7109"/>
        <v>228.81095225332476</v>
      </c>
      <c r="AD6703" s="34">
        <f t="shared" si="7110"/>
        <v>0</v>
      </c>
      <c r="AE6703">
        <f t="shared" si="7111"/>
        <v>129130.38294823455</v>
      </c>
      <c r="AF6703" s="36">
        <f t="shared" si="7112"/>
        <v>0</v>
      </c>
      <c r="AG6703" s="34">
        <f t="shared" si="7113"/>
        <v>153.3316564192933</v>
      </c>
      <c r="AH6703">
        <f t="shared" si="7114"/>
        <v>1.1375463422727137</v>
      </c>
      <c r="AI6703" s="29">
        <f t="shared" si="7115"/>
        <v>153.3316564192933</v>
      </c>
      <c r="AJ6703">
        <f t="shared" si="7116"/>
        <v>9099.2239541016697</v>
      </c>
      <c r="AK6703" s="36">
        <f t="shared" si="7117"/>
        <v>-1.8779247669762037E-58</v>
      </c>
      <c r="AL6703" s="36">
        <f t="shared" si="7118"/>
        <v>-8.8694380852272952E-5</v>
      </c>
      <c r="AM6703" s="36">
        <f t="shared" si="7119"/>
        <v>-5.2302941346383662E-6</v>
      </c>
      <c r="AN6703" s="37">
        <f t="shared" si="7120"/>
        <v>4.925334983852318E-57</v>
      </c>
      <c r="AO6703" s="36">
        <f t="shared" si="7121"/>
        <v>0.42636524728914649</v>
      </c>
      <c r="AP6703" s="36">
        <f t="shared" si="7122"/>
        <v>2.9464979766257535E-3</v>
      </c>
      <c r="AQ6703" s="74">
        <f t="shared" si="7123"/>
        <v>9.7695310381791087E-58</v>
      </c>
      <c r="AR6703" s="73">
        <f t="shared" si="7124"/>
        <v>1.806708208671055E-58</v>
      </c>
      <c r="AS6703" s="72">
        <f t="shared" si="7125"/>
        <v>7.7507797392195557E-2</v>
      </c>
      <c r="AT6703" s="37">
        <f t="shared" si="7126"/>
        <v>3.31889717739953E-54</v>
      </c>
      <c r="AU6703" s="37">
        <f t="shared" si="7127"/>
        <v>0.15388970497053261</v>
      </c>
      <c r="AV6703" s="34">
        <f t="shared" si="7128"/>
        <v>1.2499921831069551</v>
      </c>
      <c r="AW6703" s="34">
        <f t="shared" si="7129"/>
        <v>14.538178273338147</v>
      </c>
      <c r="AX6703" s="37">
        <f t="shared" si="7130"/>
        <v>72.136694380650994</v>
      </c>
      <c r="AY6703" s="7">
        <f t="shared" si="7131"/>
        <v>242.51703852254099</v>
      </c>
      <c r="AZ6703" s="37">
        <f t="shared" si="7132"/>
        <v>226.72886806609586</v>
      </c>
      <c r="BA6703" s="2">
        <f>BE6703*'mass balance'!$B$17+BF6703*'mass balance'!$C$17+BG6703*'mass balance'!$D$17+BH6703*'mass balance'!$E$17</f>
        <v>1.9147291256993244E-3</v>
      </c>
      <c r="BB6703" s="2">
        <f>BE6703*'mass balance'!$B$18+BF6703*'mass balance'!$C$18+BG6703*'mass balance'!$D$18+BH6703*'mass balance'!$E$18</f>
        <v>1.9441864968639299E-3</v>
      </c>
      <c r="BC6703" s="2">
        <f>BE6703*'mass balance'!$B$19+BF6703*'mass balance'!$C$19+BG6703*'mass balance'!$D$19+BH6703*'mass balance'!$E$19</f>
        <v>-2.4302331210799117E-3</v>
      </c>
      <c r="BD6703" s="2">
        <f>BE6703*'mass balance'!$B$20+BF6703*'mass balance'!$C$20+BG6703*'mass balance'!$D$20+BH6703*'mass balance'!$E$20</f>
        <v>8.8372113493814986E-5</v>
      </c>
      <c r="BE6703" s="2">
        <f>N6703*'mass balance'!$H$11+R6703*'mass balance'!$I$11+S6703*'mass balance'!$J$11</f>
        <v>-3.5818918207257858E-3</v>
      </c>
      <c r="BF6703" s="2">
        <f>N6703*'mass balance'!$H$12+R6703*'mass balance'!$I$12+S6703*'mass balance'!$J$12</f>
        <v>3.9709245334151666E-4</v>
      </c>
      <c r="BG6703" s="2">
        <f>N6703*'mass balance'!$H$13+R6703*'mass balance'!$I$13+S6703*'mass balance'!$J$13</f>
        <v>4.3644025632398706E-4</v>
      </c>
      <c r="BH6703" s="2">
        <f>N6703*'mass balance'!$H$14+R6703*'mass balance'!$I$14+S6703*'mass balance'!$J$14</f>
        <v>3.9176941789188281E-4</v>
      </c>
      <c r="BI6703" s="36">
        <f t="shared" si="7133"/>
        <v>7.8325413151257937E-20</v>
      </c>
      <c r="BJ6703" s="36">
        <f t="shared" si="7134"/>
        <v>7.2965881740507943E-23</v>
      </c>
      <c r="BK6703" s="36">
        <f t="shared" si="7135"/>
        <v>6.6182122999548098E-19</v>
      </c>
      <c r="BL6703" s="36">
        <f t="shared" si="7136"/>
        <v>3.7354688858559988E-19</v>
      </c>
      <c r="BM6703" s="36">
        <f t="shared" si="7137"/>
        <v>1.4087217263630266E-15</v>
      </c>
      <c r="BN6703" s="36">
        <f t="shared" ca="1" si="7149"/>
        <v>0.69719742769165349</v>
      </c>
      <c r="BO6703" s="36">
        <f t="shared" ca="1" si="7138"/>
        <v>1</v>
      </c>
      <c r="BP6703" s="36">
        <f t="shared" si="7139"/>
        <v>-1.4087217263580115E-15</v>
      </c>
      <c r="BQ6703" s="36">
        <f t="shared" si="7140"/>
        <v>0.99999999999643996</v>
      </c>
      <c r="BR6703" s="2">
        <f t="shared" si="7152"/>
        <v>-5</v>
      </c>
      <c r="BS6703">
        <v>0</v>
      </c>
      <c r="BT6703" s="37">
        <f t="shared" si="7141"/>
        <v>2.4363087038826112</v>
      </c>
      <c r="BU6703" s="34">
        <f t="shared" si="7142"/>
        <v>-5</v>
      </c>
      <c r="BV6703" s="34">
        <f t="shared" si="7143"/>
        <v>-5</v>
      </c>
      <c r="BW6703" s="34">
        <f t="shared" si="7144"/>
        <v>-5</v>
      </c>
      <c r="BX6703" s="34">
        <f t="shared" si="7145"/>
        <v>-5</v>
      </c>
      <c r="BY6703" s="34">
        <f t="shared" si="7146"/>
        <v>47.924744133581655</v>
      </c>
      <c r="BZ6703" s="36">
        <f t="shared" si="7147"/>
        <v>2.4302331210799117E-3</v>
      </c>
      <c r="CA6703" s="34">
        <f t="shared" si="7148"/>
        <v>1.0745472002146546E-2</v>
      </c>
    </row>
    <row r="6704" spans="1:79" ht="13.2" x14ac:dyDescent="0.25">
      <c r="A6704" s="75">
        <f t="shared" si="7150"/>
        <v>18.273972602737022</v>
      </c>
      <c r="B6704" s="34">
        <f t="shared" si="7085"/>
        <v>6669.9999999990132</v>
      </c>
      <c r="C6704">
        <f t="shared" si="7151"/>
        <v>15</v>
      </c>
      <c r="D6704" s="35">
        <f t="shared" si="7086"/>
        <v>3000</v>
      </c>
      <c r="E6704" s="27">
        <v>0</v>
      </c>
      <c r="F6704" s="64">
        <f t="shared" si="7087"/>
        <v>0.46593146951268899</v>
      </c>
      <c r="G6704" s="34">
        <v>0</v>
      </c>
      <c r="H6704" s="34">
        <f t="shared" si="7088"/>
        <v>1</v>
      </c>
      <c r="I6704" s="34">
        <f t="shared" si="7089"/>
        <v>6192.2292298236371</v>
      </c>
      <c r="J6704" s="34">
        <f t="shared" si="7090"/>
        <v>178387.57546915006</v>
      </c>
      <c r="K6704" s="34">
        <f t="shared" si="7091"/>
        <v>157157.20758683092</v>
      </c>
      <c r="L6704" s="36">
        <f t="shared" si="7092"/>
        <v>54118.333051146379</v>
      </c>
      <c r="M6704" s="34">
        <f t="shared" si="7093"/>
        <v>52.228002934779802</v>
      </c>
      <c r="N6704" s="34">
        <f t="shared" si="7094"/>
        <v>1504.5997926333839</v>
      </c>
      <c r="O6704" s="34">
        <f t="shared" si="7095"/>
        <v>4.9430669600601176</v>
      </c>
      <c r="P6704">
        <f t="shared" si="7096"/>
        <v>764.31584011043174</v>
      </c>
      <c r="Q6704" s="36">
        <f t="shared" si="7097"/>
        <v>1397.1319005667733</v>
      </c>
      <c r="R6704" s="34">
        <f t="shared" si="7098"/>
        <v>1000.7962148870427</v>
      </c>
      <c r="S6704" s="34">
        <f t="shared" si="7099"/>
        <v>250.61665773729501</v>
      </c>
      <c r="T6704" s="36">
        <f t="shared" si="7100"/>
        <v>-2.1181240800484772E-13</v>
      </c>
      <c r="U6704" s="36">
        <f t="shared" si="7101"/>
        <v>3397.1919065812131</v>
      </c>
      <c r="V6704" s="36">
        <f t="shared" si="7102"/>
        <v>3.1634330653635259E-2</v>
      </c>
      <c r="W6704" s="68">
        <f t="shared" si="7103"/>
        <v>154.62380871756108</v>
      </c>
      <c r="X6704">
        <f t="shared" si="7104"/>
        <v>17.479763135498711</v>
      </c>
      <c r="Y6704">
        <f t="shared" si="7105"/>
        <v>1.5373874768040686E-2</v>
      </c>
      <c r="Z6704" s="34">
        <f t="shared" si="7106"/>
        <v>6.2394342047891618E-4</v>
      </c>
      <c r="AA6704" s="36">
        <f t="shared" si="7107"/>
        <v>2.0458900162923264E-4</v>
      </c>
      <c r="AB6704" s="34">
        <f t="shared" si="7108"/>
        <v>1.7719373785567562E-3</v>
      </c>
      <c r="AC6704" s="36">
        <f t="shared" si="7109"/>
        <v>228.81095225332476</v>
      </c>
      <c r="AD6704" s="34">
        <f t="shared" si="7110"/>
        <v>0</v>
      </c>
      <c r="AE6704">
        <f t="shared" si="7111"/>
        <v>129130.38294823455</v>
      </c>
      <c r="AF6704" s="36">
        <f t="shared" si="7112"/>
        <v>0</v>
      </c>
      <c r="AG6704" s="34">
        <f t="shared" si="7113"/>
        <v>153.38845046572177</v>
      </c>
      <c r="AH6704">
        <f t="shared" si="7114"/>
        <v>1.1374630715875469</v>
      </c>
      <c r="AI6704" s="29">
        <f t="shared" si="7115"/>
        <v>153.38845046572177</v>
      </c>
      <c r="AJ6704">
        <f t="shared" si="7116"/>
        <v>9252.6124045673914</v>
      </c>
      <c r="AK6704" s="36">
        <f t="shared" si="7117"/>
        <v>-1.806708208671055E-58</v>
      </c>
      <c r="AL6704" s="36">
        <f t="shared" si="7118"/>
        <v>-8.8675930255642985E-5</v>
      </c>
      <c r="AM6704" s="36">
        <f t="shared" si="7119"/>
        <v>-5.2210099006250243E-6</v>
      </c>
      <c r="AN6704" s="37">
        <f t="shared" si="7120"/>
        <v>4.7375425071546974E-57</v>
      </c>
      <c r="AO6704" s="36">
        <f t="shared" si="7121"/>
        <v>0.42627655290829419</v>
      </c>
      <c r="AP6704" s="36">
        <f t="shared" si="7122"/>
        <v>2.9412676824911153E-3</v>
      </c>
      <c r="AQ6704" s="74">
        <f t="shared" si="7123"/>
        <v>9.4029066202339173E-58</v>
      </c>
      <c r="AR6704" s="73">
        <f t="shared" si="7124"/>
        <v>1.7381777275266135E-58</v>
      </c>
      <c r="AS6704" s="72">
        <f t="shared" si="7125"/>
        <v>7.7459436911279142E-2</v>
      </c>
      <c r="AT6704" s="37">
        <f t="shared" si="7126"/>
        <v>3.1943478268596874E-54</v>
      </c>
      <c r="AU6704" s="37">
        <f t="shared" si="7127"/>
        <v>0.15361653715311896</v>
      </c>
      <c r="AV6704" s="34">
        <f t="shared" si="7128"/>
        <v>1.2710610450377677</v>
      </c>
      <c r="AW6704" s="34">
        <f t="shared" si="7129"/>
        <v>14.541153299341238</v>
      </c>
      <c r="AX6704" s="37">
        <f t="shared" si="7130"/>
        <v>72.151456102341612</v>
      </c>
      <c r="AY6704" s="7">
        <f t="shared" si="7131"/>
        <v>242.58747916428169</v>
      </c>
      <c r="AZ6704" s="37">
        <f t="shared" si="7132"/>
        <v>226.7752648199027</v>
      </c>
      <c r="BA6704" s="2">
        <f>BE6704*'mass balance'!$B$17+BF6704*'mass balance'!$C$17+BG6704*'mass balance'!$D$17+BH6704*'mass balance'!$E$17</f>
        <v>1.9150176298374779E-3</v>
      </c>
      <c r="BB6704" s="2">
        <f>BE6704*'mass balance'!$B$18+BF6704*'mass balance'!$C$18+BG6704*'mass balance'!$D$18+BH6704*'mass balance'!$E$18</f>
        <v>1.9444794395272861E-3</v>
      </c>
      <c r="BC6704" s="2">
        <f>BE6704*'mass balance'!$B$19+BF6704*'mass balance'!$C$19+BG6704*'mass balance'!$D$19+BH6704*'mass balance'!$E$19</f>
        <v>-2.4305992994091072E-3</v>
      </c>
      <c r="BD6704" s="2">
        <f>BE6704*'mass balance'!$B$20+BF6704*'mass balance'!$C$20+BG6704*'mass balance'!$D$20+BH6704*'mass balance'!$E$20</f>
        <v>8.8385429069422056E-5</v>
      </c>
      <c r="BE6704" s="2">
        <f>N6704*'mass balance'!$H$11+R6704*'mass balance'!$I$11+S6704*'mass balance'!$J$11</f>
        <v>-3.5823804586509137E-3</v>
      </c>
      <c r="BF6704" s="2">
        <f>N6704*'mass balance'!$H$12+R6704*'mass balance'!$I$12+S6704*'mass balance'!$J$12</f>
        <v>3.970836483719913E-4</v>
      </c>
      <c r="BG6704" s="2">
        <f>N6704*'mass balance'!$H$13+R6704*'mass balance'!$I$13+S6704*'mass balance'!$J$13</f>
        <v>4.3652917242939011E-4</v>
      </c>
      <c r="BH6704" s="2">
        <f>N6704*'mass balance'!$H$14+R6704*'mass balance'!$I$14+S6704*'mass balance'!$J$14</f>
        <v>3.9182286266494366E-4</v>
      </c>
      <c r="BI6704" s="36">
        <f t="shared" si="7133"/>
        <v>7.8325413151257937E-20</v>
      </c>
      <c r="BJ6704" s="36">
        <f t="shared" si="7134"/>
        <v>7.2970012499929675E-23</v>
      </c>
      <c r="BK6704" s="36">
        <f t="shared" si="7135"/>
        <v>6.6189419587722149E-19</v>
      </c>
      <c r="BL6704" s="36">
        <f t="shared" si="7136"/>
        <v>3.7360880072220337E-19</v>
      </c>
      <c r="BM6704" s="36">
        <f t="shared" si="7137"/>
        <v>1.4090952732516123E-15</v>
      </c>
      <c r="BN6704" s="36">
        <f t="shared" ca="1" si="7149"/>
        <v>0.79664763485377488</v>
      </c>
      <c r="BO6704" s="36">
        <f t="shared" ca="1" si="7138"/>
        <v>1</v>
      </c>
      <c r="BP6704" s="36">
        <f t="shared" si="7139"/>
        <v>-1.4090952732465938E-15</v>
      </c>
      <c r="BQ6704" s="36">
        <f t="shared" si="7140"/>
        <v>0.99999999999643852</v>
      </c>
      <c r="BR6704" s="2">
        <f t="shared" si="7152"/>
        <v>-5</v>
      </c>
      <c r="BS6704">
        <v>0</v>
      </c>
      <c r="BT6704" s="37">
        <f t="shared" si="7141"/>
        <v>2.4366757976576299</v>
      </c>
      <c r="BU6704" s="34">
        <f t="shared" si="7142"/>
        <v>-5</v>
      </c>
      <c r="BV6704" s="34">
        <f t="shared" si="7143"/>
        <v>-5</v>
      </c>
      <c r="BW6704" s="34">
        <f t="shared" si="7144"/>
        <v>-5</v>
      </c>
      <c r="BX6704" s="34">
        <f t="shared" si="7145"/>
        <v>-5</v>
      </c>
      <c r="BY6704" s="34">
        <f t="shared" si="7146"/>
        <v>47.931281976907975</v>
      </c>
      <c r="BZ6704" s="36">
        <f t="shared" si="7147"/>
        <v>2.4305992994091072E-3</v>
      </c>
      <c r="CA6704" s="34">
        <f t="shared" si="7148"/>
        <v>1.0744892303809041E-2</v>
      </c>
    </row>
    <row r="6705" spans="1:79" ht="13.2" x14ac:dyDescent="0.25">
      <c r="A6705" s="75">
        <f t="shared" si="7150"/>
        <v>18.276712328764418</v>
      </c>
      <c r="B6705" s="34">
        <f t="shared" si="7085"/>
        <v>6670.9999999990123</v>
      </c>
      <c r="C6705">
        <f t="shared" si="7151"/>
        <v>15</v>
      </c>
      <c r="D6705" s="35">
        <f t="shared" si="7086"/>
        <v>3000</v>
      </c>
      <c r="E6705" s="27">
        <v>0</v>
      </c>
      <c r="F6705" s="64">
        <f t="shared" si="7087"/>
        <v>0.46593146951268899</v>
      </c>
      <c r="G6705" s="34">
        <v>0</v>
      </c>
      <c r="H6705" s="34">
        <f t="shared" si="7088"/>
        <v>1</v>
      </c>
      <c r="I6705" s="34">
        <f t="shared" si="7089"/>
        <v>6192.2292298236371</v>
      </c>
      <c r="J6705" s="34">
        <f t="shared" si="7090"/>
        <v>178411.90539690346</v>
      </c>
      <c r="K6705" s="34">
        <f t="shared" si="7091"/>
        <v>157178.64194679941</v>
      </c>
      <c r="L6705" s="36">
        <f t="shared" si="7092"/>
        <v>54129.405066875152</v>
      </c>
      <c r="M6705" s="34">
        <f t="shared" si="7093"/>
        <v>52.228002934779802</v>
      </c>
      <c r="N6705" s="34">
        <f t="shared" si="7094"/>
        <v>1504.8050020161352</v>
      </c>
      <c r="O6705" s="34">
        <f t="shared" si="7095"/>
        <v>4.9430669600601176</v>
      </c>
      <c r="P6705">
        <f t="shared" si="7096"/>
        <v>764.47221072508944</v>
      </c>
      <c r="Q6705" s="36">
        <f t="shared" si="7097"/>
        <v>1397.3394962237699</v>
      </c>
      <c r="R6705" s="34">
        <f t="shared" si="7098"/>
        <v>1000.9554249950967</v>
      </c>
      <c r="S6705" s="34">
        <f t="shared" si="7099"/>
        <v>250.61109291170587</v>
      </c>
      <c r="T6705" s="36">
        <f t="shared" si="7100"/>
        <v>-2.1179796514500768E-13</v>
      </c>
      <c r="U6705" s="36">
        <f t="shared" si="7101"/>
        <v>3397.1919065812131</v>
      </c>
      <c r="V6705" s="36">
        <f t="shared" si="7102"/>
        <v>3.1633628228128895E-2</v>
      </c>
      <c r="W6705" s="68">
        <f t="shared" si="7103"/>
        <v>154.65544304821472</v>
      </c>
      <c r="X6705">
        <f t="shared" si="7104"/>
        <v>17.480955109976986</v>
      </c>
      <c r="Y6705">
        <f t="shared" si="7105"/>
        <v>1.5373874768040686E-2</v>
      </c>
      <c r="Z6705" s="34">
        <f t="shared" si="7106"/>
        <v>6.2394342047891618E-4</v>
      </c>
      <c r="AA6705" s="36">
        <f t="shared" si="7107"/>
        <v>2.0454261165749551E-4</v>
      </c>
      <c r="AB6705" s="34">
        <f t="shared" si="7108"/>
        <v>1.7719373785567562E-3</v>
      </c>
      <c r="AC6705" s="36">
        <f t="shared" si="7109"/>
        <v>228.81095225332476</v>
      </c>
      <c r="AD6705" s="34">
        <f t="shared" si="7110"/>
        <v>0</v>
      </c>
      <c r="AE6705">
        <f t="shared" si="7111"/>
        <v>129130.38294823455</v>
      </c>
      <c r="AF6705" s="36">
        <f t="shared" si="7112"/>
        <v>0</v>
      </c>
      <c r="AG6705" s="34">
        <f t="shared" si="7113"/>
        <v>153.44524033364976</v>
      </c>
      <c r="AH6705">
        <f t="shared" si="7114"/>
        <v>1.1373797859361616</v>
      </c>
      <c r="AI6705" s="29">
        <f t="shared" si="7115"/>
        <v>153.44524033364976</v>
      </c>
      <c r="AJ6705">
        <f t="shared" si="7116"/>
        <v>9406.0576449010405</v>
      </c>
      <c r="AK6705" s="36">
        <f t="shared" si="7117"/>
        <v>-1.7381777275266135E-58</v>
      </c>
      <c r="AL6705" s="36">
        <f t="shared" si="7118"/>
        <v>-8.8657483497187574E-5</v>
      </c>
      <c r="AM6705" s="36">
        <f t="shared" si="7119"/>
        <v>-5.2117421469470123E-6</v>
      </c>
      <c r="AN6705" s="37">
        <f t="shared" si="7120"/>
        <v>4.5568716862875917E-57</v>
      </c>
      <c r="AO6705" s="36">
        <f t="shared" si="7121"/>
        <v>0.42618787697803856</v>
      </c>
      <c r="AP6705" s="36">
        <f t="shared" si="7122"/>
        <v>2.9360466725904901E-3</v>
      </c>
      <c r="AQ6705" s="74">
        <f t="shared" si="7123"/>
        <v>9.0499642379330941E-58</v>
      </c>
      <c r="AR6705" s="73">
        <f t="shared" si="7124"/>
        <v>1.672232569055248E-58</v>
      </c>
      <c r="AS6705" s="72">
        <f t="shared" si="7125"/>
        <v>7.7411106604567056E-2</v>
      </c>
      <c r="AT6705" s="37">
        <f t="shared" si="7126"/>
        <v>3.0744465263955051E-54</v>
      </c>
      <c r="AU6705" s="37">
        <f t="shared" si="7127"/>
        <v>0.15334385423270658</v>
      </c>
      <c r="AV6705" s="34">
        <f t="shared" si="7128"/>
        <v>1.2921377074139007</v>
      </c>
      <c r="AW6705" s="34">
        <f t="shared" si="7129"/>
        <v>14.544128259377288</v>
      </c>
      <c r="AX6705" s="37">
        <f t="shared" si="7130"/>
        <v>72.166217496711681</v>
      </c>
      <c r="AY6705" s="7">
        <f t="shared" si="7131"/>
        <v>242.65792651171759</v>
      </c>
      <c r="AZ6705" s="37">
        <f t="shared" si="7132"/>
        <v>226.8216605449264</v>
      </c>
      <c r="BA6705" s="2">
        <f>BE6705*'mass balance'!$B$17+BF6705*'mass balance'!$C$17+BG6705*'mass balance'!$D$17+BH6705*'mass balance'!$E$17</f>
        <v>1.9153061219865633E-3</v>
      </c>
      <c r="BB6705" s="2">
        <f>BE6705*'mass balance'!$B$18+BF6705*'mass balance'!$C$18+BG6705*'mass balance'!$D$18+BH6705*'mass balance'!$E$18</f>
        <v>1.9447723700171261E-3</v>
      </c>
      <c r="BC6705" s="2">
        <f>BE6705*'mass balance'!$B$19+BF6705*'mass balance'!$C$19+BG6705*'mass balance'!$D$19+BH6705*'mass balance'!$E$19</f>
        <v>-2.4309654625214077E-3</v>
      </c>
      <c r="BD6705" s="2">
        <f>BE6705*'mass balance'!$B$20+BF6705*'mass balance'!$C$20+BG6705*'mass balance'!$D$20+BH6705*'mass balance'!$E$20</f>
        <v>8.8398744091687534E-5</v>
      </c>
      <c r="BE6705" s="2">
        <f>N6705*'mass balance'!$H$11+R6705*'mass balance'!$I$11+S6705*'mass balance'!$J$11</f>
        <v>-3.582869052419369E-3</v>
      </c>
      <c r="BF6705" s="2">
        <f>N6705*'mass balance'!$H$12+R6705*'mass balance'!$I$12+S6705*'mass balance'!$J$12</f>
        <v>3.9707483131542592E-4</v>
      </c>
      <c r="BG6705" s="2">
        <f>N6705*'mass balance'!$H$13+R6705*'mass balance'!$I$13+S6705*'mass balance'!$J$13</f>
        <v>4.3661807605057328E-4</v>
      </c>
      <c r="BH6705" s="2">
        <f>N6705*'mass balance'!$H$14+R6705*'mass balance'!$I$14+S6705*'mass balance'!$J$14</f>
        <v>3.9187630260836847E-4</v>
      </c>
      <c r="BI6705" s="36">
        <f t="shared" si="7133"/>
        <v>7.8325413151257937E-20</v>
      </c>
      <c r="BJ6705" s="36">
        <f t="shared" si="7134"/>
        <v>7.2974143569700489E-23</v>
      </c>
      <c r="BK6705" s="36">
        <f t="shared" si="7135"/>
        <v>6.6196716588972139E-19</v>
      </c>
      <c r="BL6705" s="36">
        <f t="shared" si="7136"/>
        <v>3.7367071970476641E-19</v>
      </c>
      <c r="BM6705" s="36">
        <f t="shared" si="7137"/>
        <v>1.4094688820523345E-15</v>
      </c>
      <c r="BN6705" s="36">
        <f t="shared" ca="1" si="7149"/>
        <v>0.27968241223698942</v>
      </c>
      <c r="BO6705" s="36">
        <f t="shared" ca="1" si="7138"/>
        <v>1</v>
      </c>
      <c r="BP6705" s="36">
        <f t="shared" si="7139"/>
        <v>-1.4094688820473126E-15</v>
      </c>
      <c r="BQ6705" s="36">
        <f t="shared" si="7140"/>
        <v>0.99999999999643707</v>
      </c>
      <c r="BR6705" s="2">
        <f t="shared" si="7152"/>
        <v>-5</v>
      </c>
      <c r="BS6705">
        <v>0</v>
      </c>
      <c r="BT6705" s="37">
        <f t="shared" si="7141"/>
        <v>2.4370428761777112</v>
      </c>
      <c r="BU6705" s="34">
        <f t="shared" si="7142"/>
        <v>-5</v>
      </c>
      <c r="BV6705" s="34">
        <f t="shared" si="7143"/>
        <v>-5</v>
      </c>
      <c r="BW6705" s="34">
        <f t="shared" si="7144"/>
        <v>-5</v>
      </c>
      <c r="BX6705" s="34">
        <f t="shared" si="7145"/>
        <v>-5</v>
      </c>
      <c r="BY6705" s="34">
        <f t="shared" si="7146"/>
        <v>47.937819229429955</v>
      </c>
      <c r="BZ6705" s="36">
        <f t="shared" si="7147"/>
        <v>2.4309654625214077E-3</v>
      </c>
      <c r="CA6705" s="34">
        <f t="shared" si="7148"/>
        <v>1.0744312824105297E-2</v>
      </c>
    </row>
    <row r="6706" spans="1:79" ht="13.2" x14ac:dyDescent="0.25">
      <c r="A6706" s="75">
        <f t="shared" si="7150"/>
        <v>18.279452054791815</v>
      </c>
      <c r="B6706" s="34">
        <f t="shared" si="7085"/>
        <v>6671.9999999990123</v>
      </c>
      <c r="C6706">
        <f t="shared" si="7151"/>
        <v>15</v>
      </c>
      <c r="D6706" s="35">
        <f t="shared" si="7086"/>
        <v>3000</v>
      </c>
      <c r="E6706" s="27">
        <v>0</v>
      </c>
      <c r="F6706" s="64">
        <f t="shared" si="7087"/>
        <v>0.46593146951268899</v>
      </c>
      <c r="G6706" s="34">
        <v>0</v>
      </c>
      <c r="H6706" s="34">
        <f t="shared" si="7088"/>
        <v>1</v>
      </c>
      <c r="I6706" s="34">
        <f t="shared" si="7089"/>
        <v>6192.2292298236371</v>
      </c>
      <c r="J6706" s="34">
        <f t="shared" si="7090"/>
        <v>178436.23312566144</v>
      </c>
      <c r="K6706" s="34">
        <f t="shared" si="7091"/>
        <v>157200.07436948066</v>
      </c>
      <c r="L6706" s="36">
        <f t="shared" si="7092"/>
        <v>54140.476836754991</v>
      </c>
      <c r="M6706" s="34">
        <f t="shared" si="7093"/>
        <v>52.228002934779802</v>
      </c>
      <c r="N6706" s="34">
        <f t="shared" si="7094"/>
        <v>1505.0101928515858</v>
      </c>
      <c r="O6706" s="34">
        <f t="shared" si="7095"/>
        <v>4.9430669600601176</v>
      </c>
      <c r="P6706">
        <f t="shared" si="7096"/>
        <v>764.6285778676106</v>
      </c>
      <c r="Q6706" s="36">
        <f t="shared" si="7097"/>
        <v>1397.547076603538</v>
      </c>
      <c r="R6706" s="34">
        <f t="shared" si="7098"/>
        <v>1001.1146314220523</v>
      </c>
      <c r="S6706" s="34">
        <f t="shared" si="7099"/>
        <v>250.60552046026348</v>
      </c>
      <c r="T6706" s="36">
        <f t="shared" si="7100"/>
        <v>-2.1178352654419088E-13</v>
      </c>
      <c r="U6706" s="36">
        <f t="shared" si="7101"/>
        <v>3397.1919065812131</v>
      </c>
      <c r="V6706" s="36">
        <f t="shared" si="7102"/>
        <v>3.1632924840041779E-2</v>
      </c>
      <c r="W6706" s="68">
        <f t="shared" si="7103"/>
        <v>154.68707667644284</v>
      </c>
      <c r="X6706">
        <f t="shared" si="7104"/>
        <v>17.482146895461192</v>
      </c>
      <c r="Y6706">
        <f t="shared" si="7105"/>
        <v>1.5373874768040686E-2</v>
      </c>
      <c r="Z6706" s="34">
        <f t="shared" si="7106"/>
        <v>6.2394342047891618E-4</v>
      </c>
      <c r="AA6706" s="36">
        <f t="shared" si="7107"/>
        <v>2.0449623536559553E-4</v>
      </c>
      <c r="AB6706" s="34">
        <f t="shared" si="7108"/>
        <v>1.7719373785567562E-3</v>
      </c>
      <c r="AC6706" s="36">
        <f t="shared" si="7109"/>
        <v>228.81095225332476</v>
      </c>
      <c r="AD6706" s="34">
        <f t="shared" si="7110"/>
        <v>0</v>
      </c>
      <c r="AE6706">
        <f t="shared" si="7111"/>
        <v>129130.38294823455</v>
      </c>
      <c r="AF6706" s="36">
        <f t="shared" si="7112"/>
        <v>0</v>
      </c>
      <c r="AG6706" s="34">
        <f t="shared" si="7113"/>
        <v>153.50202602233915</v>
      </c>
      <c r="AH6706">
        <f t="shared" si="7114"/>
        <v>1.1372964853287328</v>
      </c>
      <c r="AI6706" s="29">
        <f t="shared" si="7115"/>
        <v>153.50202602233915</v>
      </c>
      <c r="AJ6706">
        <f t="shared" si="7116"/>
        <v>9559.5596709233796</v>
      </c>
      <c r="AK6706" s="36">
        <f t="shared" si="7117"/>
        <v>-1.672232569055248E-58</v>
      </c>
      <c r="AL6706" s="36">
        <f t="shared" si="7118"/>
        <v>-8.8639040576108299E-5</v>
      </c>
      <c r="AM6706" s="36">
        <f t="shared" si="7119"/>
        <v>-5.2024908443502794E-6</v>
      </c>
      <c r="AN6706" s="37">
        <f t="shared" si="7120"/>
        <v>4.3830539135349303E-57</v>
      </c>
      <c r="AO6706" s="36">
        <f t="shared" si="7121"/>
        <v>0.42609921949454138</v>
      </c>
      <c r="AP6706" s="36">
        <f t="shared" si="7122"/>
        <v>2.9308349304435432E-3</v>
      </c>
      <c r="AQ6706" s="74">
        <f t="shared" si="7123"/>
        <v>8.7101961598293673E-58</v>
      </c>
      <c r="AR6706" s="73">
        <f t="shared" si="7124"/>
        <v>1.6087757370721412E-58</v>
      </c>
      <c r="AS6706" s="72">
        <f t="shared" si="7125"/>
        <v>7.7362806453232291E-2</v>
      </c>
      <c r="AT6706" s="37">
        <f t="shared" si="7126"/>
        <v>2.9590207898906439E-54</v>
      </c>
      <c r="AU6706" s="37">
        <f t="shared" si="7127"/>
        <v>0.15307165534856054</v>
      </c>
      <c r="AV6706" s="34">
        <f t="shared" si="7128"/>
        <v>1.3132221696613111</v>
      </c>
      <c r="AW6706" s="34">
        <f t="shared" si="7129"/>
        <v>14.547103153355742</v>
      </c>
      <c r="AX6706" s="37">
        <f t="shared" si="7130"/>
        <v>72.180978563311896</v>
      </c>
      <c r="AY6706" s="7">
        <f t="shared" si="7131"/>
        <v>242.7283805627718</v>
      </c>
      <c r="AZ6706" s="37">
        <f t="shared" si="7132"/>
        <v>226.86805523975474</v>
      </c>
      <c r="BA6706" s="2">
        <f>BE6706*'mass balance'!$B$17+BF6706*'mass balance'!$C$17+BG6706*'mass balance'!$D$17+BH6706*'mass balance'!$E$17</f>
        <v>1.9155946021396958E-3</v>
      </c>
      <c r="BB6706" s="2">
        <f>BE6706*'mass balance'!$B$18+BF6706*'mass balance'!$C$18+BG6706*'mass balance'!$D$18+BH6706*'mass balance'!$E$18</f>
        <v>1.9450652883264601E-3</v>
      </c>
      <c r="BC6706" s="2">
        <f>BE6706*'mass balance'!$B$19+BF6706*'mass balance'!$C$19+BG6706*'mass balance'!$D$19+BH6706*'mass balance'!$E$19</f>
        <v>-2.4313316104080753E-3</v>
      </c>
      <c r="BD6706" s="2">
        <f>BE6706*'mass balance'!$B$20+BF6706*'mass balance'!$C$20+BG6706*'mass balance'!$D$20+BH6706*'mass balance'!$E$20</f>
        <v>8.8412058560293652E-5</v>
      </c>
      <c r="BE6706" s="2">
        <f>N6706*'mass balance'!$H$11+R6706*'mass balance'!$I$11+S6706*'mass balance'!$J$11</f>
        <v>-3.583357602027585E-3</v>
      </c>
      <c r="BF6706" s="2">
        <f>N6706*'mass balance'!$H$12+R6706*'mass balance'!$I$12+S6706*'mass balance'!$J$12</f>
        <v>3.9706600217625739E-4</v>
      </c>
      <c r="BG6706" s="2">
        <f>N6706*'mass balance'!$H$13+R6706*'mass balance'!$I$13+S6706*'mass balance'!$J$13</f>
        <v>4.3670696718839662E-4</v>
      </c>
      <c r="BH6706" s="2">
        <f>N6706*'mass balance'!$H$14+R6706*'mass balance'!$I$14+S6706*'mass balance'!$J$14</f>
        <v>3.9192973772176709E-4</v>
      </c>
      <c r="BI6706" s="36">
        <f t="shared" si="7133"/>
        <v>7.8325413151257937E-20</v>
      </c>
      <c r="BJ6706" s="36">
        <f t="shared" si="7134"/>
        <v>7.2978274949581571E-23</v>
      </c>
      <c r="BK6706" s="36">
        <f t="shared" si="7135"/>
        <v>6.6204014003329105E-19</v>
      </c>
      <c r="BL6706" s="36">
        <f t="shared" si="7136"/>
        <v>3.7373264553318808E-19</v>
      </c>
      <c r="BM6706" s="36">
        <f t="shared" si="7137"/>
        <v>1.4098425527720393E-15</v>
      </c>
      <c r="BN6706" s="36">
        <f t="shared" ca="1" si="7149"/>
        <v>0.79591204916784464</v>
      </c>
      <c r="BO6706" s="36">
        <f t="shared" ca="1" si="7138"/>
        <v>1</v>
      </c>
      <c r="BP6706" s="36">
        <f t="shared" si="7139"/>
        <v>-1.409842552767014E-15</v>
      </c>
      <c r="BQ6706" s="36">
        <f t="shared" si="7140"/>
        <v>0.99999999999643563</v>
      </c>
      <c r="BR6706" s="2">
        <f t="shared" si="7152"/>
        <v>-5</v>
      </c>
      <c r="BS6706">
        <v>0</v>
      </c>
      <c r="BT6706" s="37">
        <f t="shared" si="7141"/>
        <v>2.4374099394340951</v>
      </c>
      <c r="BU6706" s="34">
        <f t="shared" si="7142"/>
        <v>-5</v>
      </c>
      <c r="BV6706" s="34">
        <f t="shared" si="7143"/>
        <v>-5</v>
      </c>
      <c r="BW6706" s="34">
        <f t="shared" si="7144"/>
        <v>-5</v>
      </c>
      <c r="BX6706" s="34">
        <f t="shared" si="7145"/>
        <v>-5</v>
      </c>
      <c r="BY6706" s="34">
        <f t="shared" si="7146"/>
        <v>47.94435589109986</v>
      </c>
      <c r="BZ6706" s="36">
        <f t="shared" si="7147"/>
        <v>2.4313316104080753E-3</v>
      </c>
      <c r="CA6706" s="34">
        <f t="shared" si="7148"/>
        <v>1.0743733562921558E-2</v>
      </c>
    </row>
    <row r="6707" spans="1:79" ht="13.2" x14ac:dyDescent="0.25">
      <c r="A6707" s="75">
        <f t="shared" si="7150"/>
        <v>18.282191780819211</v>
      </c>
      <c r="B6707" s="34">
        <f t="shared" si="7085"/>
        <v>6672.9999999990123</v>
      </c>
      <c r="C6707">
        <f t="shared" si="7151"/>
        <v>15</v>
      </c>
      <c r="D6707" s="35">
        <f t="shared" si="7086"/>
        <v>3000</v>
      </c>
      <c r="E6707" s="27">
        <v>0</v>
      </c>
      <c r="F6707" s="64">
        <f t="shared" si="7087"/>
        <v>0.46593146951268899</v>
      </c>
      <c r="G6707" s="34">
        <v>0</v>
      </c>
      <c r="H6707" s="34">
        <f t="shared" si="7088"/>
        <v>1</v>
      </c>
      <c r="I6707" s="34">
        <f t="shared" si="7089"/>
        <v>6192.2292298236371</v>
      </c>
      <c r="J6707" s="34">
        <f t="shared" si="7090"/>
        <v>178460.55865524668</v>
      </c>
      <c r="K6707" s="34">
        <f t="shared" si="7091"/>
        <v>157221.5048547184</v>
      </c>
      <c r="L6707" s="36">
        <f t="shared" si="7092"/>
        <v>54151.548360449007</v>
      </c>
      <c r="M6707" s="34">
        <f t="shared" si="7093"/>
        <v>52.228002934779802</v>
      </c>
      <c r="N6707" s="34">
        <f t="shared" si="7094"/>
        <v>1505.2153651382398</v>
      </c>
      <c r="O6707" s="34">
        <f t="shared" si="7095"/>
        <v>4.9430669600601176</v>
      </c>
      <c r="P6707">
        <f t="shared" si="7096"/>
        <v>764.78494153323754</v>
      </c>
      <c r="Q6707" s="36">
        <f t="shared" si="7097"/>
        <v>1397.75464170338</v>
      </c>
      <c r="R6707" s="34">
        <f t="shared" si="7098"/>
        <v>1001.2738341631149</v>
      </c>
      <c r="S6707" s="34">
        <f t="shared" si="7099"/>
        <v>250.59994038576573</v>
      </c>
      <c r="T6707" s="36">
        <f t="shared" si="7100"/>
        <v>-2.1176909220069515E-13</v>
      </c>
      <c r="U6707" s="36">
        <f t="shared" si="7101"/>
        <v>3397.1919065812131</v>
      </c>
      <c r="V6707" s="36">
        <f t="shared" si="7102"/>
        <v>3.1632220489727136E-2</v>
      </c>
      <c r="W6707" s="68">
        <f t="shared" si="7103"/>
        <v>154.71870960128288</v>
      </c>
      <c r="X6707">
        <f t="shared" si="7104"/>
        <v>17.483338491981293</v>
      </c>
      <c r="Y6707">
        <f t="shared" si="7105"/>
        <v>1.5373874768040686E-2</v>
      </c>
      <c r="Z6707" s="34">
        <f t="shared" si="7106"/>
        <v>6.2394342047891618E-4</v>
      </c>
      <c r="AA6707" s="36">
        <f t="shared" si="7107"/>
        <v>2.0444987274806519E-4</v>
      </c>
      <c r="AB6707" s="34">
        <f t="shared" si="7108"/>
        <v>1.7719373785567562E-3</v>
      </c>
      <c r="AC6707" s="36">
        <f t="shared" si="7109"/>
        <v>228.81095225332476</v>
      </c>
      <c r="AD6707" s="34">
        <f t="shared" si="7110"/>
        <v>0</v>
      </c>
      <c r="AE6707">
        <f t="shared" si="7111"/>
        <v>129130.38294823455</v>
      </c>
      <c r="AF6707" s="36">
        <f t="shared" si="7112"/>
        <v>0</v>
      </c>
      <c r="AG6707" s="34">
        <f t="shared" si="7113"/>
        <v>153.55880753105194</v>
      </c>
      <c r="AH6707">
        <f t="shared" si="7114"/>
        <v>1.1372131697750945</v>
      </c>
      <c r="AI6707" s="29">
        <f t="shared" si="7115"/>
        <v>153.55880753105194</v>
      </c>
      <c r="AJ6707">
        <f t="shared" si="7116"/>
        <v>9713.1184784544312</v>
      </c>
      <c r="AK6707" s="36">
        <f t="shared" si="7117"/>
        <v>-1.6087757370721412E-58</v>
      </c>
      <c r="AL6707" s="36">
        <f t="shared" si="7118"/>
        <v>-8.8620601491606863E-5</v>
      </c>
      <c r="AM6707" s="36">
        <f t="shared" si="7119"/>
        <v>-5.1932559636327043E-6</v>
      </c>
      <c r="AN6707" s="37">
        <f t="shared" si="7120"/>
        <v>4.2158306566294056E-57</v>
      </c>
      <c r="AO6707" s="36">
        <f t="shared" si="7121"/>
        <v>0.42601058045396528</v>
      </c>
      <c r="AP6707" s="36">
        <f t="shared" si="7122"/>
        <v>2.925632439599193E-3</v>
      </c>
      <c r="AQ6707" s="74">
        <f t="shared" si="7123"/>
        <v>8.3831133890167253E-58</v>
      </c>
      <c r="AR6707" s="73">
        <f t="shared" si="7124"/>
        <v>1.5477138542920216E-58</v>
      </c>
      <c r="AS6707" s="72">
        <f t="shared" si="7125"/>
        <v>7.7314536438459591E-2</v>
      </c>
      <c r="AT6707" s="37">
        <f t="shared" si="7126"/>
        <v>2.8479044957119602E-54</v>
      </c>
      <c r="AU6707" s="37">
        <f t="shared" si="7127"/>
        <v>0.15279993964147365</v>
      </c>
      <c r="AV6707" s="34">
        <f t="shared" si="7128"/>
        <v>1.3343144312058537</v>
      </c>
      <c r="AW6707" s="34">
        <f t="shared" si="7129"/>
        <v>14.550077981186076</v>
      </c>
      <c r="AX6707" s="37">
        <f t="shared" si="7130"/>
        <v>72.195739301693095</v>
      </c>
      <c r="AY6707" s="7">
        <f t="shared" si="7131"/>
        <v>242.79884131536789</v>
      </c>
      <c r="AZ6707" s="37">
        <f t="shared" si="7132"/>
        <v>226.91444890297598</v>
      </c>
      <c r="BA6707" s="2">
        <f>BE6707*'mass balance'!$B$17+BF6707*'mass balance'!$C$17+BG6707*'mass balance'!$D$17+BH6707*'mass balance'!$E$17</f>
        <v>1.9158830702899943E-3</v>
      </c>
      <c r="BB6707" s="2">
        <f>BE6707*'mass balance'!$B$18+BF6707*'mass balance'!$C$18+BG6707*'mass balance'!$D$18+BH6707*'mass balance'!$E$18</f>
        <v>1.9453581944483018E-3</v>
      </c>
      <c r="BC6707" s="2">
        <f>BE6707*'mass balance'!$B$19+BF6707*'mass balance'!$C$19+BG6707*'mass balance'!$D$19+BH6707*'mass balance'!$E$19</f>
        <v>-2.4316977430603767E-3</v>
      </c>
      <c r="BD6707" s="2">
        <f>BE6707*'mass balance'!$B$20+BF6707*'mass balance'!$C$20+BG6707*'mass balance'!$D$20+BH6707*'mass balance'!$E$20</f>
        <v>8.8425372474922807E-5</v>
      </c>
      <c r="BE6707" s="2">
        <f>N6707*'mass balance'!$H$11+R6707*'mass balance'!$I$11+S6707*'mass balance'!$J$11</f>
        <v>-3.5838461074719991E-3</v>
      </c>
      <c r="BF6707" s="2">
        <f>N6707*'mass balance'!$H$12+R6707*'mass balance'!$I$12+S6707*'mass balance'!$J$12</f>
        <v>3.970571609589187E-4</v>
      </c>
      <c r="BG6707" s="2">
        <f>N6707*'mass balance'!$H$13+R6707*'mass balance'!$I$13+S6707*'mass balance'!$J$13</f>
        <v>4.3679584584372261E-4</v>
      </c>
      <c r="BH6707" s="2">
        <f>N6707*'mass balance'!$H$14+R6707*'mass balance'!$I$14+S6707*'mass balance'!$J$14</f>
        <v>3.9198316800474991E-4</v>
      </c>
      <c r="BI6707" s="36">
        <f t="shared" si="7133"/>
        <v>7.8325413151257937E-20</v>
      </c>
      <c r="BJ6707" s="36">
        <f t="shared" si="7134"/>
        <v>7.2982406639334742E-23</v>
      </c>
      <c r="BK6707" s="36">
        <f t="shared" si="7135"/>
        <v>6.6211311830824063E-19</v>
      </c>
      <c r="BL6707" s="36">
        <f t="shared" si="7136"/>
        <v>3.7379457820736876E-19</v>
      </c>
      <c r="BM6707" s="36">
        <f t="shared" si="7137"/>
        <v>1.4102162854175724E-15</v>
      </c>
      <c r="BN6707" s="36">
        <f t="shared" ca="1" si="7149"/>
        <v>0.45237032012012479</v>
      </c>
      <c r="BO6707" s="36">
        <f t="shared" ca="1" si="7138"/>
        <v>1</v>
      </c>
      <c r="BP6707" s="36">
        <f t="shared" si="7139"/>
        <v>-1.4102162854125438E-15</v>
      </c>
      <c r="BQ6707" s="36">
        <f t="shared" si="7140"/>
        <v>0.99999999999643419</v>
      </c>
      <c r="BR6707" s="2">
        <f t="shared" si="7152"/>
        <v>-5</v>
      </c>
      <c r="BS6707">
        <v>0</v>
      </c>
      <c r="BT6707" s="37">
        <f t="shared" si="7141"/>
        <v>2.4377769874180273</v>
      </c>
      <c r="BU6707" s="34">
        <f t="shared" si="7142"/>
        <v>-5</v>
      </c>
      <c r="BV6707" s="34">
        <f t="shared" si="7143"/>
        <v>-5</v>
      </c>
      <c r="BW6707" s="34">
        <f t="shared" si="7144"/>
        <v>-5</v>
      </c>
      <c r="BX6707" s="34">
        <f t="shared" si="7145"/>
        <v>-5</v>
      </c>
      <c r="BY6707" s="34">
        <f t="shared" si="7146"/>
        <v>47.950891961870042</v>
      </c>
      <c r="BZ6707" s="36">
        <f t="shared" si="7147"/>
        <v>2.4316977430603767E-3</v>
      </c>
      <c r="CA6707" s="34">
        <f t="shared" si="7148"/>
        <v>1.074315452014416E-2</v>
      </c>
    </row>
    <row r="6708" spans="1:79" ht="13.2" x14ac:dyDescent="0.25">
      <c r="A6708" s="75">
        <f t="shared" si="7150"/>
        <v>18.284931506846608</v>
      </c>
      <c r="B6708" s="34">
        <f t="shared" si="7085"/>
        <v>6673.9999999990114</v>
      </c>
      <c r="C6708">
        <f t="shared" si="7151"/>
        <v>15</v>
      </c>
      <c r="D6708" s="35">
        <f t="shared" si="7086"/>
        <v>3000</v>
      </c>
      <c r="E6708" s="27">
        <v>0</v>
      </c>
      <c r="F6708" s="64">
        <f t="shared" si="7087"/>
        <v>0.46593146951268899</v>
      </c>
      <c r="G6708" s="34">
        <v>0</v>
      </c>
      <c r="H6708" s="34">
        <f t="shared" si="7088"/>
        <v>1</v>
      </c>
      <c r="I6708" s="34">
        <f t="shared" si="7089"/>
        <v>6192.2292298236371</v>
      </c>
      <c r="J6708" s="34">
        <f t="shared" si="7090"/>
        <v>178484.88198548194</v>
      </c>
      <c r="K6708" s="34">
        <f t="shared" si="7091"/>
        <v>157242.93340235649</v>
      </c>
      <c r="L6708" s="36">
        <f t="shared" si="7092"/>
        <v>54162.619637620417</v>
      </c>
      <c r="M6708" s="34">
        <f t="shared" si="7093"/>
        <v>52.228002934779802</v>
      </c>
      <c r="N6708" s="34">
        <f t="shared" si="7094"/>
        <v>1505.4205188746021</v>
      </c>
      <c r="O6708" s="34">
        <f t="shared" si="7095"/>
        <v>4.9430669600601176</v>
      </c>
      <c r="P6708">
        <f t="shared" si="7096"/>
        <v>764.94130171721372</v>
      </c>
      <c r="Q6708" s="36">
        <f t="shared" si="7097"/>
        <v>1397.9621915206012</v>
      </c>
      <c r="R6708" s="34">
        <f t="shared" si="7098"/>
        <v>1001.4330332134911</v>
      </c>
      <c r="S6708" s="34">
        <f t="shared" si="7099"/>
        <v>250.59435269101178</v>
      </c>
      <c r="T6708" s="36">
        <f t="shared" si="7100"/>
        <v>-2.1175466211281942E-13</v>
      </c>
      <c r="U6708" s="36">
        <f t="shared" si="7101"/>
        <v>3397.1919065812131</v>
      </c>
      <c r="V6708" s="36">
        <f t="shared" si="7102"/>
        <v>3.1631515177538261E-2</v>
      </c>
      <c r="W6708" s="68">
        <f t="shared" si="7103"/>
        <v>154.75034182177262</v>
      </c>
      <c r="X6708">
        <f t="shared" si="7104"/>
        <v>17.484529899567239</v>
      </c>
      <c r="Y6708">
        <f t="shared" si="7105"/>
        <v>1.5373874768040686E-2</v>
      </c>
      <c r="Z6708" s="34">
        <f t="shared" si="7106"/>
        <v>6.2394342047891618E-4</v>
      </c>
      <c r="AA6708" s="36">
        <f t="shared" si="7107"/>
        <v>2.0440352379944054E-4</v>
      </c>
      <c r="AB6708" s="34">
        <f t="shared" si="7108"/>
        <v>1.7719373785567562E-3</v>
      </c>
      <c r="AC6708" s="36">
        <f t="shared" si="7109"/>
        <v>228.81095225332476</v>
      </c>
      <c r="AD6708" s="34">
        <f t="shared" si="7110"/>
        <v>0</v>
      </c>
      <c r="AE6708">
        <f t="shared" si="7111"/>
        <v>129130.38294823455</v>
      </c>
      <c r="AF6708" s="36">
        <f t="shared" si="7112"/>
        <v>0</v>
      </c>
      <c r="AG6708" s="34">
        <f t="shared" si="7113"/>
        <v>153.61558485905093</v>
      </c>
      <c r="AH6708">
        <f t="shared" si="7114"/>
        <v>1.1371298392853362</v>
      </c>
      <c r="AI6708" s="29">
        <f t="shared" si="7115"/>
        <v>153.61558485905093</v>
      </c>
      <c r="AJ6708">
        <f t="shared" si="7116"/>
        <v>9866.7340633134827</v>
      </c>
      <c r="AK6708" s="36">
        <f t="shared" si="7117"/>
        <v>-1.5477138542920216E-58</v>
      </c>
      <c r="AL6708" s="36">
        <f t="shared" si="7118"/>
        <v>-8.8602166242885184E-5</v>
      </c>
      <c r="AM6708" s="36">
        <f t="shared" si="7119"/>
        <v>-5.1840374756440012E-6</v>
      </c>
      <c r="AN6708" s="37">
        <f t="shared" si="7120"/>
        <v>4.0549530829221918E-57</v>
      </c>
      <c r="AO6708" s="36">
        <f t="shared" si="7121"/>
        <v>0.42592195985247366</v>
      </c>
      <c r="AP6708" s="36">
        <f t="shared" si="7122"/>
        <v>2.9204391836355603E-3</v>
      </c>
      <c r="AQ6708" s="74">
        <f t="shared" si="7123"/>
        <v>8.0682449758268238E-58</v>
      </c>
      <c r="AR6708" s="73">
        <f t="shared" si="7124"/>
        <v>1.4889570280672759E-58</v>
      </c>
      <c r="AS6708" s="72">
        <f t="shared" si="7125"/>
        <v>7.7266296541445442E-2</v>
      </c>
      <c r="AT6708" s="37">
        <f t="shared" si="7126"/>
        <v>2.7409376532192825E-54</v>
      </c>
      <c r="AU6708" s="37">
        <f t="shared" si="7127"/>
        <v>0.15252870625376397</v>
      </c>
      <c r="AV6708" s="34">
        <f t="shared" si="7128"/>
        <v>1.3554144914732826</v>
      </c>
      <c r="AW6708" s="34">
        <f t="shared" si="7129"/>
        <v>14.553052742777806</v>
      </c>
      <c r="AX6708" s="37">
        <f t="shared" si="7130"/>
        <v>72.210499711406285</v>
      </c>
      <c r="AY6708" s="7">
        <f t="shared" si="7131"/>
        <v>242.86930876742997</v>
      </c>
      <c r="AZ6708" s="37">
        <f t="shared" si="7132"/>
        <v>226.96084153317889</v>
      </c>
      <c r="BA6708" s="2">
        <f>BE6708*'mass balance'!$B$17+BF6708*'mass balance'!$C$17+BG6708*'mass balance'!$D$17+BH6708*'mass balance'!$E$17</f>
        <v>1.9161715264305798E-3</v>
      </c>
      <c r="BB6708" s="2">
        <f>BE6708*'mass balance'!$B$18+BF6708*'mass balance'!$C$18+BG6708*'mass balance'!$D$18+BH6708*'mass balance'!$E$18</f>
        <v>1.9456510883756662E-3</v>
      </c>
      <c r="BC6708" s="2">
        <f>BE6708*'mass balance'!$B$19+BF6708*'mass balance'!$C$19+BG6708*'mass balance'!$D$19+BH6708*'mass balance'!$E$19</f>
        <v>-2.4320638604695818E-3</v>
      </c>
      <c r="BD6708" s="2">
        <f>BE6708*'mass balance'!$B$20+BF6708*'mass balance'!$C$20+BG6708*'mass balance'!$D$20+BH6708*'mass balance'!$E$20</f>
        <v>8.8438685835257519E-5</v>
      </c>
      <c r="BE6708" s="2">
        <f>N6708*'mass balance'!$H$11+R6708*'mass balance'!$I$11+S6708*'mass balance'!$J$11</f>
        <v>-3.5843345687490524E-3</v>
      </c>
      <c r="BF6708" s="2">
        <f>N6708*'mass balance'!$H$12+R6708*'mass balance'!$I$12+S6708*'mass balance'!$J$12</f>
        <v>3.9704830766784487E-4</v>
      </c>
      <c r="BG6708" s="2">
        <f>N6708*'mass balance'!$H$13+R6708*'mass balance'!$I$13+S6708*'mass balance'!$J$13</f>
        <v>4.3688471201741271E-4</v>
      </c>
      <c r="BH6708" s="2">
        <f>N6708*'mass balance'!$H$14+R6708*'mass balance'!$I$14+S6708*'mass balance'!$J$14</f>
        <v>3.9203659345692755E-4</v>
      </c>
      <c r="BI6708" s="36">
        <f t="shared" si="7133"/>
        <v>7.8325413151257937E-20</v>
      </c>
      <c r="BJ6708" s="36">
        <f t="shared" si="7134"/>
        <v>7.2986538638721659E-23</v>
      </c>
      <c r="BK6708" s="36">
        <f t="shared" si="7135"/>
        <v>6.6218610071487992E-19</v>
      </c>
      <c r="BL6708" s="36">
        <f t="shared" si="7136"/>
        <v>3.7385651772720782E-19</v>
      </c>
      <c r="BM6708" s="36">
        <f t="shared" si="7137"/>
        <v>1.4105900799957799E-15</v>
      </c>
      <c r="BN6708" s="36">
        <f t="shared" ca="1" si="7149"/>
        <v>0.99830187095931022</v>
      </c>
      <c r="BO6708" s="36">
        <f t="shared" ca="1" si="7138"/>
        <v>1</v>
      </c>
      <c r="BP6708" s="36">
        <f t="shared" si="7139"/>
        <v>-1.4105900799907479E-15</v>
      </c>
      <c r="BQ6708" s="36">
        <f t="shared" si="7140"/>
        <v>0.99999999999643274</v>
      </c>
      <c r="BR6708" s="2">
        <f t="shared" si="7152"/>
        <v>-5</v>
      </c>
      <c r="BS6708">
        <v>0</v>
      </c>
      <c r="BT6708" s="37">
        <f t="shared" si="7141"/>
        <v>2.4381440201207556</v>
      </c>
      <c r="BU6708" s="34">
        <f t="shared" si="7142"/>
        <v>-5</v>
      </c>
      <c r="BV6708" s="34">
        <f t="shared" si="7143"/>
        <v>-5</v>
      </c>
      <c r="BW6708" s="34">
        <f t="shared" si="7144"/>
        <v>-5</v>
      </c>
      <c r="BX6708" s="34">
        <f t="shared" si="7145"/>
        <v>-5</v>
      </c>
      <c r="BY6708" s="34">
        <f t="shared" si="7146"/>
        <v>47.957427441692886</v>
      </c>
      <c r="BZ6708" s="36">
        <f t="shared" si="7147"/>
        <v>2.4320638604695818E-3</v>
      </c>
      <c r="CA6708" s="34">
        <f t="shared" si="7148"/>
        <v>1.0742575695659503E-2</v>
      </c>
    </row>
    <row r="6709" spans="1:79" ht="13.2" x14ac:dyDescent="0.25">
      <c r="A6709" s="75">
        <f t="shared" si="7150"/>
        <v>18.287671232874004</v>
      </c>
      <c r="B6709" s="34">
        <f t="shared" si="7085"/>
        <v>6674.9999999990114</v>
      </c>
      <c r="C6709">
        <f t="shared" si="7151"/>
        <v>15</v>
      </c>
      <c r="D6709" s="35">
        <f t="shared" si="7086"/>
        <v>3000</v>
      </c>
      <c r="E6709" s="27">
        <v>0</v>
      </c>
      <c r="F6709" s="64">
        <f t="shared" si="7087"/>
        <v>0.46593146951268899</v>
      </c>
      <c r="G6709" s="34">
        <v>0</v>
      </c>
      <c r="H6709" s="34">
        <f t="shared" si="7088"/>
        <v>1</v>
      </c>
      <c r="I6709" s="34">
        <f t="shared" si="7089"/>
        <v>6192.2292298236371</v>
      </c>
      <c r="J6709" s="34">
        <f t="shared" si="7090"/>
        <v>178509.20311619007</v>
      </c>
      <c r="K6709" s="34">
        <f t="shared" si="7091"/>
        <v>157264.36001223887</v>
      </c>
      <c r="L6709" s="36">
        <f t="shared" si="7092"/>
        <v>54173.690667932555</v>
      </c>
      <c r="M6709" s="34">
        <f t="shared" si="7093"/>
        <v>52.228002934779802</v>
      </c>
      <c r="N6709" s="34">
        <f t="shared" si="7094"/>
        <v>1505.6256540591787</v>
      </c>
      <c r="O6709" s="34">
        <f t="shared" si="7095"/>
        <v>4.9430669600601176</v>
      </c>
      <c r="P6709">
        <f t="shared" si="7096"/>
        <v>765.09765841478441</v>
      </c>
      <c r="Q6709" s="36">
        <f t="shared" si="7097"/>
        <v>1398.1697260525082</v>
      </c>
      <c r="R6709" s="34">
        <f t="shared" si="7098"/>
        <v>1001.5922285683891</v>
      </c>
      <c r="S6709" s="34">
        <f t="shared" si="7099"/>
        <v>250.58875737879956</v>
      </c>
      <c r="T6709" s="36">
        <f t="shared" si="7100"/>
        <v>-2.1174023627886334E-13</v>
      </c>
      <c r="U6709" s="36">
        <f t="shared" si="7101"/>
        <v>3397.1919065812131</v>
      </c>
      <c r="V6709" s="36">
        <f t="shared" si="7102"/>
        <v>3.1630808903828342E-2</v>
      </c>
      <c r="W6709" s="68">
        <f t="shared" si="7103"/>
        <v>154.78197333695016</v>
      </c>
      <c r="X6709">
        <f t="shared" si="7104"/>
        <v>17.485721118248978</v>
      </c>
      <c r="Y6709">
        <f t="shared" si="7105"/>
        <v>1.5373874768040686E-2</v>
      </c>
      <c r="Z6709" s="34">
        <f t="shared" si="7106"/>
        <v>6.2394342047891618E-4</v>
      </c>
      <c r="AA6709" s="36">
        <f t="shared" si="7107"/>
        <v>2.0435718851426034E-4</v>
      </c>
      <c r="AB6709" s="34">
        <f t="shared" si="7108"/>
        <v>1.7719373785567562E-3</v>
      </c>
      <c r="AC6709" s="36">
        <f t="shared" si="7109"/>
        <v>228.81095225332476</v>
      </c>
      <c r="AD6709" s="34">
        <f t="shared" si="7110"/>
        <v>0</v>
      </c>
      <c r="AE6709">
        <f t="shared" si="7111"/>
        <v>129130.38294823455</v>
      </c>
      <c r="AF6709" s="36">
        <f t="shared" si="7112"/>
        <v>0</v>
      </c>
      <c r="AG6709" s="34">
        <f t="shared" si="7113"/>
        <v>153.67235800559942</v>
      </c>
      <c r="AH6709">
        <f t="shared" si="7114"/>
        <v>1.1370464938695761</v>
      </c>
      <c r="AI6709" s="29">
        <f t="shared" si="7115"/>
        <v>153.67235800559942</v>
      </c>
      <c r="AJ6709">
        <f t="shared" si="7116"/>
        <v>10020.406421319081</v>
      </c>
      <c r="AK6709" s="36">
        <f t="shared" si="7117"/>
        <v>-1.4889570280672759E-58</v>
      </c>
      <c r="AL6709" s="36">
        <f t="shared" si="7118"/>
        <v>-8.8583734829145329E-5</v>
      </c>
      <c r="AM6709" s="36">
        <f t="shared" si="7119"/>
        <v>-5.174835351285628E-6</v>
      </c>
      <c r="AN6709" s="37">
        <f t="shared" si="7120"/>
        <v>3.9001816974929895E-57</v>
      </c>
      <c r="AO6709" s="36">
        <f t="shared" si="7121"/>
        <v>0.42583335768623076</v>
      </c>
      <c r="AP6709" s="36">
        <f t="shared" si="7122"/>
        <v>2.915255146159916E-3</v>
      </c>
      <c r="AQ6709" s="74">
        <f t="shared" si="7123"/>
        <v>7.7651373555934487E-58</v>
      </c>
      <c r="AR6709" s="73">
        <f t="shared" si="7124"/>
        <v>1.4324187210789045E-58</v>
      </c>
      <c r="AS6709" s="72">
        <f t="shared" si="7125"/>
        <v>7.7218086743398071E-2</v>
      </c>
      <c r="AT6709" s="37">
        <f t="shared" si="7126"/>
        <v>2.6379661777912931E-54</v>
      </c>
      <c r="AU6709" s="37">
        <f t="shared" si="7127"/>
        <v>0.15225795432927203</v>
      </c>
      <c r="AV6709" s="34">
        <f t="shared" si="7128"/>
        <v>1.3765223498892503</v>
      </c>
      <c r="AW6709" s="34">
        <f t="shared" si="7129"/>
        <v>14.55602743804047</v>
      </c>
      <c r="AX6709" s="37">
        <f t="shared" si="7130"/>
        <v>72.225259792002618</v>
      </c>
      <c r="AY6709" s="7">
        <f t="shared" si="7131"/>
        <v>242.93978291688251</v>
      </c>
      <c r="AZ6709" s="37">
        <f t="shared" si="7132"/>
        <v>227.00723312895278</v>
      </c>
      <c r="BA6709" s="2">
        <f>BE6709*'mass balance'!$B$17+BF6709*'mass balance'!$C$17+BG6709*'mass balance'!$D$17+BH6709*'mass balance'!$E$17</f>
        <v>1.9164599705545769E-3</v>
      </c>
      <c r="BB6709" s="2">
        <f>BE6709*'mass balance'!$B$18+BF6709*'mass balance'!$C$18+BG6709*'mass balance'!$D$18+BH6709*'mass balance'!$E$18</f>
        <v>1.9459439701015704E-3</v>
      </c>
      <c r="BC6709" s="2">
        <f>BE6709*'mass balance'!$B$19+BF6709*'mass balance'!$C$19+BG6709*'mass balance'!$D$19+BH6709*'mass balance'!$E$19</f>
        <v>-2.4324299626269632E-3</v>
      </c>
      <c r="BD6709" s="2">
        <f>BE6709*'mass balance'!$B$20+BF6709*'mass balance'!$C$20+BG6709*'mass balance'!$D$20+BH6709*'mass balance'!$E$20</f>
        <v>8.8451998640980467E-5</v>
      </c>
      <c r="BE6709" s="2">
        <f>N6709*'mass balance'!$H$11+R6709*'mass balance'!$I$11+S6709*'mass balance'!$J$11</f>
        <v>-3.5848229858551871E-3</v>
      </c>
      <c r="BF6709" s="2">
        <f>N6709*'mass balance'!$H$12+R6709*'mass balance'!$I$12+S6709*'mass balance'!$J$12</f>
        <v>3.9703944230746915E-4</v>
      </c>
      <c r="BG6709" s="2">
        <f>N6709*'mass balance'!$H$13+R6709*'mass balance'!$I$13+S6709*'mass balance'!$J$13</f>
        <v>4.3697356571032749E-4</v>
      </c>
      <c r="BH6709" s="2">
        <f>N6709*'mass balance'!$H$14+R6709*'mass balance'!$I$14+S6709*'mass balance'!$J$14</f>
        <v>3.9209001407791109E-4</v>
      </c>
      <c r="BI6709" s="36">
        <f t="shared" si="7133"/>
        <v>7.8325413151257937E-20</v>
      </c>
      <c r="BJ6709" s="36">
        <f t="shared" si="7134"/>
        <v>7.2990670947504167E-23</v>
      </c>
      <c r="BK6709" s="36">
        <f t="shared" si="7135"/>
        <v>6.6225908725351861E-19</v>
      </c>
      <c r="BL6709" s="36">
        <f t="shared" si="7136"/>
        <v>3.7391846409260496E-19</v>
      </c>
      <c r="BM6709" s="36">
        <f t="shared" si="7137"/>
        <v>1.4109639365135072E-15</v>
      </c>
      <c r="BN6709" s="36">
        <f t="shared" ca="1" si="7149"/>
        <v>0.54375450747835397</v>
      </c>
      <c r="BO6709" s="36">
        <f t="shared" ca="1" si="7138"/>
        <v>1</v>
      </c>
      <c r="BP6709" s="36">
        <f t="shared" si="7139"/>
        <v>-1.4109639365084719E-15</v>
      </c>
      <c r="BQ6709" s="36">
        <f t="shared" si="7140"/>
        <v>0.9999999999964313</v>
      </c>
      <c r="BR6709" s="2">
        <f t="shared" si="7152"/>
        <v>-5</v>
      </c>
      <c r="BS6709">
        <v>0</v>
      </c>
      <c r="BT6709" s="37">
        <f t="shared" si="7141"/>
        <v>2.4385110375335306</v>
      </c>
      <c r="BU6709" s="34">
        <f t="shared" si="7142"/>
        <v>-5</v>
      </c>
      <c r="BV6709" s="34">
        <f t="shared" si="7143"/>
        <v>-5</v>
      </c>
      <c r="BW6709" s="34">
        <f t="shared" si="7144"/>
        <v>-5</v>
      </c>
      <c r="BX6709" s="34">
        <f t="shared" si="7145"/>
        <v>-5</v>
      </c>
      <c r="BY6709" s="34">
        <f t="shared" si="7146"/>
        <v>47.963962330520772</v>
      </c>
      <c r="BZ6709" s="36">
        <f t="shared" si="7147"/>
        <v>2.4324299626269632E-3</v>
      </c>
      <c r="CA6709" s="34">
        <f t="shared" si="7148"/>
        <v>1.0741997089354065E-2</v>
      </c>
    </row>
    <row r="6710" spans="1:79" ht="13.2" x14ac:dyDescent="0.25">
      <c r="A6710" s="75">
        <f t="shared" si="7150"/>
        <v>18.290410958901401</v>
      </c>
      <c r="B6710" s="34">
        <f t="shared" si="7085"/>
        <v>6675.9999999990114</v>
      </c>
      <c r="C6710">
        <f t="shared" si="7151"/>
        <v>15</v>
      </c>
      <c r="D6710" s="35">
        <f t="shared" si="7086"/>
        <v>3000</v>
      </c>
      <c r="E6710" s="27">
        <v>0</v>
      </c>
      <c r="F6710" s="64">
        <f t="shared" si="7087"/>
        <v>0.46593146951268899</v>
      </c>
      <c r="G6710" s="34">
        <v>0</v>
      </c>
      <c r="H6710" s="34">
        <f t="shared" si="7088"/>
        <v>1</v>
      </c>
      <c r="I6710" s="34">
        <f t="shared" si="7089"/>
        <v>6192.2292298236371</v>
      </c>
      <c r="J6710" s="34">
        <f t="shared" si="7090"/>
        <v>178533.52204719404</v>
      </c>
      <c r="K6710" s="34">
        <f t="shared" si="7091"/>
        <v>157285.78468420962</v>
      </c>
      <c r="L6710" s="36">
        <f t="shared" si="7092"/>
        <v>54184.761451048893</v>
      </c>
      <c r="M6710" s="34">
        <f t="shared" si="7093"/>
        <v>52.228002934779802</v>
      </c>
      <c r="N6710" s="34">
        <f t="shared" si="7094"/>
        <v>1505.8307706904768</v>
      </c>
      <c r="O6710" s="34">
        <f t="shared" si="7095"/>
        <v>4.9430669600601176</v>
      </c>
      <c r="P6710">
        <f t="shared" si="7096"/>
        <v>765.25401162119692</v>
      </c>
      <c r="Q6710" s="36">
        <f t="shared" si="7097"/>
        <v>1398.3772452964108</v>
      </c>
      <c r="R6710" s="34">
        <f t="shared" si="7098"/>
        <v>1001.7514202230197</v>
      </c>
      <c r="S6710" s="34">
        <f t="shared" si="7099"/>
        <v>250.5831544519277</v>
      </c>
      <c r="T6710" s="36">
        <f t="shared" si="7100"/>
        <v>-2.1172581469712762E-13</v>
      </c>
      <c r="U6710" s="36">
        <f t="shared" si="7101"/>
        <v>3397.1919065812131</v>
      </c>
      <c r="V6710" s="36">
        <f t="shared" si="7102"/>
        <v>3.1630101668950597E-2</v>
      </c>
      <c r="W6710" s="68">
        <f t="shared" si="7103"/>
        <v>154.81360414585399</v>
      </c>
      <c r="X6710">
        <f t="shared" si="7104"/>
        <v>17.486912148056447</v>
      </c>
      <c r="Y6710">
        <f t="shared" si="7105"/>
        <v>1.5373874768040686E-2</v>
      </c>
      <c r="Z6710" s="34">
        <f t="shared" si="7106"/>
        <v>6.2394342047891618E-4</v>
      </c>
      <c r="AA6710" s="36">
        <f t="shared" si="7107"/>
        <v>2.0431086688706661E-4</v>
      </c>
      <c r="AB6710" s="34">
        <f t="shared" si="7108"/>
        <v>1.7719373785567562E-3</v>
      </c>
      <c r="AC6710" s="36">
        <f t="shared" si="7109"/>
        <v>228.81095225332476</v>
      </c>
      <c r="AD6710" s="34">
        <f t="shared" si="7110"/>
        <v>0</v>
      </c>
      <c r="AE6710">
        <f t="shared" si="7111"/>
        <v>129130.38294823455</v>
      </c>
      <c r="AF6710" s="36">
        <f t="shared" si="7112"/>
        <v>0</v>
      </c>
      <c r="AG6710" s="34">
        <f t="shared" si="7113"/>
        <v>153.72912696996141</v>
      </c>
      <c r="AH6710">
        <f t="shared" si="7114"/>
        <v>1.136963133538103</v>
      </c>
      <c r="AI6710" s="29">
        <f t="shared" si="7115"/>
        <v>153.72912696996141</v>
      </c>
      <c r="AJ6710">
        <f t="shared" si="7116"/>
        <v>10174.135548289043</v>
      </c>
      <c r="AK6710" s="36">
        <f t="shared" si="7117"/>
        <v>-1.4324187210789045E-58</v>
      </c>
      <c r="AL6710" s="36">
        <f t="shared" si="7118"/>
        <v>-8.8565307249589516E-5</v>
      </c>
      <c r="AM6710" s="36">
        <f t="shared" si="7119"/>
        <v>-5.1656495615106946E-6</v>
      </c>
      <c r="AN6710" s="37">
        <f t="shared" si="7120"/>
        <v>3.7512859946862621E-57</v>
      </c>
      <c r="AO6710" s="36">
        <f t="shared" si="7121"/>
        <v>0.42574477395140159</v>
      </c>
      <c r="AP6710" s="36">
        <f t="shared" si="7122"/>
        <v>2.9100803108086304E-3</v>
      </c>
      <c r="AQ6710" s="74">
        <f t="shared" si="7123"/>
        <v>7.4733537105761329E-58</v>
      </c>
      <c r="AR6710" s="73">
        <f t="shared" si="7124"/>
        <v>1.3780156267986732E-58</v>
      </c>
      <c r="AS6710" s="72">
        <f t="shared" si="7125"/>
        <v>7.7169907025537415E-2</v>
      </c>
      <c r="AT6710" s="37">
        <f t="shared" si="7126"/>
        <v>2.5388416740587365E-54</v>
      </c>
      <c r="AU6710" s="37">
        <f t="shared" si="7127"/>
        <v>0.15198768301335808</v>
      </c>
      <c r="AV6710" s="34">
        <f t="shared" si="7128"/>
        <v>1.3976380058793085</v>
      </c>
      <c r="AW6710" s="34">
        <f t="shared" si="7129"/>
        <v>14.559002066883645</v>
      </c>
      <c r="AX6710" s="37">
        <f t="shared" si="7130"/>
        <v>72.240019543033426</v>
      </c>
      <c r="AY6710" s="7">
        <f t="shared" si="7131"/>
        <v>243.01026376165035</v>
      </c>
      <c r="AZ6710" s="37">
        <f t="shared" si="7132"/>
        <v>227.0536236888874</v>
      </c>
      <c r="BA6710" s="2">
        <f>BE6710*'mass balance'!$B$17+BF6710*'mass balance'!$C$17+BG6710*'mass balance'!$D$17+BH6710*'mass balance'!$E$17</f>
        <v>1.9167484026551133E-3</v>
      </c>
      <c r="BB6710" s="2">
        <f>BE6710*'mass balance'!$B$18+BF6710*'mass balance'!$C$18+BG6710*'mass balance'!$D$18+BH6710*'mass balance'!$E$18</f>
        <v>1.9462368396190378E-3</v>
      </c>
      <c r="BC6710" s="2">
        <f>BE6710*'mass balance'!$B$19+BF6710*'mass balance'!$C$19+BG6710*'mass balance'!$D$19+BH6710*'mass balance'!$E$19</f>
        <v>-2.4327960495237975E-3</v>
      </c>
      <c r="BD6710" s="2">
        <f>BE6710*'mass balance'!$B$20+BF6710*'mass balance'!$C$20+BG6710*'mass balance'!$D$20+BH6710*'mass balance'!$E$20</f>
        <v>8.8465310891774429E-5</v>
      </c>
      <c r="BE6710" s="2">
        <f>N6710*'mass balance'!$H$11+R6710*'mass balance'!$I$11+S6710*'mass balance'!$J$11</f>
        <v>-3.5853113587868491E-3</v>
      </c>
      <c r="BF6710" s="2">
        <f>N6710*'mass balance'!$H$12+R6710*'mass balance'!$I$12+S6710*'mass balance'!$J$12</f>
        <v>3.9703056488222562E-4</v>
      </c>
      <c r="BG6710" s="2">
        <f>N6710*'mass balance'!$H$13+R6710*'mass balance'!$I$13+S6710*'mass balance'!$J$13</f>
        <v>4.3706240692332663E-4</v>
      </c>
      <c r="BH6710" s="2">
        <f>N6710*'mass balance'!$H$14+R6710*'mass balance'!$I$14+S6710*'mass balance'!$J$14</f>
        <v>3.9214342986731163E-4</v>
      </c>
      <c r="BI6710" s="36">
        <f t="shared" si="7133"/>
        <v>7.8325413151257937E-20</v>
      </c>
      <c r="BJ6710" s="36">
        <f t="shared" si="7134"/>
        <v>7.2994803565444181E-23</v>
      </c>
      <c r="BK6710" s="36">
        <f t="shared" si="7135"/>
        <v>6.623320779244661E-19</v>
      </c>
      <c r="BL6710" s="36">
        <f t="shared" si="7136"/>
        <v>3.7398041730345957E-19</v>
      </c>
      <c r="BM6710" s="36">
        <f t="shared" si="7137"/>
        <v>1.4113378549775999E-15</v>
      </c>
      <c r="BN6710" s="36">
        <f t="shared" ca="1" si="7149"/>
        <v>6.241519932477968E-2</v>
      </c>
      <c r="BO6710" s="36">
        <f t="shared" ca="1" si="7138"/>
        <v>1</v>
      </c>
      <c r="BP6710" s="36">
        <f t="shared" si="7139"/>
        <v>-1.4113378549725612E-15</v>
      </c>
      <c r="BQ6710" s="36">
        <f t="shared" si="7140"/>
        <v>0.99999999999642986</v>
      </c>
      <c r="BR6710" s="2">
        <f t="shared" si="7152"/>
        <v>-5</v>
      </c>
      <c r="BS6710">
        <v>0</v>
      </c>
      <c r="BT6710" s="37">
        <f t="shared" si="7141"/>
        <v>2.4388780396476069</v>
      </c>
      <c r="BU6710" s="34">
        <f t="shared" si="7142"/>
        <v>-5</v>
      </c>
      <c r="BV6710" s="34">
        <f t="shared" si="7143"/>
        <v>-5</v>
      </c>
      <c r="BW6710" s="34">
        <f t="shared" si="7144"/>
        <v>-5</v>
      </c>
      <c r="BX6710" s="34">
        <f t="shared" si="7145"/>
        <v>-5</v>
      </c>
      <c r="BY6710" s="34">
        <f t="shared" si="7146"/>
        <v>47.970496628306165</v>
      </c>
      <c r="BZ6710" s="36">
        <f t="shared" si="7147"/>
        <v>2.4327960495237975E-3</v>
      </c>
      <c r="CA6710" s="34">
        <f t="shared" si="7148"/>
        <v>1.0741418701114402E-2</v>
      </c>
    </row>
    <row r="6711" spans="1:79" ht="13.2" x14ac:dyDescent="0.25">
      <c r="A6711" s="75">
        <f t="shared" si="7150"/>
        <v>18.293150684928797</v>
      </c>
      <c r="B6711" s="34">
        <f t="shared" si="7085"/>
        <v>6676.9999999990105</v>
      </c>
      <c r="C6711">
        <f t="shared" si="7151"/>
        <v>15</v>
      </c>
      <c r="D6711" s="35">
        <f t="shared" si="7086"/>
        <v>3000</v>
      </c>
      <c r="E6711" s="27">
        <v>0</v>
      </c>
      <c r="F6711" s="64">
        <f t="shared" si="7087"/>
        <v>0.46593146951268899</v>
      </c>
      <c r="G6711" s="34">
        <v>0</v>
      </c>
      <c r="H6711" s="34">
        <f t="shared" si="7088"/>
        <v>1</v>
      </c>
      <c r="I6711" s="34">
        <f t="shared" si="7089"/>
        <v>6192.2292298236371</v>
      </c>
      <c r="J6711" s="34">
        <f t="shared" si="7090"/>
        <v>178557.83877831759</v>
      </c>
      <c r="K6711" s="34">
        <f t="shared" si="7091"/>
        <v>157307.20741811339</v>
      </c>
      <c r="L6711" s="36">
        <f t="shared" si="7092"/>
        <v>54195.831986633028</v>
      </c>
      <c r="M6711" s="34">
        <f t="shared" si="7093"/>
        <v>52.228002934779802</v>
      </c>
      <c r="N6711" s="34">
        <f t="shared" si="7094"/>
        <v>1506.0358687670093</v>
      </c>
      <c r="O6711" s="34">
        <f t="shared" si="7095"/>
        <v>4.9430669600601176</v>
      </c>
      <c r="P6711">
        <f t="shared" si="7096"/>
        <v>765.41036133170007</v>
      </c>
      <c r="Q6711" s="36">
        <f t="shared" si="7097"/>
        <v>1398.5847492496182</v>
      </c>
      <c r="R6711" s="34">
        <f t="shared" si="7098"/>
        <v>1001.9106081725949</v>
      </c>
      <c r="S6711" s="34">
        <f t="shared" si="7099"/>
        <v>250.5775439131925</v>
      </c>
      <c r="T6711" s="36">
        <f t="shared" si="7100"/>
        <v>-2.1171139736591363E-13</v>
      </c>
      <c r="U6711" s="36">
        <f t="shared" si="7101"/>
        <v>3397.1919065812131</v>
      </c>
      <c r="V6711" s="36">
        <f t="shared" si="7102"/>
        <v>3.1629393473258015E-2</v>
      </c>
      <c r="W6711" s="68">
        <f t="shared" si="7103"/>
        <v>154.84523424752294</v>
      </c>
      <c r="X6711">
        <f t="shared" si="7104"/>
        <v>17.488102989019595</v>
      </c>
      <c r="Y6711">
        <f t="shared" si="7105"/>
        <v>1.5373874768040686E-2</v>
      </c>
      <c r="Z6711" s="34">
        <f t="shared" si="7106"/>
        <v>6.2394342047891618E-4</v>
      </c>
      <c r="AA6711" s="36">
        <f t="shared" si="7107"/>
        <v>2.0426455891240316E-4</v>
      </c>
      <c r="AB6711" s="34">
        <f t="shared" si="7108"/>
        <v>1.7719373785567562E-3</v>
      </c>
      <c r="AC6711" s="36">
        <f t="shared" si="7109"/>
        <v>228.81095225332476</v>
      </c>
      <c r="AD6711" s="34">
        <f t="shared" si="7110"/>
        <v>0</v>
      </c>
      <c r="AE6711">
        <f t="shared" si="7111"/>
        <v>129130.38294823455</v>
      </c>
      <c r="AF6711" s="36">
        <f t="shared" si="7112"/>
        <v>0</v>
      </c>
      <c r="AG6711" s="34">
        <f t="shared" si="7113"/>
        <v>153.78589175140084</v>
      </c>
      <c r="AH6711">
        <f t="shared" si="7114"/>
        <v>1.1368797583006369</v>
      </c>
      <c r="AI6711" s="29">
        <f t="shared" si="7115"/>
        <v>153.78589175140084</v>
      </c>
      <c r="AJ6711">
        <f t="shared" si="7116"/>
        <v>10327.921440040443</v>
      </c>
      <c r="AK6711" s="36">
        <f t="shared" si="7117"/>
        <v>-1.3780156267986732E-58</v>
      </c>
      <c r="AL6711" s="36">
        <f t="shared" si="7118"/>
        <v>-8.8546883503420152E-5</v>
      </c>
      <c r="AM6711" s="36">
        <f t="shared" si="7119"/>
        <v>-5.156480077323875E-6</v>
      </c>
      <c r="AN6711" s="37">
        <f t="shared" si="7120"/>
        <v>3.6080441225783716E-57</v>
      </c>
      <c r="AO6711" s="36">
        <f t="shared" si="7121"/>
        <v>0.42565620864415199</v>
      </c>
      <c r="AP6711" s="36">
        <f t="shared" si="7122"/>
        <v>2.9049146612471198E-3</v>
      </c>
      <c r="AQ6711" s="74">
        <f t="shared" si="7123"/>
        <v>7.1924733551667401E-58</v>
      </c>
      <c r="AR6711" s="73">
        <f t="shared" si="7124"/>
        <v>1.3256675495474183E-58</v>
      </c>
      <c r="AS6711" s="72">
        <f t="shared" si="7125"/>
        <v>7.712175736909517E-2</v>
      </c>
      <c r="AT6711" s="37">
        <f t="shared" si="7126"/>
        <v>2.443421227047294E-54</v>
      </c>
      <c r="AU6711" s="37">
        <f t="shared" si="7127"/>
        <v>0.15171789145289943</v>
      </c>
      <c r="AV6711" s="34">
        <f t="shared" si="7128"/>
        <v>1.4187614588689077</v>
      </c>
      <c r="AW6711" s="34">
        <f t="shared" si="7129"/>
        <v>14.561976629216941</v>
      </c>
      <c r="AX6711" s="37">
        <f t="shared" si="7130"/>
        <v>72.254778964050189</v>
      </c>
      <c r="AY6711" s="7">
        <f t="shared" si="7131"/>
        <v>243.08075129965897</v>
      </c>
      <c r="AZ6711" s="37">
        <f t="shared" si="7132"/>
        <v>227.10001321157313</v>
      </c>
      <c r="BA6711" s="2">
        <f>BE6711*'mass balance'!$B$17+BF6711*'mass balance'!$C$17+BG6711*'mass balance'!$D$17+BH6711*'mass balance'!$E$17</f>
        <v>1.9170368227253199E-3</v>
      </c>
      <c r="BB6711" s="2">
        <f>BE6711*'mass balance'!$B$18+BF6711*'mass balance'!$C$18+BG6711*'mass balance'!$D$18+BH6711*'mass balance'!$E$18</f>
        <v>1.9465296969210942E-3</v>
      </c>
      <c r="BC6711" s="2">
        <f>BE6711*'mass balance'!$B$19+BF6711*'mass balance'!$C$19+BG6711*'mass balance'!$D$19+BH6711*'mass balance'!$E$19</f>
        <v>-2.4331621211513676E-3</v>
      </c>
      <c r="BD6711" s="2">
        <f>BE6711*'mass balance'!$B$20+BF6711*'mass balance'!$C$20+BG6711*'mass balance'!$D$20+BH6711*'mass balance'!$E$20</f>
        <v>8.8478622587322424E-5</v>
      </c>
      <c r="BE6711" s="2">
        <f>N6711*'mass balance'!$H$11+R6711*'mass balance'!$I$11+S6711*'mass balance'!$J$11</f>
        <v>-3.5857996875404982E-3</v>
      </c>
      <c r="BF6711" s="2">
        <f>N6711*'mass balance'!$H$12+R6711*'mass balance'!$I$12+S6711*'mass balance'!$J$12</f>
        <v>3.970216753965449E-4</v>
      </c>
      <c r="BG6711" s="2">
        <f>N6711*'mass balance'!$H$13+R6711*'mass balance'!$I$13+S6711*'mass balance'!$J$13</f>
        <v>4.3715123565727932E-4</v>
      </c>
      <c r="BH6711" s="2">
        <f>N6711*'mass balance'!$H$14+R6711*'mass balance'!$I$14+S6711*'mass balance'!$J$14</f>
        <v>3.9219684082474196E-4</v>
      </c>
      <c r="BI6711" s="36">
        <f t="shared" si="7133"/>
        <v>7.8325413151257937E-20</v>
      </c>
      <c r="BJ6711" s="36">
        <f t="shared" si="7134"/>
        <v>7.2998936492304299E-23</v>
      </c>
      <c r="BK6711" s="36">
        <f t="shared" si="7135"/>
        <v>6.624050727280315E-19</v>
      </c>
      <c r="BL6711" s="36">
        <f t="shared" si="7136"/>
        <v>3.7404237735967249E-19</v>
      </c>
      <c r="BM6711" s="36">
        <f t="shared" si="7137"/>
        <v>1.4117118353949033E-15</v>
      </c>
      <c r="BN6711" s="36">
        <f t="shared" ca="1" si="7149"/>
        <v>0.39796665689266775</v>
      </c>
      <c r="BO6711" s="36">
        <f t="shared" ca="1" si="7138"/>
        <v>1</v>
      </c>
      <c r="BP6711" s="36">
        <f t="shared" si="7139"/>
        <v>-1.4117118353898613E-15</v>
      </c>
      <c r="BQ6711" s="36">
        <f t="shared" si="7140"/>
        <v>0.99999999999642841</v>
      </c>
      <c r="BR6711" s="2">
        <f t="shared" si="7152"/>
        <v>-5</v>
      </c>
      <c r="BS6711">
        <v>0</v>
      </c>
      <c r="BT6711" s="37">
        <f t="shared" si="7141"/>
        <v>2.439245026454246</v>
      </c>
      <c r="BU6711" s="34">
        <f t="shared" si="7142"/>
        <v>-5</v>
      </c>
      <c r="BV6711" s="34">
        <f t="shared" si="7143"/>
        <v>-5</v>
      </c>
      <c r="BW6711" s="34">
        <f t="shared" si="7144"/>
        <v>-5</v>
      </c>
      <c r="BX6711" s="34">
        <f t="shared" si="7145"/>
        <v>-5</v>
      </c>
      <c r="BY6711" s="34">
        <f t="shared" si="7146"/>
        <v>47.977030335001679</v>
      </c>
      <c r="BZ6711" s="36">
        <f t="shared" si="7147"/>
        <v>2.4331621211513676E-3</v>
      </c>
      <c r="CA6711" s="34">
        <f t="shared" si="7148"/>
        <v>1.0740840530827151E-2</v>
      </c>
    </row>
    <row r="6712" spans="1:79" ht="13.2" x14ac:dyDescent="0.25">
      <c r="A6712" s="75">
        <f t="shared" si="7150"/>
        <v>18.295890410956194</v>
      </c>
      <c r="B6712" s="34">
        <f t="shared" si="7085"/>
        <v>6677.9999999990105</v>
      </c>
      <c r="C6712">
        <f t="shared" si="7151"/>
        <v>15</v>
      </c>
      <c r="D6712" s="35">
        <f t="shared" si="7086"/>
        <v>3000</v>
      </c>
      <c r="E6712" s="27">
        <v>0</v>
      </c>
      <c r="F6712" s="64">
        <f t="shared" si="7087"/>
        <v>0.46593146951268899</v>
      </c>
      <c r="G6712" s="34">
        <v>0</v>
      </c>
      <c r="H6712" s="34">
        <f t="shared" si="7088"/>
        <v>1</v>
      </c>
      <c r="I6712" s="34">
        <f t="shared" si="7089"/>
        <v>6192.2292298236371</v>
      </c>
      <c r="J6712" s="34">
        <f t="shared" si="7090"/>
        <v>178582.15330938395</v>
      </c>
      <c r="K6712" s="34">
        <f t="shared" si="7091"/>
        <v>157328.62821379452</v>
      </c>
      <c r="L6712" s="36">
        <f t="shared" si="7092"/>
        <v>54206.902274348664</v>
      </c>
      <c r="M6712" s="34">
        <f t="shared" si="7093"/>
        <v>52.228002934779802</v>
      </c>
      <c r="N6712" s="34">
        <f t="shared" si="7094"/>
        <v>1506.2409482872854</v>
      </c>
      <c r="O6712" s="34">
        <f t="shared" si="7095"/>
        <v>4.9430669600601176</v>
      </c>
      <c r="P6712">
        <f t="shared" si="7096"/>
        <v>765.56670754154436</v>
      </c>
      <c r="Q6712" s="36">
        <f t="shared" si="7097"/>
        <v>1398.7922379094425</v>
      </c>
      <c r="R6712" s="34">
        <f t="shared" si="7098"/>
        <v>1002.0697924123283</v>
      </c>
      <c r="S6712" s="34">
        <f t="shared" si="7099"/>
        <v>250.571925765391</v>
      </c>
      <c r="T6712" s="36">
        <f t="shared" si="7100"/>
        <v>-2.1169698428352381E-13</v>
      </c>
      <c r="U6712" s="36">
        <f t="shared" si="7101"/>
        <v>3397.1919065812131</v>
      </c>
      <c r="V6712" s="36">
        <f t="shared" si="7102"/>
        <v>3.1628684317103674E-2</v>
      </c>
      <c r="W6712" s="68">
        <f t="shared" si="7103"/>
        <v>154.87686364099619</v>
      </c>
      <c r="X6712">
        <f t="shared" si="7104"/>
        <v>17.489293641168352</v>
      </c>
      <c r="Y6712">
        <f t="shared" si="7105"/>
        <v>1.5373874768040686E-2</v>
      </c>
      <c r="Z6712" s="34">
        <f t="shared" si="7106"/>
        <v>6.2394342047891618E-4</v>
      </c>
      <c r="AA6712" s="36">
        <f t="shared" si="7107"/>
        <v>2.0421826458481759E-4</v>
      </c>
      <c r="AB6712" s="34">
        <f t="shared" si="7108"/>
        <v>1.7719373785567562E-3</v>
      </c>
      <c r="AC6712" s="36">
        <f t="shared" si="7109"/>
        <v>228.81095225332476</v>
      </c>
      <c r="AD6712" s="34">
        <f t="shared" si="7110"/>
        <v>0</v>
      </c>
      <c r="AE6712">
        <f t="shared" si="7111"/>
        <v>129130.38294823455</v>
      </c>
      <c r="AF6712" s="36">
        <f t="shared" si="7112"/>
        <v>0</v>
      </c>
      <c r="AG6712" s="34">
        <f t="shared" si="7113"/>
        <v>153.84265234918237</v>
      </c>
      <c r="AH6712">
        <f t="shared" si="7114"/>
        <v>1.1367963681671256</v>
      </c>
      <c r="AI6712" s="29">
        <f t="shared" si="7115"/>
        <v>153.84265234918237</v>
      </c>
      <c r="AJ6712">
        <f t="shared" si="7116"/>
        <v>10481.764092389625</v>
      </c>
      <c r="AK6712" s="36">
        <f t="shared" si="7117"/>
        <v>-1.3256675495474183E-58</v>
      </c>
      <c r="AL6712" s="36">
        <f t="shared" si="7118"/>
        <v>-8.8528463589839792E-5</v>
      </c>
      <c r="AM6712" s="36">
        <f t="shared" si="7119"/>
        <v>-5.1473268697813089E-6</v>
      </c>
      <c r="AN6712" s="37">
        <f t="shared" si="7120"/>
        <v>3.4702425598985044E-57</v>
      </c>
      <c r="AO6712" s="36">
        <f t="shared" si="7121"/>
        <v>0.42556766176064859</v>
      </c>
      <c r="AP6712" s="36">
        <f t="shared" si="7122"/>
        <v>2.8997581811697959E-3</v>
      </c>
      <c r="AQ6712" s="74">
        <f t="shared" si="7123"/>
        <v>6.9220911435344371E-58</v>
      </c>
      <c r="AR6712" s="73">
        <f t="shared" si="7124"/>
        <v>1.2752972889808573E-58</v>
      </c>
      <c r="AS6712" s="72">
        <f t="shared" si="7125"/>
        <v>7.70736377553147E-2</v>
      </c>
      <c r="AT6712" s="37">
        <f t="shared" si="7126"/>
        <v>2.3515672009432174E-54</v>
      </c>
      <c r="AU6712" s="37">
        <f t="shared" si="7127"/>
        <v>0.15144857879628784</v>
      </c>
      <c r="AV6712" s="34">
        <f t="shared" si="7128"/>
        <v>1.4398927082833979</v>
      </c>
      <c r="AW6712" s="34">
        <f t="shared" si="7129"/>
        <v>14.564951124949999</v>
      </c>
      <c r="AX6712" s="37">
        <f t="shared" si="7130"/>
        <v>72.269538054604595</v>
      </c>
      <c r="AY6712" s="7">
        <f t="shared" si="7131"/>
        <v>243.15124552883418</v>
      </c>
      <c r="AZ6712" s="37">
        <f t="shared" si="7132"/>
        <v>227.14640169560079</v>
      </c>
      <c r="BA6712" s="2">
        <f>BE6712*'mass balance'!$B$17+BF6712*'mass balance'!$C$17+BG6712*'mass balance'!$D$17+BH6712*'mass balance'!$E$17</f>
        <v>1.917325230758329E-3</v>
      </c>
      <c r="BB6712" s="2">
        <f>BE6712*'mass balance'!$B$18+BF6712*'mass balance'!$C$18+BG6712*'mass balance'!$D$18+BH6712*'mass balance'!$E$18</f>
        <v>1.946822542000765E-3</v>
      </c>
      <c r="BC6712" s="2">
        <f>BE6712*'mass balance'!$B$19+BF6712*'mass balance'!$C$19+BG6712*'mass balance'!$D$19+BH6712*'mass balance'!$E$19</f>
        <v>-2.4335281775009561E-3</v>
      </c>
      <c r="BD6712" s="2">
        <f>BE6712*'mass balance'!$B$20+BF6712*'mass balance'!$C$20+BG6712*'mass balance'!$D$20+BH6712*'mass balance'!$E$20</f>
        <v>8.8491933727307499E-5</v>
      </c>
      <c r="BE6712" s="2">
        <f>N6712*'mass balance'!$H$11+R6712*'mass balance'!$I$11+S6712*'mass balance'!$J$11</f>
        <v>-3.5862879721125841E-3</v>
      </c>
      <c r="BF6712" s="2">
        <f>N6712*'mass balance'!$H$12+R6712*'mass balance'!$I$12+S6712*'mass balance'!$J$12</f>
        <v>3.9701277385485869E-4</v>
      </c>
      <c r="BG6712" s="2">
        <f>N6712*'mass balance'!$H$13+R6712*'mass balance'!$I$13+S6712*'mass balance'!$J$13</f>
        <v>4.3724005191304486E-4</v>
      </c>
      <c r="BH6712" s="2">
        <f>N6712*'mass balance'!$H$14+R6712*'mass balance'!$I$14+S6712*'mass balance'!$J$14</f>
        <v>3.9225024694981386E-4</v>
      </c>
      <c r="BI6712" s="36">
        <f t="shared" si="7133"/>
        <v>7.8325413151257937E-20</v>
      </c>
      <c r="BJ6712" s="36">
        <f t="shared" si="7134"/>
        <v>7.3003069727846882E-23</v>
      </c>
      <c r="BK6712" s="36">
        <f t="shared" si="7135"/>
        <v>6.6247807166452383E-19</v>
      </c>
      <c r="BL6712" s="36">
        <f t="shared" si="7136"/>
        <v>3.7410434426114344E-19</v>
      </c>
      <c r="BM6712" s="36">
        <f t="shared" si="7137"/>
        <v>1.4120858777722629E-15</v>
      </c>
      <c r="BN6712" s="36">
        <f t="shared" ca="1" si="7149"/>
        <v>0.47138254066576168</v>
      </c>
      <c r="BO6712" s="36">
        <f t="shared" ca="1" si="7138"/>
        <v>1</v>
      </c>
      <c r="BP6712" s="36">
        <f t="shared" si="7139"/>
        <v>-1.4120858777672175E-15</v>
      </c>
      <c r="BQ6712" s="36">
        <f t="shared" si="7140"/>
        <v>0.99999999999642697</v>
      </c>
      <c r="BR6712" s="2">
        <f t="shared" si="7152"/>
        <v>-5</v>
      </c>
      <c r="BS6712">
        <v>0</v>
      </c>
      <c r="BT6712" s="37">
        <f t="shared" si="7141"/>
        <v>2.4396119979447084</v>
      </c>
      <c r="BU6712" s="34">
        <f t="shared" si="7142"/>
        <v>-5</v>
      </c>
      <c r="BV6712" s="34">
        <f t="shared" si="7143"/>
        <v>-5</v>
      </c>
      <c r="BW6712" s="34">
        <f t="shared" si="7144"/>
        <v>-5</v>
      </c>
      <c r="BX6712" s="34">
        <f t="shared" si="7145"/>
        <v>-5</v>
      </c>
      <c r="BY6712" s="34">
        <f t="shared" si="7146"/>
        <v>47.983563450559828</v>
      </c>
      <c r="BZ6712" s="36">
        <f t="shared" si="7147"/>
        <v>2.4335281775009561E-3</v>
      </c>
      <c r="CA6712" s="34">
        <f t="shared" si="7148"/>
        <v>1.0740262578379014E-2</v>
      </c>
    </row>
    <row r="6713" spans="1:79" ht="13.2" x14ac:dyDescent="0.25">
      <c r="A6713" s="75">
        <f t="shared" si="7150"/>
        <v>18.29863013698359</v>
      </c>
      <c r="B6713" s="34">
        <f t="shared" si="7085"/>
        <v>6678.9999999990105</v>
      </c>
      <c r="C6713">
        <f t="shared" si="7151"/>
        <v>15</v>
      </c>
      <c r="D6713" s="35">
        <f t="shared" si="7086"/>
        <v>3000</v>
      </c>
      <c r="E6713" s="27">
        <v>0</v>
      </c>
      <c r="F6713" s="64">
        <f t="shared" si="7087"/>
        <v>0.46593146951268899</v>
      </c>
      <c r="G6713" s="34">
        <v>0</v>
      </c>
      <c r="H6713" s="34">
        <f t="shared" si="7088"/>
        <v>1</v>
      </c>
      <c r="I6713" s="34">
        <f t="shared" si="7089"/>
        <v>6192.2292298236371</v>
      </c>
      <c r="J6713" s="34">
        <f t="shared" si="7090"/>
        <v>178606.46564021701</v>
      </c>
      <c r="K6713" s="34">
        <f t="shared" si="7091"/>
        <v>157350.0470710978</v>
      </c>
      <c r="L6713" s="36">
        <f t="shared" si="7092"/>
        <v>54217.972313859653</v>
      </c>
      <c r="M6713" s="34">
        <f t="shared" si="7093"/>
        <v>52.228002934779802</v>
      </c>
      <c r="N6713" s="34">
        <f t="shared" si="7094"/>
        <v>1506.4460092498196</v>
      </c>
      <c r="O6713" s="34">
        <f t="shared" si="7095"/>
        <v>4.9430669600601176</v>
      </c>
      <c r="P6713">
        <f t="shared" si="7096"/>
        <v>765.72305024598245</v>
      </c>
      <c r="Q6713" s="36">
        <f t="shared" si="7097"/>
        <v>1398.999711273198</v>
      </c>
      <c r="R6713" s="34">
        <f t="shared" si="7098"/>
        <v>1002.2289729374359</v>
      </c>
      <c r="S6713" s="34">
        <f t="shared" si="7099"/>
        <v>250.5663000113195</v>
      </c>
      <c r="T6713" s="36">
        <f t="shared" si="7100"/>
        <v>-2.1168257544826145E-13</v>
      </c>
      <c r="U6713" s="36">
        <f t="shared" si="7101"/>
        <v>3397.1919065812131</v>
      </c>
      <c r="V6713" s="36">
        <f t="shared" si="7102"/>
        <v>3.162797420084057E-2</v>
      </c>
      <c r="W6713" s="68">
        <f t="shared" si="7103"/>
        <v>154.90849232531329</v>
      </c>
      <c r="X6713">
        <f t="shared" si="7104"/>
        <v>17.490484104532644</v>
      </c>
      <c r="Y6713">
        <f t="shared" si="7105"/>
        <v>1.5373874768040686E-2</v>
      </c>
      <c r="Z6713" s="34">
        <f t="shared" si="7106"/>
        <v>6.2394342047891618E-4</v>
      </c>
      <c r="AA6713" s="36">
        <f t="shared" si="7107"/>
        <v>2.0417198389886015E-4</v>
      </c>
      <c r="AB6713" s="34">
        <f t="shared" si="7108"/>
        <v>1.7719373785567562E-3</v>
      </c>
      <c r="AC6713" s="36">
        <f t="shared" si="7109"/>
        <v>228.81095225332476</v>
      </c>
      <c r="AD6713" s="34">
        <f t="shared" si="7110"/>
        <v>0</v>
      </c>
      <c r="AE6713">
        <f t="shared" si="7111"/>
        <v>129130.38294823455</v>
      </c>
      <c r="AF6713" s="36">
        <f t="shared" si="7112"/>
        <v>0</v>
      </c>
      <c r="AG6713" s="34">
        <f t="shared" si="7113"/>
        <v>153.89940876257131</v>
      </c>
      <c r="AH6713">
        <f t="shared" si="7114"/>
        <v>1.1367129631477155</v>
      </c>
      <c r="AI6713" s="29">
        <f t="shared" si="7115"/>
        <v>153.89940876257131</v>
      </c>
      <c r="AJ6713">
        <f t="shared" si="7116"/>
        <v>10635.663501152196</v>
      </c>
      <c r="AK6713" s="36">
        <f t="shared" si="7117"/>
        <v>-1.2752972889808573E-58</v>
      </c>
      <c r="AL6713" s="36">
        <f t="shared" si="7118"/>
        <v>-8.8510047508051168E-5</v>
      </c>
      <c r="AM6713" s="36">
        <f t="shared" si="7119"/>
        <v>-5.1381899099905152E-6</v>
      </c>
      <c r="AN6713" s="37">
        <f t="shared" si="7120"/>
        <v>3.3376758049437625E-57</v>
      </c>
      <c r="AO6713" s="36">
        <f t="shared" si="7121"/>
        <v>0.42547913329705872</v>
      </c>
      <c r="AP6713" s="36">
        <f t="shared" si="7122"/>
        <v>2.8946108543000146E-3</v>
      </c>
      <c r="AQ6713" s="74">
        <f t="shared" si="7123"/>
        <v>6.6618168988949395E-58</v>
      </c>
      <c r="AR6713" s="73">
        <f t="shared" si="7124"/>
        <v>1.2268305288404096E-58</v>
      </c>
      <c r="AS6713" s="72">
        <f t="shared" si="7125"/>
        <v>7.7025548165451055E-2</v>
      </c>
      <c r="AT6713" s="37">
        <f t="shared" si="7126"/>
        <v>2.2631470452051348E-54</v>
      </c>
      <c r="AU6713" s="37">
        <f t="shared" si="7127"/>
        <v>0.15117974419342664</v>
      </c>
      <c r="AV6713" s="34">
        <f t="shared" si="7128"/>
        <v>1.4610317535480271</v>
      </c>
      <c r="AW6713" s="34">
        <f t="shared" si="7129"/>
        <v>14.567925553992501</v>
      </c>
      <c r="AX6713" s="37">
        <f t="shared" si="7130"/>
        <v>72.284296814248449</v>
      </c>
      <c r="AY6713" s="7">
        <f t="shared" si="7131"/>
        <v>243.22174644710225</v>
      </c>
      <c r="AZ6713" s="37">
        <f t="shared" si="7132"/>
        <v>227.19278913956174</v>
      </c>
      <c r="BA6713" s="2">
        <f>BE6713*'mass balance'!$B$17+BF6713*'mass balance'!$C$17+BG6713*'mass balance'!$D$17+BH6713*'mass balance'!$E$17</f>
        <v>1.9176136267472781E-3</v>
      </c>
      <c r="BB6713" s="2">
        <f>BE6713*'mass balance'!$B$18+BF6713*'mass balance'!$C$18+BG6713*'mass balance'!$D$18+BH6713*'mass balance'!$E$18</f>
        <v>1.9471153748510824E-3</v>
      </c>
      <c r="BC6713" s="2">
        <f>BE6713*'mass balance'!$B$19+BF6713*'mass balance'!$C$19+BG6713*'mass balance'!$D$19+BH6713*'mass balance'!$E$19</f>
        <v>-2.433894218563853E-3</v>
      </c>
      <c r="BD6713" s="2">
        <f>BE6713*'mass balance'!$B$20+BF6713*'mass balance'!$C$20+BG6713*'mass balance'!$D$20+BH6713*'mass balance'!$E$20</f>
        <v>8.850524431141281E-5</v>
      </c>
      <c r="BE6713" s="2">
        <f>N6713*'mass balance'!$H$11+R6713*'mass balance'!$I$11+S6713*'mass balance'!$J$11</f>
        <v>-3.5867762124995699E-3</v>
      </c>
      <c r="BF6713" s="2">
        <f>N6713*'mass balance'!$H$12+R6713*'mass balance'!$I$12+S6713*'mass balance'!$J$12</f>
        <v>3.9700386026159747E-4</v>
      </c>
      <c r="BG6713" s="2">
        <f>N6713*'mass balance'!$H$13+R6713*'mass balance'!$I$13+S6713*'mass balance'!$J$13</f>
        <v>4.3732885569148984E-4</v>
      </c>
      <c r="BH6713" s="2">
        <f>N6713*'mass balance'!$H$14+R6713*'mass balance'!$I$14+S6713*'mass balance'!$J$14</f>
        <v>3.9230364824214046E-4</v>
      </c>
      <c r="BI6713" s="36">
        <f t="shared" si="7133"/>
        <v>7.8325413151257937E-20</v>
      </c>
      <c r="BJ6713" s="36">
        <f t="shared" si="7134"/>
        <v>7.3007203271834411E-23</v>
      </c>
      <c r="BK6713" s="36">
        <f t="shared" si="7135"/>
        <v>6.6255107473425172E-19</v>
      </c>
      <c r="BL6713" s="36">
        <f t="shared" si="7136"/>
        <v>3.7416631800777246E-19</v>
      </c>
      <c r="BM6713" s="36">
        <f t="shared" si="7137"/>
        <v>1.4124599821165241E-15</v>
      </c>
      <c r="BN6713" s="36">
        <f t="shared" ca="1" si="7149"/>
        <v>0.85964998145706217</v>
      </c>
      <c r="BO6713" s="36">
        <f t="shared" ca="1" si="7138"/>
        <v>1</v>
      </c>
      <c r="BP6713" s="36">
        <f t="shared" si="7139"/>
        <v>-1.4124599821114754E-15</v>
      </c>
      <c r="BQ6713" s="36">
        <f t="shared" si="7140"/>
        <v>0.99999999999642553</v>
      </c>
      <c r="BR6713" s="2">
        <f t="shared" si="7152"/>
        <v>-5</v>
      </c>
      <c r="BS6713">
        <v>0</v>
      </c>
      <c r="BT6713" s="37">
        <f t="shared" si="7141"/>
        <v>2.4399789541102623</v>
      </c>
      <c r="BU6713" s="34">
        <f t="shared" si="7142"/>
        <v>-5</v>
      </c>
      <c r="BV6713" s="34">
        <f t="shared" si="7143"/>
        <v>-5</v>
      </c>
      <c r="BW6713" s="34">
        <f t="shared" si="7144"/>
        <v>-5</v>
      </c>
      <c r="BX6713" s="34">
        <f t="shared" si="7145"/>
        <v>-5</v>
      </c>
      <c r="BY6713" s="34">
        <f t="shared" si="7146"/>
        <v>47.99009597493329</v>
      </c>
      <c r="BZ6713" s="36">
        <f t="shared" si="7147"/>
        <v>2.433894218563853E-3</v>
      </c>
      <c r="CA6713" s="34">
        <f t="shared" si="7148"/>
        <v>1.0739684843656783E-2</v>
      </c>
    </row>
    <row r="6714" spans="1:79" ht="13.2" x14ac:dyDescent="0.25">
      <c r="A6714" s="75">
        <f t="shared" si="7150"/>
        <v>18.301369863010986</v>
      </c>
      <c r="B6714" s="34">
        <f t="shared" si="7085"/>
        <v>6679.9999999990105</v>
      </c>
      <c r="C6714">
        <f t="shared" si="7151"/>
        <v>15</v>
      </c>
      <c r="D6714" s="35">
        <f t="shared" si="7086"/>
        <v>3000</v>
      </c>
      <c r="E6714" s="27">
        <v>0</v>
      </c>
      <c r="F6714" s="64">
        <f t="shared" si="7087"/>
        <v>0.46593146951268899</v>
      </c>
      <c r="G6714" s="34">
        <v>0</v>
      </c>
      <c r="H6714" s="34">
        <f t="shared" si="7088"/>
        <v>1</v>
      </c>
      <c r="I6714" s="34">
        <f t="shared" si="7089"/>
        <v>6192.2292298236371</v>
      </c>
      <c r="J6714" s="34">
        <f t="shared" si="7090"/>
        <v>178630.77577064055</v>
      </c>
      <c r="K6714" s="34">
        <f t="shared" si="7091"/>
        <v>157371.46398986797</v>
      </c>
      <c r="L6714" s="36">
        <f t="shared" si="7092"/>
        <v>54229.042104829939</v>
      </c>
      <c r="M6714" s="34">
        <f t="shared" si="7093"/>
        <v>52.228002934779802</v>
      </c>
      <c r="N6714" s="34">
        <f t="shared" si="7094"/>
        <v>1506.6510516531257</v>
      </c>
      <c r="O6714" s="34">
        <f t="shared" si="7095"/>
        <v>4.9430669600601176</v>
      </c>
      <c r="P6714">
        <f t="shared" si="7096"/>
        <v>765.87938944026814</v>
      </c>
      <c r="Q6714" s="36">
        <f t="shared" si="7097"/>
        <v>1399.2071693382013</v>
      </c>
      <c r="R6714" s="34">
        <f t="shared" si="7098"/>
        <v>1002.3881497431346</v>
      </c>
      <c r="S6714" s="34">
        <f t="shared" si="7099"/>
        <v>250.56066665377475</v>
      </c>
      <c r="T6714" s="36">
        <f t="shared" si="7100"/>
        <v>-2.1166817085843075E-13</v>
      </c>
      <c r="U6714" s="36">
        <f t="shared" si="7101"/>
        <v>3397.1919065812131</v>
      </c>
      <c r="V6714" s="36">
        <f t="shared" si="7102"/>
        <v>3.1627263124821628E-2</v>
      </c>
      <c r="W6714" s="68">
        <f t="shared" si="7103"/>
        <v>154.94012029951412</v>
      </c>
      <c r="X6714">
        <f t="shared" si="7104"/>
        <v>17.491674379142399</v>
      </c>
      <c r="Y6714">
        <f t="shared" si="7105"/>
        <v>1.5373874768040686E-2</v>
      </c>
      <c r="Z6714" s="34">
        <f t="shared" si="7106"/>
        <v>6.2394342047891618E-4</v>
      </c>
      <c r="AA6714" s="36">
        <f t="shared" si="7107"/>
        <v>2.0412571684908399E-4</v>
      </c>
      <c r="AB6714" s="34">
        <f t="shared" si="7108"/>
        <v>1.7719373785567562E-3</v>
      </c>
      <c r="AC6714" s="36">
        <f t="shared" si="7109"/>
        <v>228.81095225332476</v>
      </c>
      <c r="AD6714" s="34">
        <f t="shared" si="7110"/>
        <v>0</v>
      </c>
      <c r="AE6714">
        <f t="shared" si="7111"/>
        <v>129130.38294823455</v>
      </c>
      <c r="AF6714" s="36">
        <f t="shared" si="7112"/>
        <v>0</v>
      </c>
      <c r="AG6714" s="34">
        <f t="shared" si="7113"/>
        <v>153.95616099083364</v>
      </c>
      <c r="AH6714">
        <f t="shared" si="7114"/>
        <v>1.136629543252667</v>
      </c>
      <c r="AI6714" s="29">
        <f t="shared" si="7115"/>
        <v>153.95616099083364</v>
      </c>
      <c r="AJ6714">
        <f t="shared" si="7116"/>
        <v>10789.61966214303</v>
      </c>
      <c r="AK6714" s="36">
        <f t="shared" si="7117"/>
        <v>-1.2268305288404096E-58</v>
      </c>
      <c r="AL6714" s="36">
        <f t="shared" si="7118"/>
        <v>-8.8491635257257161E-5</v>
      </c>
      <c r="AM6714" s="36">
        <f t="shared" si="7119"/>
        <v>-5.1290691691103006E-6</v>
      </c>
      <c r="AN6714" s="37">
        <f t="shared" si="7120"/>
        <v>3.2101460760456767E-57</v>
      </c>
      <c r="AO6714" s="36">
        <f t="shared" si="7121"/>
        <v>0.42539062324955068</v>
      </c>
      <c r="AP6714" s="36">
        <f t="shared" si="7122"/>
        <v>2.889472664390024E-3</v>
      </c>
      <c r="AQ6714" s="74">
        <f t="shared" si="7123"/>
        <v>6.4112748636192383E-58</v>
      </c>
      <c r="AR6714" s="73">
        <f t="shared" si="7124"/>
        <v>1.1801957298124551E-58</v>
      </c>
      <c r="AS6714" s="72">
        <f t="shared" si="7125"/>
        <v>7.6977488580771053E-2</v>
      </c>
      <c r="AT6714" s="37">
        <f t="shared" si="7126"/>
        <v>2.1780331077554376E-54</v>
      </c>
      <c r="AU6714" s="37">
        <f t="shared" si="7127"/>
        <v>0.15091138679572819</v>
      </c>
      <c r="AV6714" s="34">
        <f t="shared" si="7128"/>
        <v>1.4821785940879433</v>
      </c>
      <c r="AW6714" s="34">
        <f t="shared" si="7129"/>
        <v>14.570899916254147</v>
      </c>
      <c r="AX6714" s="37">
        <f t="shared" si="7130"/>
        <v>72.299055242533754</v>
      </c>
      <c r="AY6714" s="7">
        <f t="shared" si="7131"/>
        <v>243.29225405238995</v>
      </c>
      <c r="AZ6714" s="37">
        <f t="shared" si="7132"/>
        <v>227.23917554204786</v>
      </c>
      <c r="BA6714" s="2">
        <f>BE6714*'mass balance'!$B$17+BF6714*'mass balance'!$C$17+BG6714*'mass balance'!$D$17+BH6714*'mass balance'!$E$17</f>
        <v>1.917902010685305E-3</v>
      </c>
      <c r="BB6714" s="2">
        <f>BE6714*'mass balance'!$B$18+BF6714*'mass balance'!$C$18+BG6714*'mass balance'!$D$18+BH6714*'mass balance'!$E$18</f>
        <v>1.9474081954650793E-3</v>
      </c>
      <c r="BC6714" s="2">
        <f>BE6714*'mass balance'!$B$19+BF6714*'mass balance'!$C$19+BG6714*'mass balance'!$D$19+BH6714*'mass balance'!$E$19</f>
        <v>-2.4342602443313491E-3</v>
      </c>
      <c r="BD6714" s="2">
        <f>BE6714*'mass balance'!$B$20+BF6714*'mass balance'!$C$20+BG6714*'mass balance'!$D$20+BH6714*'mass balance'!$E$20</f>
        <v>8.8518554339321796E-5</v>
      </c>
      <c r="BE6714" s="2">
        <f>N6714*'mass balance'!$H$11+R6714*'mass balance'!$I$11+S6714*'mass balance'!$J$11</f>
        <v>-3.5872644086979181E-3</v>
      </c>
      <c r="BF6714" s="2">
        <f>N6714*'mass balance'!$H$12+R6714*'mass balance'!$I$12+S6714*'mass balance'!$J$12</f>
        <v>3.9699493462119252E-4</v>
      </c>
      <c r="BG6714" s="2">
        <f>N6714*'mass balance'!$H$13+R6714*'mass balance'!$I$13+S6714*'mass balance'!$J$13</f>
        <v>4.3741764699347654E-4</v>
      </c>
      <c r="BH6714" s="2">
        <f>N6714*'mass balance'!$H$14+R6714*'mass balance'!$I$14+S6714*'mass balance'!$J$14</f>
        <v>3.9235704470133478E-4</v>
      </c>
      <c r="BI6714" s="36">
        <f t="shared" si="7133"/>
        <v>7.8325413151257937E-20</v>
      </c>
      <c r="BJ6714" s="36">
        <f t="shared" si="7134"/>
        <v>7.3011337124029881E-23</v>
      </c>
      <c r="BK6714" s="36">
        <f t="shared" si="7135"/>
        <v>6.626240819375236E-19</v>
      </c>
      <c r="BL6714" s="36">
        <f t="shared" si="7136"/>
        <v>3.7422829859945965E-19</v>
      </c>
      <c r="BM6714" s="36">
        <f t="shared" si="7137"/>
        <v>1.4128341484345319E-15</v>
      </c>
      <c r="BN6714" s="36">
        <f t="shared" ca="1" si="7149"/>
        <v>0.49265197909656344</v>
      </c>
      <c r="BO6714" s="36">
        <f t="shared" ca="1" si="7138"/>
        <v>1</v>
      </c>
      <c r="BP6714" s="36">
        <f t="shared" si="7139"/>
        <v>-1.4128341484294797E-15</v>
      </c>
      <c r="BQ6714" s="36">
        <f t="shared" si="7140"/>
        <v>0.99999999999642408</v>
      </c>
      <c r="BR6714" s="2">
        <f t="shared" si="7152"/>
        <v>-5</v>
      </c>
      <c r="BS6714">
        <v>0</v>
      </c>
      <c r="BT6714" s="37">
        <f t="shared" si="7141"/>
        <v>2.4403458949421775</v>
      </c>
      <c r="BU6714" s="34">
        <f t="shared" si="7142"/>
        <v>-5</v>
      </c>
      <c r="BV6714" s="34">
        <f t="shared" si="7143"/>
        <v>-5</v>
      </c>
      <c r="BW6714" s="34">
        <f t="shared" si="7144"/>
        <v>-5</v>
      </c>
      <c r="BX6714" s="34">
        <f t="shared" si="7145"/>
        <v>-5</v>
      </c>
      <c r="BY6714" s="34">
        <f t="shared" si="7146"/>
        <v>47.996627908074721</v>
      </c>
      <c r="BZ6714" s="36">
        <f t="shared" si="7147"/>
        <v>2.4342602443313491E-3</v>
      </c>
      <c r="CA6714" s="34">
        <f t="shared" si="7148"/>
        <v>1.0739107326547315E-2</v>
      </c>
    </row>
    <row r="6715" spans="1:79" ht="13.2" x14ac:dyDescent="0.25">
      <c r="A6715" s="75">
        <f t="shared" si="7150"/>
        <v>18.304109589038383</v>
      </c>
      <c r="B6715" s="34">
        <f t="shared" si="7085"/>
        <v>6680.9999999990096</v>
      </c>
      <c r="C6715">
        <f t="shared" si="7151"/>
        <v>15</v>
      </c>
      <c r="D6715" s="35">
        <f t="shared" si="7086"/>
        <v>3000</v>
      </c>
      <c r="E6715" s="27">
        <v>0</v>
      </c>
      <c r="F6715" s="64">
        <f t="shared" si="7087"/>
        <v>0.46593146951268899</v>
      </c>
      <c r="G6715" s="34">
        <v>0</v>
      </c>
      <c r="H6715" s="34">
        <f t="shared" si="7088"/>
        <v>1</v>
      </c>
      <c r="I6715" s="34">
        <f t="shared" si="7089"/>
        <v>6192.2292298236371</v>
      </c>
      <c r="J6715" s="34">
        <f t="shared" si="7090"/>
        <v>178655.08370047886</v>
      </c>
      <c r="K6715" s="34">
        <f t="shared" si="7091"/>
        <v>157392.87896995031</v>
      </c>
      <c r="L6715" s="36">
        <f t="shared" si="7092"/>
        <v>54240.111646923629</v>
      </c>
      <c r="M6715" s="34">
        <f t="shared" si="7093"/>
        <v>52.228002934779802</v>
      </c>
      <c r="N6715" s="34">
        <f t="shared" si="7094"/>
        <v>1506.8560754957216</v>
      </c>
      <c r="O6715" s="34">
        <f t="shared" si="7095"/>
        <v>4.9430669600601176</v>
      </c>
      <c r="P6715">
        <f t="shared" si="7096"/>
        <v>766.03572511965763</v>
      </c>
      <c r="Q6715" s="36">
        <f t="shared" si="7097"/>
        <v>1399.4146121017698</v>
      </c>
      <c r="R6715" s="34">
        <f t="shared" si="7098"/>
        <v>1002.5473228246442</v>
      </c>
      <c r="S6715" s="34">
        <f t="shared" si="7099"/>
        <v>250.55502569555196</v>
      </c>
      <c r="T6715" s="36">
        <f t="shared" si="7100"/>
        <v>-2.1165377051233676E-13</v>
      </c>
      <c r="U6715" s="36">
        <f t="shared" si="7101"/>
        <v>3397.1919065812131</v>
      </c>
      <c r="V6715" s="36">
        <f t="shared" si="7102"/>
        <v>3.162655108939974E-2</v>
      </c>
      <c r="W6715" s="68">
        <f t="shared" si="7103"/>
        <v>154.97174756263894</v>
      </c>
      <c r="X6715">
        <f t="shared" si="7104"/>
        <v>17.492864465027537</v>
      </c>
      <c r="Y6715">
        <f t="shared" si="7105"/>
        <v>1.5373874768040686E-2</v>
      </c>
      <c r="Z6715" s="34">
        <f t="shared" si="7106"/>
        <v>6.2394342047891618E-4</v>
      </c>
      <c r="AA6715" s="36">
        <f t="shared" si="7107"/>
        <v>2.0407946343004501E-4</v>
      </c>
      <c r="AB6715" s="34">
        <f t="shared" si="7108"/>
        <v>1.7719373785567562E-3</v>
      </c>
      <c r="AC6715" s="36">
        <f t="shared" si="7109"/>
        <v>228.81095225332476</v>
      </c>
      <c r="AD6715" s="34">
        <f t="shared" si="7110"/>
        <v>0</v>
      </c>
      <c r="AE6715">
        <f t="shared" si="7111"/>
        <v>129130.38294823455</v>
      </c>
      <c r="AF6715" s="36">
        <f t="shared" si="7112"/>
        <v>0</v>
      </c>
      <c r="AG6715" s="34">
        <f t="shared" si="7113"/>
        <v>154.01290903323539</v>
      </c>
      <c r="AH6715">
        <f t="shared" si="7114"/>
        <v>1.1365461084917854</v>
      </c>
      <c r="AI6715" s="29">
        <f t="shared" si="7115"/>
        <v>154.01290903323539</v>
      </c>
      <c r="AJ6715">
        <f t="shared" si="7116"/>
        <v>10943.632571176266</v>
      </c>
      <c r="AK6715" s="36">
        <f t="shared" si="7117"/>
        <v>-1.1801957298124551E-58</v>
      </c>
      <c r="AL6715" s="36">
        <f t="shared" si="7118"/>
        <v>-8.8473226836660869E-5</v>
      </c>
      <c r="AM6715" s="36">
        <f t="shared" si="7119"/>
        <v>-5.1199646183506652E-6</v>
      </c>
      <c r="AN6715" s="37">
        <f t="shared" si="7120"/>
        <v>3.0874630231616358E-57</v>
      </c>
      <c r="AO6715" s="36">
        <f t="shared" si="7121"/>
        <v>0.42530213161429342</v>
      </c>
      <c r="AP6715" s="36">
        <f t="shared" si="7122"/>
        <v>2.8843435952209139E-3</v>
      </c>
      <c r="AQ6715" s="74">
        <f t="shared" si="7123"/>
        <v>6.1701031694254054E-58</v>
      </c>
      <c r="AR6715" s="73">
        <f t="shared" si="7124"/>
        <v>1.1353240263451845E-58</v>
      </c>
      <c r="AS6715" s="72">
        <f t="shared" si="7125"/>
        <v>7.6929458982553142E-2</v>
      </c>
      <c r="AT6715" s="37">
        <f t="shared" si="7126"/>
        <v>2.096102454994262E-54</v>
      </c>
      <c r="AU6715" s="37">
        <f t="shared" si="7127"/>
        <v>0.15064350575611121</v>
      </c>
      <c r="AV6715" s="34">
        <f t="shared" si="7128"/>
        <v>1.5033332293281934</v>
      </c>
      <c r="AW6715" s="34">
        <f t="shared" si="7129"/>
        <v>14.573874211644688</v>
      </c>
      <c r="AX6715" s="37">
        <f t="shared" si="7130"/>
        <v>72.313813339012654</v>
      </c>
      <c r="AY6715" s="7">
        <f t="shared" si="7131"/>
        <v>243.36276834262449</v>
      </c>
      <c r="AZ6715" s="37">
        <f t="shared" si="7132"/>
        <v>227.28556090165159</v>
      </c>
      <c r="BA6715" s="2">
        <f>BE6715*'mass balance'!$B$17+BF6715*'mass balance'!$C$17+BG6715*'mass balance'!$D$17+BH6715*'mass balance'!$E$17</f>
        <v>1.9181903825655547E-3</v>
      </c>
      <c r="BB6715" s="2">
        <f>BE6715*'mass balance'!$B$18+BF6715*'mass balance'!$C$18+BG6715*'mass balance'!$D$18+BH6715*'mass balance'!$E$18</f>
        <v>1.9477010038357933E-3</v>
      </c>
      <c r="BC6715" s="2">
        <f>BE6715*'mass balance'!$B$19+BF6715*'mass balance'!$C$19+BG6715*'mass balance'!$D$19+BH6715*'mass balance'!$E$19</f>
        <v>-2.4346262547947422E-3</v>
      </c>
      <c r="BD6715" s="2">
        <f>BE6715*'mass balance'!$B$20+BF6715*'mass balance'!$C$20+BG6715*'mass balance'!$D$20+BH6715*'mass balance'!$E$20</f>
        <v>8.8531863810717898E-5</v>
      </c>
      <c r="BE6715" s="2">
        <f>N6715*'mass balance'!$H$11+R6715*'mass balance'!$I$11+S6715*'mass balance'!$J$11</f>
        <v>-3.5877525607040986E-3</v>
      </c>
      <c r="BF6715" s="2">
        <f>N6715*'mass balance'!$H$12+R6715*'mass balance'!$I$12+S6715*'mass balance'!$J$12</f>
        <v>3.9698599693807266E-4</v>
      </c>
      <c r="BG6715" s="2">
        <f>N6715*'mass balance'!$H$13+R6715*'mass balance'!$I$13+S6715*'mass balance'!$J$13</f>
        <v>4.3750642581987138E-4</v>
      </c>
      <c r="BH6715" s="2">
        <f>N6715*'mass balance'!$H$14+R6715*'mass balance'!$I$14+S6715*'mass balance'!$J$14</f>
        <v>3.9241043632701076E-4</v>
      </c>
      <c r="BI6715" s="36">
        <f t="shared" si="7133"/>
        <v>7.8325413151257937E-20</v>
      </c>
      <c r="BJ6715" s="36">
        <f t="shared" si="7134"/>
        <v>7.3015471284196149E-23</v>
      </c>
      <c r="BK6715" s="36">
        <f t="shared" si="7135"/>
        <v>6.6269709327464762E-19</v>
      </c>
      <c r="BL6715" s="36">
        <f t="shared" si="7136"/>
        <v>3.7429028603610528E-19</v>
      </c>
      <c r="BM6715" s="36">
        <f t="shared" si="7137"/>
        <v>1.4132083767331314E-15</v>
      </c>
      <c r="BN6715" s="36">
        <f t="shared" ca="1" si="7149"/>
        <v>0.44755237834017148</v>
      </c>
      <c r="BO6715" s="36">
        <f t="shared" ca="1" si="7138"/>
        <v>1</v>
      </c>
      <c r="BP6715" s="36">
        <f t="shared" si="7139"/>
        <v>-1.4132083767280758E-15</v>
      </c>
      <c r="BQ6715" s="36">
        <f t="shared" si="7140"/>
        <v>0.99999999999642264</v>
      </c>
      <c r="BR6715" s="2">
        <f t="shared" si="7152"/>
        <v>-5</v>
      </c>
      <c r="BS6715">
        <v>0</v>
      </c>
      <c r="BT6715" s="37">
        <f t="shared" si="7141"/>
        <v>2.4407128204317288</v>
      </c>
      <c r="BU6715" s="34">
        <f t="shared" si="7142"/>
        <v>-5</v>
      </c>
      <c r="BV6715" s="34">
        <f t="shared" si="7143"/>
        <v>-5</v>
      </c>
      <c r="BW6715" s="34">
        <f t="shared" si="7144"/>
        <v>-5</v>
      </c>
      <c r="BX6715" s="34">
        <f t="shared" si="7145"/>
        <v>-5</v>
      </c>
      <c r="BY6715" s="34">
        <f t="shared" si="7146"/>
        <v>48.0031592499369</v>
      </c>
      <c r="BZ6715" s="36">
        <f t="shared" si="7147"/>
        <v>2.4346262547947422E-3</v>
      </c>
      <c r="CA6715" s="34">
        <f t="shared" si="7148"/>
        <v>1.0738530026937549E-2</v>
      </c>
    </row>
    <row r="6716" spans="1:79" ht="13.2" x14ac:dyDescent="0.25">
      <c r="A6716" s="75">
        <f t="shared" si="7150"/>
        <v>18.306849315065779</v>
      </c>
      <c r="B6716" s="34">
        <f t="shared" si="7085"/>
        <v>6681.9999999990096</v>
      </c>
      <c r="C6716">
        <f t="shared" si="7151"/>
        <v>15</v>
      </c>
      <c r="D6716" s="35">
        <f t="shared" si="7086"/>
        <v>3000</v>
      </c>
      <c r="E6716" s="27">
        <v>0</v>
      </c>
      <c r="F6716" s="64">
        <f t="shared" si="7087"/>
        <v>0.46593146951268899</v>
      </c>
      <c r="G6716" s="34">
        <v>0</v>
      </c>
      <c r="H6716" s="34">
        <f t="shared" si="7088"/>
        <v>1</v>
      </c>
      <c r="I6716" s="34">
        <f t="shared" si="7089"/>
        <v>6192.2292298236371</v>
      </c>
      <c r="J6716" s="34">
        <f t="shared" si="7090"/>
        <v>178679.38942955621</v>
      </c>
      <c r="K6716" s="34">
        <f t="shared" si="7091"/>
        <v>157414.29201118991</v>
      </c>
      <c r="L6716" s="36">
        <f t="shared" si="7092"/>
        <v>54251.180939804923</v>
      </c>
      <c r="M6716" s="34">
        <f t="shared" si="7093"/>
        <v>52.228002934779802</v>
      </c>
      <c r="N6716" s="34">
        <f t="shared" si="7094"/>
        <v>1507.0610807761252</v>
      </c>
      <c r="O6716" s="34">
        <f t="shared" si="7095"/>
        <v>4.9430669600601176</v>
      </c>
      <c r="P6716">
        <f t="shared" si="7096"/>
        <v>766.19205727940823</v>
      </c>
      <c r="Q6716" s="36">
        <f t="shared" si="7097"/>
        <v>1399.622039561222</v>
      </c>
      <c r="R6716" s="34">
        <f t="shared" si="7098"/>
        <v>1002.7064921771852</v>
      </c>
      <c r="S6716" s="34">
        <f t="shared" si="7099"/>
        <v>250.5493771394458</v>
      </c>
      <c r="T6716" s="36">
        <f t="shared" si="7100"/>
        <v>-2.1163937440828542E-13</v>
      </c>
      <c r="U6716" s="36">
        <f t="shared" si="7101"/>
        <v>3397.1919065812131</v>
      </c>
      <c r="V6716" s="36">
        <f t="shared" si="7102"/>
        <v>3.162583809492768E-2</v>
      </c>
      <c r="W6716" s="68">
        <f t="shared" si="7103"/>
        <v>155.00337411372834</v>
      </c>
      <c r="X6716">
        <f t="shared" si="7104"/>
        <v>17.494054362217977</v>
      </c>
      <c r="Y6716">
        <f t="shared" si="7105"/>
        <v>1.5373874768040686E-2</v>
      </c>
      <c r="Z6716" s="34">
        <f t="shared" si="7106"/>
        <v>6.2394342047891618E-4</v>
      </c>
      <c r="AA6716" s="36">
        <f t="shared" si="7107"/>
        <v>2.0403322363630173E-4</v>
      </c>
      <c r="AB6716" s="34">
        <f t="shared" si="7108"/>
        <v>1.7719373785567562E-3</v>
      </c>
      <c r="AC6716" s="36">
        <f t="shared" si="7109"/>
        <v>228.81095225332476</v>
      </c>
      <c r="AD6716" s="34">
        <f t="shared" si="7110"/>
        <v>0</v>
      </c>
      <c r="AE6716">
        <f t="shared" si="7111"/>
        <v>129130.38294823455</v>
      </c>
      <c r="AF6716" s="36">
        <f t="shared" si="7112"/>
        <v>0</v>
      </c>
      <c r="AG6716" s="34">
        <f t="shared" si="7113"/>
        <v>154.06965288904317</v>
      </c>
      <c r="AH6716">
        <f t="shared" si="7114"/>
        <v>1.13646265887499</v>
      </c>
      <c r="AI6716" s="29">
        <f t="shared" si="7115"/>
        <v>154.06965288904317</v>
      </c>
      <c r="AJ6716">
        <f t="shared" si="7116"/>
        <v>11097.70222406531</v>
      </c>
      <c r="AK6716" s="36">
        <f t="shared" si="7117"/>
        <v>-1.1353240263451845E-58</v>
      </c>
      <c r="AL6716" s="36">
        <f t="shared" si="7118"/>
        <v>-8.8454822245465458E-5</v>
      </c>
      <c r="AM6716" s="36">
        <f t="shared" si="7119"/>
        <v>-5.1108762289727159E-6</v>
      </c>
      <c r="AN6716" s="37">
        <f t="shared" si="7120"/>
        <v>2.9694434501803902E-57</v>
      </c>
      <c r="AO6716" s="36">
        <f t="shared" si="7121"/>
        <v>0.42521365838745678</v>
      </c>
      <c r="AP6716" s="36">
        <f t="shared" si="7122"/>
        <v>2.8792236306025634E-3</v>
      </c>
      <c r="AQ6716" s="74">
        <f t="shared" si="7123"/>
        <v>5.9379533269242582E-58</v>
      </c>
      <c r="AR6716" s="73">
        <f t="shared" si="7124"/>
        <v>1.0921491272776818E-58</v>
      </c>
      <c r="AS6716" s="72">
        <f t="shared" si="7125"/>
        <v>7.6881459352087456E-2</v>
      </c>
      <c r="AT6716" s="37">
        <f t="shared" si="7126"/>
        <v>2.0172366983883638E-54</v>
      </c>
      <c r="AU6716" s="37">
        <f t="shared" si="7127"/>
        <v>0.15037610022899803</v>
      </c>
      <c r="AV6716" s="34">
        <f t="shared" si="7128"/>
        <v>1.5244956586937242</v>
      </c>
      <c r="AW6716" s="34">
        <f t="shared" si="7129"/>
        <v>14.576848440073899</v>
      </c>
      <c r="AX6716" s="37">
        <f t="shared" si="7130"/>
        <v>72.328571103237451</v>
      </c>
      <c r="AY6716" s="7">
        <f t="shared" si="7131"/>
        <v>243.43328931573339</v>
      </c>
      <c r="AZ6716" s="37">
        <f t="shared" si="7132"/>
        <v>227.33194521696578</v>
      </c>
      <c r="BA6716" s="2">
        <f>BE6716*'mass balance'!$B$17+BF6716*'mass balance'!$C$17+BG6716*'mass balance'!$D$17+BH6716*'mass balance'!$E$17</f>
        <v>1.9184787423811699E-3</v>
      </c>
      <c r="BB6716" s="2">
        <f>BE6716*'mass balance'!$B$18+BF6716*'mass balance'!$C$18+BG6716*'mass balance'!$D$18+BH6716*'mass balance'!$E$18</f>
        <v>1.9479937999562643E-3</v>
      </c>
      <c r="BC6716" s="2">
        <f>BE6716*'mass balance'!$B$19+BF6716*'mass balance'!$C$19+BG6716*'mass balance'!$D$19+BH6716*'mass balance'!$E$19</f>
        <v>-2.4349922499453309E-3</v>
      </c>
      <c r="BD6716" s="2">
        <f>BE6716*'mass balance'!$B$20+BF6716*'mass balance'!$C$20+BG6716*'mass balance'!$D$20+BH6716*'mass balance'!$E$20</f>
        <v>8.8545172725284745E-5</v>
      </c>
      <c r="BE6716" s="2">
        <f>N6716*'mass balance'!$H$11+R6716*'mass balance'!$I$11+S6716*'mass balance'!$J$11</f>
        <v>-3.5882406685145835E-3</v>
      </c>
      <c r="BF6716" s="2">
        <f>N6716*'mass balance'!$H$12+R6716*'mass balance'!$I$12+S6716*'mass balance'!$J$12</f>
        <v>3.9697704721666576E-4</v>
      </c>
      <c r="BG6716" s="2">
        <f>N6716*'mass balance'!$H$13+R6716*'mass balance'!$I$13+S6716*'mass balance'!$J$13</f>
        <v>4.3759519217154169E-4</v>
      </c>
      <c r="BH6716" s="2">
        <f>N6716*'mass balance'!$H$14+R6716*'mass balance'!$I$14+S6716*'mass balance'!$J$14</f>
        <v>3.9246382311878257E-4</v>
      </c>
      <c r="BI6716" s="36">
        <f t="shared" si="7133"/>
        <v>7.8325413151257937E-20</v>
      </c>
      <c r="BJ6716" s="36">
        <f t="shared" si="7134"/>
        <v>7.3019605752096494E-23</v>
      </c>
      <c r="BK6716" s="36">
        <f t="shared" si="7135"/>
        <v>6.6277010874593184E-19</v>
      </c>
      <c r="BL6716" s="36">
        <f t="shared" si="7136"/>
        <v>3.7435228031761022E-19</v>
      </c>
      <c r="BM6716" s="36">
        <f t="shared" si="7137"/>
        <v>1.4135826670191675E-15</v>
      </c>
      <c r="BN6716" s="36">
        <f t="shared" ca="1" si="7149"/>
        <v>0.23877101008610968</v>
      </c>
      <c r="BO6716" s="36">
        <f t="shared" ca="1" si="7138"/>
        <v>1</v>
      </c>
      <c r="BP6716" s="36">
        <f t="shared" si="7139"/>
        <v>-1.4135826670141085E-15</v>
      </c>
      <c r="BQ6716" s="36">
        <f t="shared" si="7140"/>
        <v>0.9999999999964212</v>
      </c>
      <c r="BR6716" s="2">
        <f t="shared" si="7152"/>
        <v>-5</v>
      </c>
      <c r="BS6716">
        <v>0</v>
      </c>
      <c r="BT6716" s="37">
        <f t="shared" si="7141"/>
        <v>2.4410797305701939</v>
      </c>
      <c r="BU6716" s="34">
        <f t="shared" si="7142"/>
        <v>-5</v>
      </c>
      <c r="BV6716" s="34">
        <f t="shared" si="7143"/>
        <v>-5</v>
      </c>
      <c r="BW6716" s="34">
        <f t="shared" si="7144"/>
        <v>-5</v>
      </c>
      <c r="BX6716" s="34">
        <f t="shared" si="7145"/>
        <v>-5</v>
      </c>
      <c r="BY6716" s="34">
        <f t="shared" si="7146"/>
        <v>48.009690000472617</v>
      </c>
      <c r="BZ6716" s="36">
        <f t="shared" si="7147"/>
        <v>2.4349922499453309E-3</v>
      </c>
      <c r="CA6716" s="34">
        <f t="shared" si="7148"/>
        <v>1.0737952944714503E-2</v>
      </c>
    </row>
    <row r="6717" spans="1:79" ht="13.2" x14ac:dyDescent="0.25">
      <c r="A6717" s="75">
        <f t="shared" si="7150"/>
        <v>18.309589041093176</v>
      </c>
      <c r="B6717" s="34">
        <f t="shared" si="7085"/>
        <v>6682.9999999990096</v>
      </c>
      <c r="C6717">
        <f t="shared" si="7151"/>
        <v>15</v>
      </c>
      <c r="D6717" s="35">
        <f t="shared" si="7086"/>
        <v>3000</v>
      </c>
      <c r="E6717" s="27">
        <v>0</v>
      </c>
      <c r="F6717" s="64">
        <f t="shared" si="7087"/>
        <v>0.46593146951268899</v>
      </c>
      <c r="G6717" s="34">
        <v>0</v>
      </c>
      <c r="H6717" s="34">
        <f t="shared" si="7088"/>
        <v>1</v>
      </c>
      <c r="I6717" s="34">
        <f t="shared" si="7089"/>
        <v>6192.2292298236371</v>
      </c>
      <c r="J6717" s="34">
        <f t="shared" si="7090"/>
        <v>178703.69295769694</v>
      </c>
      <c r="K6717" s="34">
        <f t="shared" si="7091"/>
        <v>157435.70311343213</v>
      </c>
      <c r="L6717" s="36">
        <f t="shared" si="7092"/>
        <v>54262.249983138143</v>
      </c>
      <c r="M6717" s="34">
        <f t="shared" si="7093"/>
        <v>52.228002934779802</v>
      </c>
      <c r="N6717" s="34">
        <f t="shared" si="7094"/>
        <v>1507.266067492855</v>
      </c>
      <c r="O6717" s="34">
        <f t="shared" si="7095"/>
        <v>4.9430669600601176</v>
      </c>
      <c r="P6717">
        <f t="shared" si="7096"/>
        <v>766.34838591477956</v>
      </c>
      <c r="Q6717" s="36">
        <f t="shared" si="7097"/>
        <v>1399.8294517138809</v>
      </c>
      <c r="R6717" s="34">
        <f t="shared" si="7098"/>
        <v>1002.8656577959806</v>
      </c>
      <c r="S6717" s="34">
        <f t="shared" si="7099"/>
        <v>250.54372098825198</v>
      </c>
      <c r="T6717" s="36">
        <f t="shared" si="7100"/>
        <v>-2.1162498254458364E-13</v>
      </c>
      <c r="U6717" s="36">
        <f t="shared" si="7101"/>
        <v>3397.1919065812131</v>
      </c>
      <c r="V6717" s="36">
        <f t="shared" si="7102"/>
        <v>3.1625124141758283E-2</v>
      </c>
      <c r="W6717" s="68">
        <f t="shared" si="7103"/>
        <v>155.03499995182327</v>
      </c>
      <c r="X6717">
        <f t="shared" si="7104"/>
        <v>17.49524407074362</v>
      </c>
      <c r="Y6717">
        <f t="shared" si="7105"/>
        <v>1.5373874768040686E-2</v>
      </c>
      <c r="Z6717" s="34">
        <f t="shared" si="7106"/>
        <v>6.2394342047891618E-4</v>
      </c>
      <c r="AA6717" s="36">
        <f t="shared" si="7107"/>
        <v>2.0398699746241631E-4</v>
      </c>
      <c r="AB6717" s="34">
        <f t="shared" si="7108"/>
        <v>1.7719373785567562E-3</v>
      </c>
      <c r="AC6717" s="36">
        <f t="shared" si="7109"/>
        <v>228.81095225332476</v>
      </c>
      <c r="AD6717" s="34">
        <f t="shared" si="7110"/>
        <v>0</v>
      </c>
      <c r="AE6717">
        <f t="shared" si="7111"/>
        <v>129130.38294823455</v>
      </c>
      <c r="AF6717" s="36">
        <f t="shared" si="7112"/>
        <v>0</v>
      </c>
      <c r="AG6717" s="34">
        <f t="shared" si="7113"/>
        <v>154.12639255752455</v>
      </c>
      <c r="AH6717">
        <f t="shared" si="7114"/>
        <v>1.1363791944126262</v>
      </c>
      <c r="AI6717" s="29">
        <f t="shared" si="7115"/>
        <v>154.12639255752455</v>
      </c>
      <c r="AJ6717">
        <f t="shared" si="7116"/>
        <v>11251.828616622834</v>
      </c>
      <c r="AK6717" s="36">
        <f t="shared" si="7117"/>
        <v>-1.0921491272776818E-58</v>
      </c>
      <c r="AL6717" s="36">
        <f t="shared" si="7118"/>
        <v>-8.8436421482874378E-5</v>
      </c>
      <c r="AM6717" s="36">
        <f t="shared" si="7119"/>
        <v>-5.1018039722885719E-6</v>
      </c>
      <c r="AN6717" s="37">
        <f t="shared" si="7120"/>
        <v>2.8559110475458716E-57</v>
      </c>
      <c r="AO6717" s="36">
        <f t="shared" si="7121"/>
        <v>0.42512520356521133</v>
      </c>
      <c r="AP6717" s="36">
        <f t="shared" si="7122"/>
        <v>2.8741127543735908E-3</v>
      </c>
      <c r="AQ6717" s="74">
        <f t="shared" si="7123"/>
        <v>5.7144897338160847E-58</v>
      </c>
      <c r="AR6717" s="73">
        <f t="shared" si="7124"/>
        <v>1.0506072201412116E-58</v>
      </c>
      <c r="AS6717" s="72">
        <f t="shared" si="7125"/>
        <v>7.6833489670675825E-2</v>
      </c>
      <c r="AT6717" s="37">
        <f t="shared" si="7126"/>
        <v>1.9413218273961011E-54</v>
      </c>
      <c r="AU6717" s="37">
        <f t="shared" si="7127"/>
        <v>0.15010916937031196</v>
      </c>
      <c r="AV6717" s="34">
        <f t="shared" si="7128"/>
        <v>1.5456658816093805</v>
      </c>
      <c r="AW6717" s="34">
        <f t="shared" si="7129"/>
        <v>14.579822601451584</v>
      </c>
      <c r="AX6717" s="37">
        <f t="shared" si="7130"/>
        <v>72.343328534760644</v>
      </c>
      <c r="AY6717" s="7">
        <f t="shared" si="7131"/>
        <v>243.50381696964487</v>
      </c>
      <c r="AZ6717" s="37">
        <f t="shared" si="7132"/>
        <v>227.37832848658391</v>
      </c>
      <c r="BA6717" s="2">
        <f>BE6717*'mass balance'!$B$17+BF6717*'mass balance'!$C$17+BG6717*'mass balance'!$D$17+BH6717*'mass balance'!$E$17</f>
        <v>1.9187670901252994E-3</v>
      </c>
      <c r="BB6717" s="2">
        <f>BE6717*'mass balance'!$B$18+BF6717*'mass balance'!$C$18+BG6717*'mass balance'!$D$18+BH6717*'mass balance'!$E$18</f>
        <v>1.9482865838195351E-3</v>
      </c>
      <c r="BC6717" s="2">
        <f>BE6717*'mass balance'!$B$19+BF6717*'mass balance'!$C$19+BG6717*'mass balance'!$D$19+BH6717*'mass balance'!$E$19</f>
        <v>-2.435358229774419E-3</v>
      </c>
      <c r="BD6717" s="2">
        <f>BE6717*'mass balance'!$B$20+BF6717*'mass balance'!$C$20+BG6717*'mass balance'!$D$20+BH6717*'mass balance'!$E$20</f>
        <v>8.8558481082706144E-5</v>
      </c>
      <c r="BE6717" s="2">
        <f>N6717*'mass balance'!$H$11+R6717*'mass balance'!$I$11+S6717*'mass balance'!$J$11</f>
        <v>-3.588728732125845E-3</v>
      </c>
      <c r="BF6717" s="2">
        <f>N6717*'mass balance'!$H$12+R6717*'mass balance'!$I$12+S6717*'mass balance'!$J$12</f>
        <v>3.969680854614015E-4</v>
      </c>
      <c r="BG6717" s="2">
        <f>N6717*'mass balance'!$H$13+R6717*'mass balance'!$I$13+S6717*'mass balance'!$J$13</f>
        <v>4.3768394604934901E-4</v>
      </c>
      <c r="BH6717" s="2">
        <f>N6717*'mass balance'!$H$14+R6717*'mass balance'!$I$14+S6717*'mass balance'!$J$14</f>
        <v>3.9251720507626423E-4</v>
      </c>
      <c r="BI6717" s="36">
        <f t="shared" si="7133"/>
        <v>7.8325413151257937E-20</v>
      </c>
      <c r="BJ6717" s="36">
        <f t="shared" si="7134"/>
        <v>7.3023740527494218E-23</v>
      </c>
      <c r="BK6717" s="36">
        <f t="shared" si="7135"/>
        <v>6.6284312835168393E-19</v>
      </c>
      <c r="BL6717" s="36">
        <f t="shared" si="7136"/>
        <v>3.7441428144387409E-19</v>
      </c>
      <c r="BM6717" s="36">
        <f t="shared" si="7137"/>
        <v>1.4139570192994852E-15</v>
      </c>
      <c r="BN6717" s="36">
        <f t="shared" ca="1" si="7149"/>
        <v>0.68596071181242713</v>
      </c>
      <c r="BO6717" s="36">
        <f t="shared" ca="1" si="7138"/>
        <v>1</v>
      </c>
      <c r="BP6717" s="36">
        <f t="shared" si="7139"/>
        <v>-1.4139570192944228E-15</v>
      </c>
      <c r="BQ6717" s="36">
        <f t="shared" si="7140"/>
        <v>0.99999999999641975</v>
      </c>
      <c r="BR6717" s="2">
        <f t="shared" si="7152"/>
        <v>-5</v>
      </c>
      <c r="BS6717">
        <v>0</v>
      </c>
      <c r="BT6717" s="37">
        <f t="shared" si="7141"/>
        <v>2.4414466253488549</v>
      </c>
      <c r="BU6717" s="34">
        <f t="shared" si="7142"/>
        <v>-5</v>
      </c>
      <c r="BV6717" s="34">
        <f t="shared" si="7143"/>
        <v>-5</v>
      </c>
      <c r="BW6717" s="34">
        <f t="shared" si="7144"/>
        <v>-5</v>
      </c>
      <c r="BX6717" s="34">
        <f t="shared" si="7145"/>
        <v>-5</v>
      </c>
      <c r="BY6717" s="34">
        <f t="shared" si="7146"/>
        <v>48.016220159634678</v>
      </c>
      <c r="BZ6717" s="36">
        <f t="shared" si="7147"/>
        <v>2.435358229774419E-3</v>
      </c>
      <c r="CA6717" s="34">
        <f t="shared" si="7148"/>
        <v>1.0737376079765264E-2</v>
      </c>
    </row>
    <row r="6718" spans="1:79" ht="13.2" x14ac:dyDescent="0.25">
      <c r="A6718" s="75">
        <f t="shared" si="7150"/>
        <v>18.312328767120572</v>
      </c>
      <c r="B6718" s="34">
        <f t="shared" si="7085"/>
        <v>6683.9999999990087</v>
      </c>
      <c r="C6718">
        <f t="shared" si="7151"/>
        <v>15</v>
      </c>
      <c r="D6718" s="35">
        <f t="shared" si="7086"/>
        <v>3000</v>
      </c>
      <c r="E6718" s="27">
        <v>0</v>
      </c>
      <c r="F6718" s="64">
        <f t="shared" si="7087"/>
        <v>0.46593146951268899</v>
      </c>
      <c r="G6718" s="34">
        <v>0</v>
      </c>
      <c r="H6718" s="34">
        <f t="shared" si="7088"/>
        <v>1</v>
      </c>
      <c r="I6718" s="34">
        <f t="shared" si="7089"/>
        <v>6192.2292298236371</v>
      </c>
      <c r="J6718" s="34">
        <f t="shared" si="7090"/>
        <v>178727.99428472581</v>
      </c>
      <c r="K6718" s="34">
        <f t="shared" si="7091"/>
        <v>157457.11227652247</v>
      </c>
      <c r="L6718" s="36">
        <f t="shared" si="7092"/>
        <v>54273.318776587759</v>
      </c>
      <c r="M6718" s="34">
        <f t="shared" si="7093"/>
        <v>52.228002934779802</v>
      </c>
      <c r="N6718" s="34">
        <f t="shared" si="7094"/>
        <v>1507.471035644433</v>
      </c>
      <c r="O6718" s="34">
        <f t="shared" si="7095"/>
        <v>4.9430669600601176</v>
      </c>
      <c r="P6718">
        <f t="shared" si="7096"/>
        <v>766.50471102103245</v>
      </c>
      <c r="Q6718" s="36">
        <f t="shared" si="7097"/>
        <v>1400.0368485570689</v>
      </c>
      <c r="R6718" s="34">
        <f t="shared" si="7098"/>
        <v>1003.0248196762545</v>
      </c>
      <c r="S6718" s="34">
        <f t="shared" si="7099"/>
        <v>250.53805724476459</v>
      </c>
      <c r="T6718" s="36">
        <f t="shared" si="7100"/>
        <v>-2.1161059491953921E-13</v>
      </c>
      <c r="U6718" s="36">
        <f t="shared" si="7101"/>
        <v>3397.1919065812131</v>
      </c>
      <c r="V6718" s="36">
        <f t="shared" si="7102"/>
        <v>3.1624409230244281E-2</v>
      </c>
      <c r="W6718" s="68">
        <f t="shared" si="7103"/>
        <v>155.06662507596502</v>
      </c>
      <c r="X6718">
        <f t="shared" si="7104"/>
        <v>17.496433590634375</v>
      </c>
      <c r="Y6718">
        <f t="shared" si="7105"/>
        <v>1.5373874768040686E-2</v>
      </c>
      <c r="Z6718" s="34">
        <f t="shared" si="7106"/>
        <v>6.2394342047891618E-4</v>
      </c>
      <c r="AA6718" s="36">
        <f t="shared" si="7107"/>
        <v>2.0394078490295326E-4</v>
      </c>
      <c r="AB6718" s="34">
        <f t="shared" si="7108"/>
        <v>1.7719373785567562E-3</v>
      </c>
      <c r="AC6718" s="36">
        <f t="shared" si="7109"/>
        <v>228.81095225332476</v>
      </c>
      <c r="AD6718" s="34">
        <f t="shared" si="7110"/>
        <v>0</v>
      </c>
      <c r="AE6718">
        <f t="shared" si="7111"/>
        <v>129130.38294823455</v>
      </c>
      <c r="AF6718" s="36">
        <f t="shared" si="7112"/>
        <v>0</v>
      </c>
      <c r="AG6718" s="34">
        <f t="shared" si="7113"/>
        <v>154.18312803794706</v>
      </c>
      <c r="AH6718">
        <f t="shared" si="7114"/>
        <v>1.1362957151144997</v>
      </c>
      <c r="AI6718" s="29">
        <f t="shared" si="7115"/>
        <v>154.18312803794706</v>
      </c>
      <c r="AJ6718">
        <f t="shared" si="7116"/>
        <v>11406.01174466078</v>
      </c>
      <c r="AK6718" s="36">
        <f t="shared" si="7117"/>
        <v>-1.0506072201412116E-58</v>
      </c>
      <c r="AL6718" s="36">
        <f t="shared" si="7118"/>
        <v>-8.8418024548091146E-5</v>
      </c>
      <c r="AM6718" s="36">
        <f t="shared" si="7119"/>
        <v>-5.0927478196612781E-6</v>
      </c>
      <c r="AN6718" s="37">
        <f t="shared" si="7120"/>
        <v>2.7466961348181032E-57</v>
      </c>
      <c r="AO6718" s="36">
        <f t="shared" si="7121"/>
        <v>0.42503676714372846</v>
      </c>
      <c r="AP6718" s="36">
        <f t="shared" si="7122"/>
        <v>2.8690109504013023E-3</v>
      </c>
      <c r="AQ6718" s="74">
        <f t="shared" si="7123"/>
        <v>5.4993892010609501E-58</v>
      </c>
      <c r="AR6718" s="73">
        <f t="shared" si="7124"/>
        <v>1.0106368789977782E-58</v>
      </c>
      <c r="AS6718" s="72">
        <f t="shared" si="7125"/>
        <v>7.6785549919631713E-2</v>
      </c>
      <c r="AT6718" s="37">
        <f t="shared" si="7126"/>
        <v>1.8682480484983976E-54</v>
      </c>
      <c r="AU6718" s="37">
        <f t="shared" si="7127"/>
        <v>0.14984271233747462</v>
      </c>
      <c r="AV6718" s="34">
        <f t="shared" si="7128"/>
        <v>1.566843897499907</v>
      </c>
      <c r="AW6718" s="34">
        <f t="shared" si="7129"/>
        <v>14.582796695687589</v>
      </c>
      <c r="AX6718" s="37">
        <f t="shared" si="7130"/>
        <v>72.358085633134891</v>
      </c>
      <c r="AY6718" s="7">
        <f t="shared" si="7131"/>
        <v>243.5743513022874</v>
      </c>
      <c r="AZ6718" s="37">
        <f t="shared" si="7132"/>
        <v>227.42471070909991</v>
      </c>
      <c r="BA6718" s="2">
        <f>BE6718*'mass balance'!$B$17+BF6718*'mass balance'!$C$17+BG6718*'mass balance'!$D$17+BH6718*'mass balance'!$E$17</f>
        <v>1.9190554257910947E-3</v>
      </c>
      <c r="BB6718" s="2">
        <f>BE6718*'mass balance'!$B$18+BF6718*'mass balance'!$C$18+BG6718*'mass balance'!$D$18+BH6718*'mass balance'!$E$18</f>
        <v>1.9485793554186504E-3</v>
      </c>
      <c r="BC6718" s="2">
        <f>BE6718*'mass balance'!$B$19+BF6718*'mass balance'!$C$19+BG6718*'mass balance'!$D$19+BH6718*'mass balance'!$E$19</f>
        <v>-2.4357241942733129E-3</v>
      </c>
      <c r="BD6718" s="2">
        <f>BE6718*'mass balance'!$B$20+BF6718*'mass balance'!$C$20+BG6718*'mass balance'!$D$20+BH6718*'mass balance'!$E$20</f>
        <v>8.8571788882665914E-5</v>
      </c>
      <c r="BE6718" s="2">
        <f>N6718*'mass balance'!$H$11+R6718*'mass balance'!$I$11+S6718*'mass balance'!$J$11</f>
        <v>-3.5892167515343639E-3</v>
      </c>
      <c r="BF6718" s="2">
        <f>N6718*'mass balance'!$H$12+R6718*'mass balance'!$I$12+S6718*'mass balance'!$J$12</f>
        <v>3.969591116767069E-4</v>
      </c>
      <c r="BG6718" s="2">
        <f>N6718*'mass balance'!$H$13+R6718*'mass balance'!$I$13+S6718*'mass balance'!$J$13</f>
        <v>4.3777268745416164E-4</v>
      </c>
      <c r="BH6718" s="2">
        <f>N6718*'mass balance'!$H$14+R6718*'mass balance'!$I$14+S6718*'mass balance'!$J$14</f>
        <v>3.9257058219907103E-4</v>
      </c>
      <c r="BI6718" s="36">
        <f t="shared" si="7133"/>
        <v>7.8325413151257937E-20</v>
      </c>
      <c r="BJ6718" s="36">
        <f t="shared" si="7134"/>
        <v>7.3027875610152647E-23</v>
      </c>
      <c r="BK6718" s="36">
        <f t="shared" si="7135"/>
        <v>6.6291615209221145E-19</v>
      </c>
      <c r="BL6718" s="36">
        <f t="shared" si="7136"/>
        <v>3.744762894147977E-19</v>
      </c>
      <c r="BM6718" s="36">
        <f t="shared" si="7137"/>
        <v>1.414331433580929E-15</v>
      </c>
      <c r="BN6718" s="36">
        <f t="shared" ca="1" si="7149"/>
        <v>0.897836244207314</v>
      </c>
      <c r="BO6718" s="36">
        <f t="shared" ca="1" si="7138"/>
        <v>1</v>
      </c>
      <c r="BP6718" s="36">
        <f t="shared" si="7139"/>
        <v>-1.4143314335758633E-15</v>
      </c>
      <c r="BQ6718" s="36">
        <f t="shared" si="7140"/>
        <v>0.99999999999641831</v>
      </c>
      <c r="BR6718" s="2">
        <f t="shared" si="7152"/>
        <v>-5</v>
      </c>
      <c r="BS6718">
        <v>0</v>
      </c>
      <c r="BT6718" s="37">
        <f t="shared" si="7141"/>
        <v>2.4418135047589962</v>
      </c>
      <c r="BU6718" s="34">
        <f t="shared" si="7142"/>
        <v>-5</v>
      </c>
      <c r="BV6718" s="34">
        <f t="shared" si="7143"/>
        <v>-5</v>
      </c>
      <c r="BW6718" s="34">
        <f t="shared" si="7144"/>
        <v>-5</v>
      </c>
      <c r="BX6718" s="34">
        <f t="shared" si="7145"/>
        <v>-5</v>
      </c>
      <c r="BY6718" s="34">
        <f t="shared" si="7146"/>
        <v>48.022749727375981</v>
      </c>
      <c r="BZ6718" s="36">
        <f t="shared" si="7147"/>
        <v>2.4357241942733129E-3</v>
      </c>
      <c r="CA6718" s="34">
        <f t="shared" si="7148"/>
        <v>1.0736799431976994E-2</v>
      </c>
    </row>
    <row r="6719" spans="1:79" ht="13.2" x14ac:dyDescent="0.25">
      <c r="A6719" s="75">
        <f t="shared" si="7150"/>
        <v>18.315068493147969</v>
      </c>
      <c r="B6719" s="34">
        <f t="shared" si="7085"/>
        <v>6684.9999999990087</v>
      </c>
      <c r="C6719">
        <f t="shared" si="7151"/>
        <v>15</v>
      </c>
      <c r="D6719" s="35">
        <f t="shared" si="7086"/>
        <v>3000</v>
      </c>
      <c r="E6719" s="27">
        <v>0</v>
      </c>
      <c r="F6719" s="64">
        <f t="shared" si="7087"/>
        <v>0.46593146951268899</v>
      </c>
      <c r="G6719" s="34">
        <v>0</v>
      </c>
      <c r="H6719" s="34">
        <f t="shared" si="7088"/>
        <v>1</v>
      </c>
      <c r="I6719" s="34">
        <f t="shared" si="7089"/>
        <v>6192.2292298236371</v>
      </c>
      <c r="J6719" s="34">
        <f t="shared" si="7090"/>
        <v>178752.29341046789</v>
      </c>
      <c r="K6719" s="34">
        <f t="shared" si="7091"/>
        <v>157478.51950030687</v>
      </c>
      <c r="L6719" s="36">
        <f t="shared" si="7092"/>
        <v>54284.387319818336</v>
      </c>
      <c r="M6719" s="34">
        <f t="shared" si="7093"/>
        <v>52.228002934779802</v>
      </c>
      <c r="N6719" s="34">
        <f t="shared" si="7094"/>
        <v>1507.6759852293833</v>
      </c>
      <c r="O6719" s="34">
        <f t="shared" si="7095"/>
        <v>4.9430669600601176</v>
      </c>
      <c r="P6719">
        <f t="shared" si="7096"/>
        <v>766.66103259342981</v>
      </c>
      <c r="Q6719" s="36">
        <f t="shared" si="7097"/>
        <v>1400.2442300881107</v>
      </c>
      <c r="R6719" s="34">
        <f t="shared" si="7098"/>
        <v>1003.1839778132336</v>
      </c>
      <c r="S6719" s="34">
        <f t="shared" si="7099"/>
        <v>250.53238591177731</v>
      </c>
      <c r="T6719" s="36">
        <f t="shared" si="7100"/>
        <v>-2.115962115314606E-13</v>
      </c>
      <c r="U6719" s="36">
        <f t="shared" si="7101"/>
        <v>3397.1919065812131</v>
      </c>
      <c r="V6719" s="36">
        <f t="shared" si="7102"/>
        <v>3.1623693360738274E-2</v>
      </c>
      <c r="W6719" s="68">
        <f t="shared" si="7103"/>
        <v>155.09824948519525</v>
      </c>
      <c r="X6719">
        <f t="shared" si="7104"/>
        <v>17.497622921920147</v>
      </c>
      <c r="Y6719">
        <f t="shared" si="7105"/>
        <v>1.5373874768040686E-2</v>
      </c>
      <c r="Z6719" s="34">
        <f t="shared" si="7106"/>
        <v>6.2394342047891618E-4</v>
      </c>
      <c r="AA6719" s="36">
        <f t="shared" si="7107"/>
        <v>2.0389458595247964E-4</v>
      </c>
      <c r="AB6719" s="34">
        <f t="shared" si="7108"/>
        <v>1.7719373785567562E-3</v>
      </c>
      <c r="AC6719" s="36">
        <f t="shared" si="7109"/>
        <v>228.81095225332476</v>
      </c>
      <c r="AD6719" s="34">
        <f t="shared" si="7110"/>
        <v>0</v>
      </c>
      <c r="AE6719">
        <f t="shared" si="7111"/>
        <v>129130.38294823455</v>
      </c>
      <c r="AF6719" s="36">
        <f t="shared" si="7112"/>
        <v>0</v>
      </c>
      <c r="AG6719" s="34">
        <f t="shared" si="7113"/>
        <v>154.23985932957882</v>
      </c>
      <c r="AH6719">
        <f t="shared" si="7114"/>
        <v>1.1362122209905294</v>
      </c>
      <c r="AI6719" s="29">
        <f t="shared" si="7115"/>
        <v>154.23985932957882</v>
      </c>
      <c r="AJ6719">
        <f t="shared" si="7116"/>
        <v>11560.251603990358</v>
      </c>
      <c r="AK6719" s="36">
        <f t="shared" si="7117"/>
        <v>-1.0106368789977782E-58</v>
      </c>
      <c r="AL6719" s="36">
        <f t="shared" si="7118"/>
        <v>-8.8399631440319511E-5</v>
      </c>
      <c r="AM6719" s="36">
        <f t="shared" si="7119"/>
        <v>-5.083707742504711E-6</v>
      </c>
      <c r="AN6719" s="37">
        <f t="shared" si="7120"/>
        <v>2.6416354128039819E-57</v>
      </c>
      <c r="AO6719" s="36">
        <f t="shared" si="7121"/>
        <v>0.42494834911918039</v>
      </c>
      <c r="AP6719" s="36">
        <f t="shared" si="7122"/>
        <v>2.8639182025816412E-3</v>
      </c>
      <c r="AQ6719" s="74">
        <f t="shared" si="7123"/>
        <v>5.2923404963695545E-58</v>
      </c>
      <c r="AR6719" s="73">
        <f t="shared" si="7124"/>
        <v>9.7217897568596E-59</v>
      </c>
      <c r="AS6719" s="72">
        <f t="shared" si="7125"/>
        <v>7.6737640080280278E-2</v>
      </c>
      <c r="AT6719" s="37">
        <f t="shared" si="7126"/>
        <v>1.7979096301138259E-54</v>
      </c>
      <c r="AU6719" s="37">
        <f t="shared" si="7127"/>
        <v>0.14957672828940324</v>
      </c>
      <c r="AV6719" s="34">
        <f t="shared" si="7128"/>
        <v>1.5880297057899497</v>
      </c>
      <c r="AW6719" s="34">
        <f t="shared" si="7129"/>
        <v>14.585770722691786</v>
      </c>
      <c r="AX6719" s="37">
        <f t="shared" si="7130"/>
        <v>72.37284239791299</v>
      </c>
      <c r="AY6719" s="7">
        <f t="shared" si="7131"/>
        <v>243.64489231158998</v>
      </c>
      <c r="AZ6719" s="37">
        <f t="shared" si="7132"/>
        <v>227.47109188310824</v>
      </c>
      <c r="BA6719" s="2">
        <f>BE6719*'mass balance'!$B$17+BF6719*'mass balance'!$C$17+BG6719*'mass balance'!$D$17+BH6719*'mass balance'!$E$17</f>
        <v>1.9193437493717103E-3</v>
      </c>
      <c r="BB6719" s="2">
        <f>BE6719*'mass balance'!$B$18+BF6719*'mass balance'!$C$18+BG6719*'mass balance'!$D$18+BH6719*'mass balance'!$E$18</f>
        <v>1.9488721147466598E-3</v>
      </c>
      <c r="BC6719" s="2">
        <f>BE6719*'mass balance'!$B$19+BF6719*'mass balance'!$C$19+BG6719*'mass balance'!$D$19+BH6719*'mass balance'!$E$19</f>
        <v>-2.4360901434333244E-3</v>
      </c>
      <c r="BD6719" s="2">
        <f>BE6719*'mass balance'!$B$20+BF6719*'mass balance'!$C$20+BG6719*'mass balance'!$D$20+BH6719*'mass balance'!$E$20</f>
        <v>8.8585096124848159E-5</v>
      </c>
      <c r="BE6719" s="2">
        <f>N6719*'mass balance'!$H$11+R6719*'mass balance'!$I$11+S6719*'mass balance'!$J$11</f>
        <v>-3.5897047267366266E-3</v>
      </c>
      <c r="BF6719" s="2">
        <f>N6719*'mass balance'!$H$12+R6719*'mass balance'!$I$12+S6719*'mass balance'!$J$12</f>
        <v>3.9695012586700836E-4</v>
      </c>
      <c r="BG6719" s="2">
        <f>N6719*'mass balance'!$H$13+R6719*'mass balance'!$I$13+S6719*'mass balance'!$J$13</f>
        <v>4.3786141638684894E-4</v>
      </c>
      <c r="BH6719" s="2">
        <f>N6719*'mass balance'!$H$14+R6719*'mass balance'!$I$14+S6719*'mass balance'!$J$14</f>
        <v>3.9262395448681851E-4</v>
      </c>
      <c r="BI6719" s="36">
        <f t="shared" si="7133"/>
        <v>7.8325413151257937E-20</v>
      </c>
      <c r="BJ6719" s="36">
        <f t="shared" si="7134"/>
        <v>7.3032010999835766E-23</v>
      </c>
      <c r="BK6719" s="36">
        <f t="shared" si="7135"/>
        <v>6.6298917996782159E-19</v>
      </c>
      <c r="BL6719" s="36">
        <f t="shared" si="7136"/>
        <v>3.7453830423028185E-19</v>
      </c>
      <c r="BM6719" s="36">
        <f t="shared" si="7137"/>
        <v>1.4147059098703438E-15</v>
      </c>
      <c r="BN6719" s="36">
        <f t="shared" ca="1" si="7149"/>
        <v>0.69559500044677314</v>
      </c>
      <c r="BO6719" s="36">
        <f t="shared" ca="1" si="7138"/>
        <v>1</v>
      </c>
      <c r="BP6719" s="36">
        <f t="shared" si="7139"/>
        <v>-1.4147059098652748E-15</v>
      </c>
      <c r="BQ6719" s="36">
        <f t="shared" si="7140"/>
        <v>0.99999999999641687</v>
      </c>
      <c r="BR6719" s="2">
        <f t="shared" si="7152"/>
        <v>-5</v>
      </c>
      <c r="BS6719">
        <v>0</v>
      </c>
      <c r="BT6719" s="37">
        <f t="shared" si="7141"/>
        <v>2.4421803687919073</v>
      </c>
      <c r="BU6719" s="34">
        <f t="shared" si="7142"/>
        <v>-5</v>
      </c>
      <c r="BV6719" s="34">
        <f t="shared" si="7143"/>
        <v>-5</v>
      </c>
      <c r="BW6719" s="34">
        <f t="shared" si="7144"/>
        <v>-5</v>
      </c>
      <c r="BX6719" s="34">
        <f t="shared" si="7145"/>
        <v>-5</v>
      </c>
      <c r="BY6719" s="34">
        <f t="shared" si="7146"/>
        <v>48.029278703649545</v>
      </c>
      <c r="BZ6719" s="36">
        <f t="shared" si="7147"/>
        <v>2.4360901434333244E-3</v>
      </c>
      <c r="CA6719" s="34">
        <f t="shared" si="7148"/>
        <v>1.0736223001236936E-2</v>
      </c>
    </row>
    <row r="6720" spans="1:79" ht="13.2" x14ac:dyDescent="0.25">
      <c r="A6720" s="75">
        <f t="shared" si="7150"/>
        <v>18.317808219175365</v>
      </c>
      <c r="B6720" s="34">
        <f t="shared" si="7085"/>
        <v>6685.9999999990087</v>
      </c>
      <c r="C6720">
        <f t="shared" si="7151"/>
        <v>15</v>
      </c>
      <c r="D6720" s="35">
        <f t="shared" si="7086"/>
        <v>3000</v>
      </c>
      <c r="E6720" s="27">
        <v>0</v>
      </c>
      <c r="F6720" s="64">
        <f t="shared" si="7087"/>
        <v>0.46593146951268899</v>
      </c>
      <c r="G6720" s="34">
        <v>0</v>
      </c>
      <c r="H6720" s="34">
        <f t="shared" si="7088"/>
        <v>1</v>
      </c>
      <c r="I6720" s="34">
        <f t="shared" si="7089"/>
        <v>6192.2292298236371</v>
      </c>
      <c r="J6720" s="34">
        <f t="shared" si="7090"/>
        <v>178776.59033474806</v>
      </c>
      <c r="K6720" s="34">
        <f t="shared" si="7091"/>
        <v>157499.92478463106</v>
      </c>
      <c r="L6720" s="36">
        <f t="shared" si="7092"/>
        <v>54295.455612494596</v>
      </c>
      <c r="M6720" s="34">
        <f t="shared" si="7093"/>
        <v>52.228002934779802</v>
      </c>
      <c r="N6720" s="34">
        <f t="shared" si="7094"/>
        <v>1507.8809162462292</v>
      </c>
      <c r="O6720" s="34">
        <f t="shared" si="7095"/>
        <v>4.9430669600601176</v>
      </c>
      <c r="P6720">
        <f t="shared" si="7096"/>
        <v>766.81735062723624</v>
      </c>
      <c r="Q6720" s="36">
        <f t="shared" si="7097"/>
        <v>1400.4515963043332</v>
      </c>
      <c r="R6720" s="34">
        <f t="shared" si="7098"/>
        <v>1003.3431322021455</v>
      </c>
      <c r="S6720" s="34">
        <f t="shared" si="7099"/>
        <v>250.52670699208349</v>
      </c>
      <c r="T6720" s="36">
        <f t="shared" si="7100"/>
        <v>-2.1158183237865749E-13</v>
      </c>
      <c r="U6720" s="36">
        <f t="shared" si="7101"/>
        <v>3397.1919065812131</v>
      </c>
      <c r="V6720" s="36">
        <f t="shared" si="7102"/>
        <v>3.1622976533592903E-2</v>
      </c>
      <c r="W6720" s="68">
        <f t="shared" si="7103"/>
        <v>155.12987317855598</v>
      </c>
      <c r="X6720">
        <f t="shared" si="7104"/>
        <v>17.49881206463083</v>
      </c>
      <c r="Y6720">
        <f t="shared" si="7105"/>
        <v>1.5373874768040686E-2</v>
      </c>
      <c r="Z6720" s="34">
        <f t="shared" si="7106"/>
        <v>6.2394342047891618E-4</v>
      </c>
      <c r="AA6720" s="36">
        <f t="shared" si="7107"/>
        <v>2.0384840060556583E-4</v>
      </c>
      <c r="AB6720" s="34">
        <f t="shared" si="7108"/>
        <v>1.7719373785567562E-3</v>
      </c>
      <c r="AC6720" s="36">
        <f t="shared" si="7109"/>
        <v>228.81095225332476</v>
      </c>
      <c r="AD6720" s="34">
        <f t="shared" si="7110"/>
        <v>0</v>
      </c>
      <c r="AE6720">
        <f t="shared" si="7111"/>
        <v>129130.38294823455</v>
      </c>
      <c r="AF6720" s="36">
        <f t="shared" si="7112"/>
        <v>0</v>
      </c>
      <c r="AG6720" s="34">
        <f t="shared" si="7113"/>
        <v>154.29658643168867</v>
      </c>
      <c r="AH6720">
        <f t="shared" si="7114"/>
        <v>1.1361287120508621</v>
      </c>
      <c r="AI6720" s="29">
        <f t="shared" si="7115"/>
        <v>154.29658643168867</v>
      </c>
      <c r="AJ6720">
        <f t="shared" si="7116"/>
        <v>11714.548190422047</v>
      </c>
      <c r="AK6720" s="36">
        <f t="shared" si="7117"/>
        <v>-9.7217897568596E-59</v>
      </c>
      <c r="AL6720" s="36">
        <f t="shared" si="7118"/>
        <v>-8.8381242158763331E-5</v>
      </c>
      <c r="AM6720" s="36">
        <f t="shared" si="7119"/>
        <v>-5.0746837122834902E-6</v>
      </c>
      <c r="AN6720" s="37">
        <f t="shared" si="7120"/>
        <v>2.5405717249042041E-57</v>
      </c>
      <c r="AO6720" s="36">
        <f t="shared" si="7121"/>
        <v>0.42485994948774009</v>
      </c>
      <c r="AP6720" s="36">
        <f t="shared" si="7122"/>
        <v>2.8588344948391364E-3</v>
      </c>
      <c r="AQ6720" s="74">
        <f t="shared" si="7123"/>
        <v>5.0930439043852514E-58</v>
      </c>
      <c r="AR6720" s="73">
        <f t="shared" si="7124"/>
        <v>9.3517659434877456E-59</v>
      </c>
      <c r="AS6720" s="72">
        <f t="shared" si="7125"/>
        <v>7.6689760133958312E-2</v>
      </c>
      <c r="AT6720" s="37">
        <f t="shared" si="7126"/>
        <v>1.7302047531839981E-54</v>
      </c>
      <c r="AU6720" s="37">
        <f t="shared" si="7127"/>
        <v>0.14931121638650816</v>
      </c>
      <c r="AV6720" s="34">
        <f t="shared" si="7128"/>
        <v>1.6092233059040513</v>
      </c>
      <c r="AW6720" s="34">
        <f t="shared" si="7129"/>
        <v>14.588744682374086</v>
      </c>
      <c r="AX6720" s="37">
        <f t="shared" si="7130"/>
        <v>72.387598828647896</v>
      </c>
      <c r="AY6720" s="7">
        <f t="shared" si="7131"/>
        <v>243.715439995482</v>
      </c>
      <c r="AZ6720" s="37">
        <f t="shared" si="7132"/>
        <v>227.51747200720388</v>
      </c>
      <c r="BA6720" s="2">
        <f>BE6720*'mass balance'!$B$17+BF6720*'mass balance'!$C$17+BG6720*'mass balance'!$D$17+BH6720*'mass balance'!$E$17</f>
        <v>1.9196320608603013E-3</v>
      </c>
      <c r="BB6720" s="2">
        <f>BE6720*'mass balance'!$B$18+BF6720*'mass balance'!$C$18+BG6720*'mass balance'!$D$18+BH6720*'mass balance'!$E$18</f>
        <v>1.9491648617966143E-3</v>
      </c>
      <c r="BC6720" s="2">
        <f>BE6720*'mass balance'!$B$19+BF6720*'mass balance'!$C$19+BG6720*'mass balance'!$D$19+BH6720*'mass balance'!$E$19</f>
        <v>-2.4364560772457671E-3</v>
      </c>
      <c r="BD6720" s="2">
        <f>BE6720*'mass balance'!$B$20+BF6720*'mass balance'!$C$20+BG6720*'mass balance'!$D$20+BH6720*'mass balance'!$E$20</f>
        <v>8.8598402808936998E-5</v>
      </c>
      <c r="BE6720" s="2">
        <f>N6720*'mass balance'!$H$11+R6720*'mass balance'!$I$11+S6720*'mass balance'!$J$11</f>
        <v>-3.5901926577291167E-3</v>
      </c>
      <c r="BF6720" s="2">
        <f>N6720*'mass balance'!$H$12+R6720*'mass balance'!$I$12+S6720*'mass balance'!$J$12</f>
        <v>3.9694112803673165E-4</v>
      </c>
      <c r="BG6720" s="2">
        <f>N6720*'mass balance'!$H$13+R6720*'mass balance'!$I$13+S6720*'mass balance'!$J$13</f>
        <v>4.3795013284827605E-4</v>
      </c>
      <c r="BH6720" s="2">
        <f>N6720*'mass balance'!$H$14+R6720*'mass balance'!$I$14+S6720*'mass balance'!$J$14</f>
        <v>3.9267732193912214E-4</v>
      </c>
      <c r="BI6720" s="36">
        <f t="shared" si="7133"/>
        <v>7.8325413151257937E-20</v>
      </c>
      <c r="BJ6720" s="36">
        <f t="shared" si="7134"/>
        <v>7.3036146696307393E-23</v>
      </c>
      <c r="BK6720" s="36">
        <f t="shared" si="7135"/>
        <v>6.6306221197882144E-19</v>
      </c>
      <c r="BL6720" s="36">
        <f t="shared" si="7136"/>
        <v>3.7460032589022723E-19</v>
      </c>
      <c r="BM6720" s="36">
        <f t="shared" si="7137"/>
        <v>1.4150804481745741E-15</v>
      </c>
      <c r="BN6720" s="36">
        <f t="shared" ca="1" si="7149"/>
        <v>0.69637495704921526</v>
      </c>
      <c r="BO6720" s="36">
        <f t="shared" ca="1" si="7138"/>
        <v>1</v>
      </c>
      <c r="BP6720" s="36">
        <f t="shared" si="7139"/>
        <v>-1.4150804481695017E-15</v>
      </c>
      <c r="BQ6720" s="36">
        <f t="shared" si="7140"/>
        <v>0.99999999999641542</v>
      </c>
      <c r="BR6720" s="2">
        <f t="shared" si="7152"/>
        <v>-5</v>
      </c>
      <c r="BS6720">
        <v>0</v>
      </c>
      <c r="BT6720" s="37">
        <f t="shared" si="7141"/>
        <v>2.4425472174388814</v>
      </c>
      <c r="BU6720" s="34">
        <f t="shared" si="7142"/>
        <v>-5</v>
      </c>
      <c r="BV6720" s="34">
        <f t="shared" si="7143"/>
        <v>-5</v>
      </c>
      <c r="BW6720" s="34">
        <f t="shared" si="7144"/>
        <v>-5</v>
      </c>
      <c r="BX6720" s="34">
        <f t="shared" si="7145"/>
        <v>-5</v>
      </c>
      <c r="BY6720" s="34">
        <f t="shared" si="7146"/>
        <v>48.035807088408305</v>
      </c>
      <c r="BZ6720" s="36">
        <f t="shared" si="7147"/>
        <v>2.4364560772457671E-3</v>
      </c>
      <c r="CA6720" s="34">
        <f t="shared" si="7148"/>
        <v>1.0735646787432409E-2</v>
      </c>
    </row>
    <row r="6721" spans="1:79" ht="13.2" x14ac:dyDescent="0.25">
      <c r="A6721" s="75">
        <f t="shared" si="7150"/>
        <v>18.320547945202762</v>
      </c>
      <c r="B6721" s="34">
        <f t="shared" si="7085"/>
        <v>6686.9999999990077</v>
      </c>
      <c r="C6721">
        <f t="shared" si="7151"/>
        <v>15</v>
      </c>
      <c r="D6721" s="35">
        <f t="shared" si="7086"/>
        <v>3000</v>
      </c>
      <c r="E6721" s="27">
        <v>0</v>
      </c>
      <c r="F6721" s="64">
        <f t="shared" si="7087"/>
        <v>0.46593146951268899</v>
      </c>
      <c r="G6721" s="34">
        <v>0</v>
      </c>
      <c r="H6721" s="34">
        <f t="shared" si="7088"/>
        <v>1</v>
      </c>
      <c r="I6721" s="34">
        <f t="shared" si="7089"/>
        <v>6192.2292298236371</v>
      </c>
      <c r="J6721" s="34">
        <f t="shared" si="7090"/>
        <v>178800.88505739174</v>
      </c>
      <c r="K6721" s="34">
        <f t="shared" si="7091"/>
        <v>157521.32812934124</v>
      </c>
      <c r="L6721" s="36">
        <f t="shared" si="7092"/>
        <v>54306.523654281351</v>
      </c>
      <c r="M6721" s="34">
        <f t="shared" si="7093"/>
        <v>52.228002934779802</v>
      </c>
      <c r="N6721" s="34">
        <f t="shared" si="7094"/>
        <v>1508.0858286934981</v>
      </c>
      <c r="O6721" s="34">
        <f t="shared" si="7095"/>
        <v>4.9430669600601176</v>
      </c>
      <c r="P6721">
        <f t="shared" si="7096"/>
        <v>766.97366511771816</v>
      </c>
      <c r="Q6721" s="36">
        <f t="shared" si="7097"/>
        <v>1400.6589472030653</v>
      </c>
      <c r="R6721" s="34">
        <f t="shared" si="7098"/>
        <v>1003.5022828382203</v>
      </c>
      <c r="S6721" s="34">
        <f t="shared" si="7099"/>
        <v>250.52102048847652</v>
      </c>
      <c r="T6721" s="36">
        <f t="shared" si="7100"/>
        <v>-2.1156745745944024E-13</v>
      </c>
      <c r="U6721" s="36">
        <f t="shared" si="7101"/>
        <v>3397.1919065812131</v>
      </c>
      <c r="V6721" s="36">
        <f t="shared" si="7102"/>
        <v>3.1622258749160748E-2</v>
      </c>
      <c r="W6721" s="68">
        <f t="shared" si="7103"/>
        <v>155.16149615508957</v>
      </c>
      <c r="X6721">
        <f t="shared" si="7104"/>
        <v>17.500001018796311</v>
      </c>
      <c r="Y6721">
        <f t="shared" si="7105"/>
        <v>1.5373874768040686E-2</v>
      </c>
      <c r="Z6721" s="34">
        <f t="shared" si="7106"/>
        <v>6.2394342047891618E-4</v>
      </c>
      <c r="AA6721" s="36">
        <f t="shared" si="7107"/>
        <v>2.0380222885678511E-4</v>
      </c>
      <c r="AB6721" s="34">
        <f t="shared" si="7108"/>
        <v>1.7719373785567562E-3</v>
      </c>
      <c r="AC6721" s="36">
        <f t="shared" si="7109"/>
        <v>228.81095225332476</v>
      </c>
      <c r="AD6721" s="34">
        <f t="shared" si="7110"/>
        <v>0</v>
      </c>
      <c r="AE6721">
        <f t="shared" si="7111"/>
        <v>129130.38294823455</v>
      </c>
      <c r="AF6721" s="36">
        <f t="shared" si="7112"/>
        <v>0</v>
      </c>
      <c r="AG6721" s="34">
        <f t="shared" si="7113"/>
        <v>154.35330934354582</v>
      </c>
      <c r="AH6721">
        <f t="shared" si="7114"/>
        <v>1.1360451883054736</v>
      </c>
      <c r="AI6721" s="29">
        <f t="shared" si="7115"/>
        <v>154.35330934354582</v>
      </c>
      <c r="AJ6721">
        <f t="shared" si="7116"/>
        <v>11868.901499765592</v>
      </c>
      <c r="AK6721" s="36">
        <f t="shared" si="7117"/>
        <v>-9.3517659434877456E-59</v>
      </c>
      <c r="AL6721" s="36">
        <f t="shared" si="7118"/>
        <v>-8.8362856702626691E-5</v>
      </c>
      <c r="AM6721" s="36">
        <f t="shared" si="7119"/>
        <v>-5.0656757005128878E-6</v>
      </c>
      <c r="AN6721" s="37">
        <f t="shared" si="7120"/>
        <v>2.4433538273356081E-57</v>
      </c>
      <c r="AO6721" s="36">
        <f t="shared" si="7121"/>
        <v>0.42477156824558132</v>
      </c>
      <c r="AP6721" s="36">
        <f t="shared" si="7122"/>
        <v>2.8537598111268532E-3</v>
      </c>
      <c r="AQ6721" s="74">
        <f t="shared" si="7123"/>
        <v>4.9012108029505068E-58</v>
      </c>
      <c r="AR6721" s="73">
        <f t="shared" si="7124"/>
        <v>8.9957494912290249E-59</v>
      </c>
      <c r="AS6721" s="72">
        <f t="shared" si="7125"/>
        <v>7.6641910062014262E-2</v>
      </c>
      <c r="AT6721" s="37">
        <f t="shared" si="7126"/>
        <v>1.6650353672231505E-54</v>
      </c>
      <c r="AU6721" s="37">
        <f t="shared" si="7127"/>
        <v>0.14904617579068993</v>
      </c>
      <c r="AV6721" s="34">
        <f t="shared" si="7128"/>
        <v>1.6304246972666558</v>
      </c>
      <c r="AW6721" s="34">
        <f t="shared" si="7129"/>
        <v>14.591718574644432</v>
      </c>
      <c r="AX6721" s="37">
        <f t="shared" si="7130"/>
        <v>72.402354924892791</v>
      </c>
      <c r="AY6721" s="7">
        <f t="shared" si="7131"/>
        <v>243.78599435189344</v>
      </c>
      <c r="AZ6721" s="37">
        <f t="shared" si="7132"/>
        <v>227.56385107998236</v>
      </c>
      <c r="BA6721" s="2">
        <f>BE6721*'mass balance'!$B$17+BF6721*'mass balance'!$C$17+BG6721*'mass balance'!$D$17+BH6721*'mass balance'!$E$17</f>
        <v>1.9199203602500306E-3</v>
      </c>
      <c r="BB6721" s="2">
        <f>BE6721*'mass balance'!$B$18+BF6721*'mass balance'!$C$18+BG6721*'mass balance'!$D$18+BH6721*'mass balance'!$E$18</f>
        <v>1.9494575965615696E-3</v>
      </c>
      <c r="BC6721" s="2">
        <f>BE6721*'mass balance'!$B$19+BF6721*'mass balance'!$C$19+BG6721*'mass balance'!$D$19+BH6721*'mass balance'!$E$19</f>
        <v>-2.4368219957019619E-3</v>
      </c>
      <c r="BD6721" s="2">
        <f>BE6721*'mass balance'!$B$20+BF6721*'mass balance'!$C$20+BG6721*'mass balance'!$D$20+BH6721*'mass balance'!$E$20</f>
        <v>8.861170893461679E-5</v>
      </c>
      <c r="BE6721" s="2">
        <f>N6721*'mass balance'!$H$11+R6721*'mass balance'!$I$11+S6721*'mass balance'!$J$11</f>
        <v>-3.5906805445083284E-3</v>
      </c>
      <c r="BF6721" s="2">
        <f>N6721*'mass balance'!$H$12+R6721*'mass balance'!$I$12+S6721*'mass balance'!$J$12</f>
        <v>3.9693211819030277E-4</v>
      </c>
      <c r="BG6721" s="2">
        <f>N6721*'mass balance'!$H$13+R6721*'mass balance'!$I$13+S6721*'mass balance'!$J$13</f>
        <v>4.380388368393126E-4</v>
      </c>
      <c r="BH6721" s="2">
        <f>N6721*'mass balance'!$H$14+R6721*'mass balance'!$I$14+S6721*'mass balance'!$J$14</f>
        <v>3.9273068455559839E-4</v>
      </c>
      <c r="BI6721" s="36">
        <f t="shared" si="7133"/>
        <v>7.8325413151257937E-20</v>
      </c>
      <c r="BJ6721" s="36">
        <f t="shared" si="7134"/>
        <v>7.3040282699331514E-23</v>
      </c>
      <c r="BK6721" s="36">
        <f t="shared" si="7135"/>
        <v>6.631352481255177E-19</v>
      </c>
      <c r="BL6721" s="36">
        <f t="shared" si="7136"/>
        <v>3.7466235439453421E-19</v>
      </c>
      <c r="BM6721" s="36">
        <f t="shared" si="7137"/>
        <v>1.4154550485004644E-15</v>
      </c>
      <c r="BN6721" s="36">
        <f t="shared" ca="1" si="7149"/>
        <v>0.37204302824419144</v>
      </c>
      <c r="BO6721" s="36">
        <f t="shared" ca="1" si="7138"/>
        <v>1</v>
      </c>
      <c r="BP6721" s="36">
        <f t="shared" si="7139"/>
        <v>-1.4154550484953885E-15</v>
      </c>
      <c r="BQ6721" s="36">
        <f t="shared" si="7140"/>
        <v>0.99999999999641398</v>
      </c>
      <c r="BR6721" s="2">
        <f t="shared" si="7152"/>
        <v>-5</v>
      </c>
      <c r="BS6721">
        <v>0</v>
      </c>
      <c r="BT6721" s="37">
        <f t="shared" si="7141"/>
        <v>2.4429140506912166</v>
      </c>
      <c r="BU6721" s="34">
        <f t="shared" si="7142"/>
        <v>-5</v>
      </c>
      <c r="BV6721" s="34">
        <f t="shared" si="7143"/>
        <v>-5</v>
      </c>
      <c r="BW6721" s="34">
        <f t="shared" si="7144"/>
        <v>-5</v>
      </c>
      <c r="BX6721" s="34">
        <f t="shared" si="7145"/>
        <v>-5</v>
      </c>
      <c r="BY6721" s="34">
        <f t="shared" si="7146"/>
        <v>48.042334881605356</v>
      </c>
      <c r="BZ6721" s="36">
        <f t="shared" si="7147"/>
        <v>2.4368219957019619E-3</v>
      </c>
      <c r="CA6721" s="34">
        <f t="shared" si="7148"/>
        <v>1.073507079045081E-2</v>
      </c>
    </row>
    <row r="6722" spans="1:79" ht="13.2" x14ac:dyDescent="0.25">
      <c r="A6722" s="75">
        <f t="shared" si="7150"/>
        <v>18.323287671230158</v>
      </c>
      <c r="B6722" s="34">
        <f t="shared" si="7085"/>
        <v>6687.9999999990077</v>
      </c>
      <c r="C6722">
        <f t="shared" si="7151"/>
        <v>15</v>
      </c>
      <c r="D6722" s="35">
        <f t="shared" si="7086"/>
        <v>3000</v>
      </c>
      <c r="E6722" s="27">
        <v>0</v>
      </c>
      <c r="F6722" s="64">
        <f t="shared" si="7087"/>
        <v>0.46593146951268899</v>
      </c>
      <c r="G6722" s="34">
        <v>0</v>
      </c>
      <c r="H6722" s="34">
        <f t="shared" si="7088"/>
        <v>1</v>
      </c>
      <c r="I6722" s="34">
        <f t="shared" si="7089"/>
        <v>6192.2292298236371</v>
      </c>
      <c r="J6722" s="34">
        <f t="shared" si="7090"/>
        <v>178825.17757822425</v>
      </c>
      <c r="K6722" s="34">
        <f t="shared" si="7091"/>
        <v>157542.72953428351</v>
      </c>
      <c r="L6722" s="36">
        <f t="shared" si="7092"/>
        <v>54317.591444843558</v>
      </c>
      <c r="M6722" s="34">
        <f t="shared" si="7093"/>
        <v>52.228002934779802</v>
      </c>
      <c r="N6722" s="34">
        <f t="shared" si="7094"/>
        <v>1508.290722569717</v>
      </c>
      <c r="O6722" s="34">
        <f t="shared" si="7095"/>
        <v>4.9430669600601176</v>
      </c>
      <c r="P6722">
        <f t="shared" si="7096"/>
        <v>767.12997606014369</v>
      </c>
      <c r="Q6722" s="36">
        <f t="shared" si="7097"/>
        <v>1400.8662827816379</v>
      </c>
      <c r="R6722" s="34">
        <f t="shared" si="7098"/>
        <v>1003.6614297166894</v>
      </c>
      <c r="S6722" s="34">
        <f t="shared" si="7099"/>
        <v>250.5153264037493</v>
      </c>
      <c r="T6722" s="36">
        <f t="shared" si="7100"/>
        <v>-2.115530867721202E-13</v>
      </c>
      <c r="U6722" s="36">
        <f t="shared" si="7101"/>
        <v>3397.1919065812131</v>
      </c>
      <c r="V6722" s="36">
        <f t="shared" si="7102"/>
        <v>3.1621540007794303E-2</v>
      </c>
      <c r="W6722" s="68">
        <f t="shared" si="7103"/>
        <v>155.19311841383873</v>
      </c>
      <c r="X6722">
        <f t="shared" si="7104"/>
        <v>17.501189784446478</v>
      </c>
      <c r="Y6722">
        <f t="shared" si="7105"/>
        <v>1.5373874768040686E-2</v>
      </c>
      <c r="Z6722" s="34">
        <f t="shared" si="7106"/>
        <v>6.2394342047891618E-4</v>
      </c>
      <c r="AA6722" s="36">
        <f t="shared" si="7107"/>
        <v>2.0375607070071336E-4</v>
      </c>
      <c r="AB6722" s="34">
        <f t="shared" si="7108"/>
        <v>1.7719373785567562E-3</v>
      </c>
      <c r="AC6722" s="36">
        <f t="shared" si="7109"/>
        <v>228.81095225332476</v>
      </c>
      <c r="AD6722" s="34">
        <f t="shared" si="7110"/>
        <v>0</v>
      </c>
      <c r="AE6722">
        <f t="shared" si="7111"/>
        <v>129130.38294823455</v>
      </c>
      <c r="AF6722" s="36">
        <f t="shared" si="7112"/>
        <v>0</v>
      </c>
      <c r="AG6722" s="34">
        <f t="shared" si="7113"/>
        <v>154.41002806442012</v>
      </c>
      <c r="AH6722">
        <f t="shared" si="7114"/>
        <v>1.1359616497645106</v>
      </c>
      <c r="AI6722" s="29">
        <f t="shared" si="7115"/>
        <v>154.41002806442012</v>
      </c>
      <c r="AJ6722">
        <f t="shared" si="7116"/>
        <v>12023.311527830012</v>
      </c>
      <c r="AK6722" s="36">
        <f t="shared" si="7117"/>
        <v>-8.9957494912290249E-59</v>
      </c>
      <c r="AL6722" s="36">
        <f t="shared" si="7118"/>
        <v>-8.8344475071113789E-5</v>
      </c>
      <c r="AM6722" s="36">
        <f t="shared" si="7119"/>
        <v>-5.0566836787587396E-6</v>
      </c>
      <c r="AN6722" s="37">
        <f t="shared" si="7120"/>
        <v>2.3498361679007306E-57</v>
      </c>
      <c r="AO6722" s="36">
        <f t="shared" si="7121"/>
        <v>0.42468320538887872</v>
      </c>
      <c r="AP6722" s="36">
        <f t="shared" si="7122"/>
        <v>2.8486941354263404E-3</v>
      </c>
      <c r="AQ6722" s="74">
        <f t="shared" si="7123"/>
        <v>4.7165632548730579E-58</v>
      </c>
      <c r="AR6722" s="73">
        <f t="shared" si="7124"/>
        <v>8.6532130487301278E-59</v>
      </c>
      <c r="AS6722" s="72">
        <f t="shared" si="7125"/>
        <v>7.6594089845808205E-2</v>
      </c>
      <c r="AT6722" s="37">
        <f t="shared" si="7126"/>
        <v>1.6023070516332746E-54</v>
      </c>
      <c r="AU6722" s="37">
        <f t="shared" si="7127"/>
        <v>0.14878160566533691</v>
      </c>
      <c r="AV6722" s="34">
        <f t="shared" si="7128"/>
        <v>1.651633879302107</v>
      </c>
      <c r="AW6722" s="34">
        <f t="shared" si="7129"/>
        <v>14.594692399412796</v>
      </c>
      <c r="AX6722" s="37">
        <f t="shared" si="7130"/>
        <v>72.417110686200971</v>
      </c>
      <c r="AY6722" s="7">
        <f t="shared" si="7131"/>
        <v>243.85655537875459</v>
      </c>
      <c r="AZ6722" s="37">
        <f t="shared" si="7132"/>
        <v>227.6102291000397</v>
      </c>
      <c r="BA6722" s="2">
        <f>BE6722*'mass balance'!$B$17+BF6722*'mass balance'!$C$17+BG6722*'mass balance'!$D$17+BH6722*'mass balance'!$E$17</f>
        <v>1.9202086475340599E-3</v>
      </c>
      <c r="BB6722" s="2">
        <f>BE6722*'mass balance'!$B$18+BF6722*'mass balance'!$C$18+BG6722*'mass balance'!$D$18+BH6722*'mass balance'!$E$18</f>
        <v>1.9497503190345836E-3</v>
      </c>
      <c r="BC6722" s="2">
        <f>BE6722*'mass balance'!$B$19+BF6722*'mass balance'!$C$19+BG6722*'mass balance'!$D$19+BH6722*'mass balance'!$E$19</f>
        <v>-2.4371878987932299E-3</v>
      </c>
      <c r="BD6722" s="2">
        <f>BE6722*'mass balance'!$B$20+BF6722*'mass balance'!$C$20+BG6722*'mass balance'!$D$20+BH6722*'mass balance'!$E$20</f>
        <v>8.8625014501571967E-5</v>
      </c>
      <c r="BE6722" s="2">
        <f>N6722*'mass balance'!$H$11+R6722*'mass balance'!$I$11+S6722*'mass balance'!$J$11</f>
        <v>-3.5911683870707544E-3</v>
      </c>
      <c r="BF6722" s="2">
        <f>N6722*'mass balance'!$H$12+R6722*'mass balance'!$I$12+S6722*'mass balance'!$J$12</f>
        <v>3.9692309633214678E-4</v>
      </c>
      <c r="BG6722" s="2">
        <f>N6722*'mass balance'!$H$13+R6722*'mass balance'!$I$13+S6722*'mass balance'!$J$13</f>
        <v>4.3812752836082445E-4</v>
      </c>
      <c r="BH6722" s="2">
        <f>N6722*'mass balance'!$H$14+R6722*'mass balance'!$I$14+S6722*'mass balance'!$J$14</f>
        <v>3.9278404233586374E-4</v>
      </c>
      <c r="BI6722" s="36">
        <f t="shared" si="7133"/>
        <v>7.8325413151257937E-20</v>
      </c>
      <c r="BJ6722" s="36">
        <f t="shared" si="7134"/>
        <v>7.3044419008672418E-23</v>
      </c>
      <c r="BK6722" s="36">
        <f t="shared" si="7135"/>
        <v>6.6320828840821699E-19</v>
      </c>
      <c r="BL6722" s="36">
        <f t="shared" si="7136"/>
        <v>3.747243897431038E-19</v>
      </c>
      <c r="BM6722" s="36">
        <f t="shared" si="7137"/>
        <v>1.415829710854859E-15</v>
      </c>
      <c r="BN6722" s="36">
        <f t="shared" ca="1" si="7149"/>
        <v>0.19451470960437212</v>
      </c>
      <c r="BO6722" s="36">
        <f t="shared" ca="1" si="7138"/>
        <v>1</v>
      </c>
      <c r="BP6722" s="36">
        <f t="shared" si="7139"/>
        <v>-1.4158297108497797E-15</v>
      </c>
      <c r="BQ6722" s="36">
        <f t="shared" si="7140"/>
        <v>0.99999999999641254</v>
      </c>
      <c r="BR6722" s="2">
        <f t="shared" si="7152"/>
        <v>-5</v>
      </c>
      <c r="BS6722">
        <v>0</v>
      </c>
      <c r="BT6722" s="37">
        <f t="shared" si="7141"/>
        <v>2.4432808685402128</v>
      </c>
      <c r="BU6722" s="34">
        <f t="shared" si="7142"/>
        <v>-5</v>
      </c>
      <c r="BV6722" s="34">
        <f t="shared" si="7143"/>
        <v>-5</v>
      </c>
      <c r="BW6722" s="34">
        <f t="shared" si="7144"/>
        <v>-5</v>
      </c>
      <c r="BX6722" s="34">
        <f t="shared" si="7145"/>
        <v>-5</v>
      </c>
      <c r="BY6722" s="34">
        <f t="shared" si="7146"/>
        <v>48.048862083193747</v>
      </c>
      <c r="BZ6722" s="36">
        <f t="shared" si="7147"/>
        <v>2.4371878987932299E-3</v>
      </c>
      <c r="CA6722" s="34">
        <f t="shared" si="7148"/>
        <v>1.0734495010179604E-2</v>
      </c>
    </row>
    <row r="6723" spans="1:79" ht="13.2" x14ac:dyDescent="0.25">
      <c r="A6723" s="75">
        <f t="shared" si="7150"/>
        <v>18.326027397257555</v>
      </c>
      <c r="B6723" s="34">
        <f t="shared" si="7085"/>
        <v>6688.9999999990077</v>
      </c>
      <c r="C6723">
        <f t="shared" si="7151"/>
        <v>15</v>
      </c>
      <c r="D6723" s="35">
        <f t="shared" si="7086"/>
        <v>3000</v>
      </c>
      <c r="E6723" s="27">
        <v>0</v>
      </c>
      <c r="F6723" s="64">
        <f t="shared" si="7087"/>
        <v>0.46593146951268899</v>
      </c>
      <c r="G6723" s="34">
        <v>0</v>
      </c>
      <c r="H6723" s="34">
        <f t="shared" si="7088"/>
        <v>1</v>
      </c>
      <c r="I6723" s="34">
        <f t="shared" si="7089"/>
        <v>6192.2292298236371</v>
      </c>
      <c r="J6723" s="34">
        <f t="shared" si="7090"/>
        <v>178849.46789707147</v>
      </c>
      <c r="K6723" s="34">
        <f t="shared" si="7091"/>
        <v>157564.12899930443</v>
      </c>
      <c r="L6723" s="36">
        <f t="shared" si="7092"/>
        <v>54328.658983846282</v>
      </c>
      <c r="M6723" s="34">
        <f t="shared" si="7093"/>
        <v>52.228002934779802</v>
      </c>
      <c r="N6723" s="34">
        <f t="shared" si="7094"/>
        <v>1508.4955978734167</v>
      </c>
      <c r="O6723" s="34">
        <f t="shared" si="7095"/>
        <v>4.9430669600601176</v>
      </c>
      <c r="P6723">
        <f t="shared" si="7096"/>
        <v>767.28628344978245</v>
      </c>
      <c r="Q6723" s="36">
        <f t="shared" si="7097"/>
        <v>1401.0736030373821</v>
      </c>
      <c r="R6723" s="34">
        <f t="shared" si="7098"/>
        <v>1003.8205728327863</v>
      </c>
      <c r="S6723" s="34">
        <f t="shared" si="7099"/>
        <v>250.50962474069334</v>
      </c>
      <c r="T6723" s="36">
        <f t="shared" si="7100"/>
        <v>-2.1153872031500945E-13</v>
      </c>
      <c r="U6723" s="36">
        <f t="shared" si="7101"/>
        <v>3397.1919065812131</v>
      </c>
      <c r="V6723" s="36">
        <f t="shared" si="7102"/>
        <v>3.1620820309846004E-2</v>
      </c>
      <c r="W6723" s="68">
        <f t="shared" si="7103"/>
        <v>155.22473995384652</v>
      </c>
      <c r="X6723">
        <f t="shared" si="7104"/>
        <v>17.502378361611221</v>
      </c>
      <c r="Y6723">
        <f t="shared" si="7105"/>
        <v>1.5373874768040686E-2</v>
      </c>
      <c r="Z6723" s="34">
        <f t="shared" si="7106"/>
        <v>6.2394342047891618E-4</v>
      </c>
      <c r="AA6723" s="36">
        <f t="shared" si="7107"/>
        <v>2.0370992613192928E-4</v>
      </c>
      <c r="AB6723" s="34">
        <f t="shared" si="7108"/>
        <v>1.7719373785567562E-3</v>
      </c>
      <c r="AC6723" s="36">
        <f t="shared" si="7109"/>
        <v>228.81095225332476</v>
      </c>
      <c r="AD6723" s="34">
        <f t="shared" si="7110"/>
        <v>0</v>
      </c>
      <c r="AE6723">
        <f t="shared" si="7111"/>
        <v>129130.38294823455</v>
      </c>
      <c r="AF6723" s="36">
        <f t="shared" si="7112"/>
        <v>0</v>
      </c>
      <c r="AG6723" s="34">
        <f t="shared" si="7113"/>
        <v>154.46674259358153</v>
      </c>
      <c r="AH6723">
        <f t="shared" si="7114"/>
        <v>1.1358780964376933</v>
      </c>
      <c r="AI6723" s="29">
        <f t="shared" si="7115"/>
        <v>154.46674259358153</v>
      </c>
      <c r="AJ6723">
        <f t="shared" si="7116"/>
        <v>12177.778270423594</v>
      </c>
      <c r="AK6723" s="36">
        <f t="shared" si="7117"/>
        <v>-8.6532130487301278E-59</v>
      </c>
      <c r="AL6723" s="36">
        <f t="shared" si="7118"/>
        <v>-8.8326097263429008E-5</v>
      </c>
      <c r="AM6723" s="36">
        <f t="shared" si="7119"/>
        <v>-5.0477076186373545E-6</v>
      </c>
      <c r="AN6723" s="37">
        <f t="shared" si="7120"/>
        <v>2.2598786729884403E-57</v>
      </c>
      <c r="AO6723" s="36">
        <f t="shared" si="7121"/>
        <v>0.4245948609138076</v>
      </c>
      <c r="AP6723" s="36">
        <f t="shared" si="7122"/>
        <v>2.8436374517475816E-3</v>
      </c>
      <c r="AQ6723" s="74">
        <f t="shared" si="7123"/>
        <v>4.5388336146281238E-58</v>
      </c>
      <c r="AR6723" s="73">
        <f t="shared" si="7124"/>
        <v>8.3236490085917969E-59</v>
      </c>
      <c r="AS6723" s="72">
        <f t="shared" si="7125"/>
        <v>7.6546299466711834E-2</v>
      </c>
      <c r="AT6723" s="37">
        <f t="shared" si="7126"/>
        <v>1.5419288820933076E-54</v>
      </c>
      <c r="AU6723" s="37">
        <f t="shared" si="7127"/>
        <v>0.14851750517532245</v>
      </c>
      <c r="AV6723" s="34">
        <f t="shared" si="7128"/>
        <v>1.6728508514346478</v>
      </c>
      <c r="AW6723" s="34">
        <f t="shared" si="7129"/>
        <v>14.597666156589185</v>
      </c>
      <c r="AX6723" s="37">
        <f t="shared" si="7130"/>
        <v>72.431866112125888</v>
      </c>
      <c r="AY6723" s="7">
        <f t="shared" si="7131"/>
        <v>243.92712307399626</v>
      </c>
      <c r="AZ6723" s="37">
        <f t="shared" si="7132"/>
        <v>227.65660606597243</v>
      </c>
      <c r="BA6723" s="2">
        <f>BE6723*'mass balance'!$B$17+BF6723*'mass balance'!$C$17+BG6723*'mass balance'!$D$17+BH6723*'mass balance'!$E$17</f>
        <v>1.9204969227055546E-3</v>
      </c>
      <c r="BB6723" s="2">
        <f>BE6723*'mass balance'!$B$18+BF6723*'mass balance'!$C$18+BG6723*'mass balance'!$D$18+BH6723*'mass balance'!$E$18</f>
        <v>1.9500430292087169E-3</v>
      </c>
      <c r="BC6723" s="2">
        <f>BE6723*'mass balance'!$B$19+BF6723*'mass balance'!$C$19+BG6723*'mass balance'!$D$19+BH6723*'mass balance'!$E$19</f>
        <v>-2.4375537865108962E-3</v>
      </c>
      <c r="BD6723" s="2">
        <f>BE6723*'mass balance'!$B$20+BF6723*'mass balance'!$C$20+BG6723*'mass balance'!$D$20+BH6723*'mass balance'!$E$20</f>
        <v>8.8638319509487119E-5</v>
      </c>
      <c r="BE6723" s="2">
        <f>N6723*'mass balance'!$H$11+R6723*'mass balance'!$I$11+S6723*'mass balance'!$J$11</f>
        <v>-3.5916561854128968E-3</v>
      </c>
      <c r="BF6723" s="2">
        <f>N6723*'mass balance'!$H$12+R6723*'mass balance'!$I$12+S6723*'mass balance'!$J$12</f>
        <v>3.9691406246668672E-4</v>
      </c>
      <c r="BG6723" s="2">
        <f>N6723*'mass balance'!$H$13+R6723*'mass balance'!$I$13+S6723*'mass balance'!$J$13</f>
        <v>4.3821620741368454E-4</v>
      </c>
      <c r="BH6723" s="2">
        <f>N6723*'mass balance'!$H$14+R6723*'mass balance'!$I$14+S6723*'mass balance'!$J$14</f>
        <v>3.9283739527953555E-4</v>
      </c>
      <c r="BI6723" s="36">
        <f t="shared" si="7133"/>
        <v>7.8325413151257937E-20</v>
      </c>
      <c r="BJ6723" s="36">
        <f t="shared" si="7134"/>
        <v>7.3048555624094466E-23</v>
      </c>
      <c r="BK6723" s="36">
        <f t="shared" si="7135"/>
        <v>6.6328133282722562E-19</v>
      </c>
      <c r="BL6723" s="36">
        <f t="shared" si="7136"/>
        <v>3.7478643193583711E-19</v>
      </c>
      <c r="BM6723" s="36">
        <f t="shared" si="7137"/>
        <v>1.4162044352446021E-15</v>
      </c>
      <c r="BN6723" s="36">
        <f t="shared" ca="1" si="7149"/>
        <v>0.2764019666348162</v>
      </c>
      <c r="BO6723" s="36">
        <f t="shared" ca="1" si="7138"/>
        <v>1</v>
      </c>
      <c r="BP6723" s="36">
        <f t="shared" si="7139"/>
        <v>-1.4162044352395195E-15</v>
      </c>
      <c r="BQ6723" s="36">
        <f t="shared" si="7140"/>
        <v>0.99999999999641109</v>
      </c>
      <c r="BR6723" s="2">
        <f t="shared" si="7152"/>
        <v>-5</v>
      </c>
      <c r="BS6723">
        <v>0</v>
      </c>
      <c r="BT6723" s="37">
        <f t="shared" si="7141"/>
        <v>2.4436476709771733</v>
      </c>
      <c r="BU6723" s="34">
        <f t="shared" si="7142"/>
        <v>-5</v>
      </c>
      <c r="BV6723" s="34">
        <f t="shared" si="7143"/>
        <v>-5</v>
      </c>
      <c r="BW6723" s="34">
        <f t="shared" si="7144"/>
        <v>-5</v>
      </c>
      <c r="BX6723" s="34">
        <f t="shared" si="7145"/>
        <v>-5</v>
      </c>
      <c r="BY6723" s="34">
        <f t="shared" si="7146"/>
        <v>48.055388693126723</v>
      </c>
      <c r="BZ6723" s="36">
        <f t="shared" si="7147"/>
        <v>2.4375537865108962E-3</v>
      </c>
      <c r="CA6723" s="34">
        <f t="shared" si="7148"/>
        <v>1.0733919446506333E-2</v>
      </c>
    </row>
    <row r="6724" spans="1:79" ht="13.2" x14ac:dyDescent="0.25">
      <c r="A6724" s="75">
        <f t="shared" si="7150"/>
        <v>18.328767123284951</v>
      </c>
      <c r="B6724" s="34">
        <f t="shared" si="7085"/>
        <v>6689.9999999990068</v>
      </c>
      <c r="C6724">
        <f t="shared" si="7151"/>
        <v>15</v>
      </c>
      <c r="D6724" s="35">
        <f t="shared" si="7086"/>
        <v>3000</v>
      </c>
      <c r="E6724" s="27">
        <v>0</v>
      </c>
      <c r="F6724" s="64">
        <f t="shared" si="7087"/>
        <v>0.46593146951268899</v>
      </c>
      <c r="G6724" s="34">
        <v>0</v>
      </c>
      <c r="H6724" s="34">
        <f t="shared" si="7088"/>
        <v>1</v>
      </c>
      <c r="I6724" s="34">
        <f t="shared" si="7089"/>
        <v>6192.2292298236371</v>
      </c>
      <c r="J6724" s="34">
        <f t="shared" si="7090"/>
        <v>178873.75601375903</v>
      </c>
      <c r="K6724" s="34">
        <f t="shared" si="7091"/>
        <v>157585.52652425045</v>
      </c>
      <c r="L6724" s="36">
        <f t="shared" si="7092"/>
        <v>54339.726270954729</v>
      </c>
      <c r="M6724" s="34">
        <f t="shared" si="7093"/>
        <v>52.228002934779802</v>
      </c>
      <c r="N6724" s="34">
        <f t="shared" si="7094"/>
        <v>1508.7004546031271</v>
      </c>
      <c r="O6724" s="34">
        <f t="shared" si="7095"/>
        <v>4.9430669600601176</v>
      </c>
      <c r="P6724">
        <f t="shared" si="7096"/>
        <v>767.44258728190607</v>
      </c>
      <c r="Q6724" s="36">
        <f t="shared" si="7097"/>
        <v>1401.2809079676329</v>
      </c>
      <c r="R6724" s="34">
        <f t="shared" si="7098"/>
        <v>1003.9797121817459</v>
      </c>
      <c r="S6724" s="34">
        <f t="shared" si="7099"/>
        <v>250.50391550210108</v>
      </c>
      <c r="T6724" s="36">
        <f t="shared" si="7100"/>
        <v>-2.1152435808642122E-13</v>
      </c>
      <c r="U6724" s="36">
        <f t="shared" si="7101"/>
        <v>3397.1919065812131</v>
      </c>
      <c r="V6724" s="36">
        <f t="shared" si="7102"/>
        <v>3.1620099655668282E-2</v>
      </c>
      <c r="W6724" s="68">
        <f t="shared" si="7103"/>
        <v>155.25636077415638</v>
      </c>
      <c r="X6724">
        <f t="shared" si="7104"/>
        <v>17.503566750320406</v>
      </c>
      <c r="Y6724">
        <f t="shared" si="7105"/>
        <v>1.5373874768040686E-2</v>
      </c>
      <c r="Z6724" s="34">
        <f t="shared" si="7106"/>
        <v>6.2394342047891618E-4</v>
      </c>
      <c r="AA6724" s="36">
        <f t="shared" si="7107"/>
        <v>2.0366379514501472E-4</v>
      </c>
      <c r="AB6724" s="34">
        <f t="shared" si="7108"/>
        <v>1.7719373785567562E-3</v>
      </c>
      <c r="AC6724" s="36">
        <f t="shared" si="7109"/>
        <v>228.81095225332476</v>
      </c>
      <c r="AD6724" s="34">
        <f t="shared" si="7110"/>
        <v>0</v>
      </c>
      <c r="AE6724">
        <f t="shared" si="7111"/>
        <v>129130.38294823455</v>
      </c>
      <c r="AF6724" s="36">
        <f t="shared" si="7112"/>
        <v>0</v>
      </c>
      <c r="AG6724" s="34">
        <f t="shared" si="7113"/>
        <v>154.52345293030092</v>
      </c>
      <c r="AH6724">
        <f t="shared" si="7114"/>
        <v>1.1357945283351967</v>
      </c>
      <c r="AI6724" s="29">
        <f t="shared" si="7115"/>
        <v>154.52345293030092</v>
      </c>
      <c r="AJ6724">
        <f t="shared" si="7116"/>
        <v>12332.301723353896</v>
      </c>
      <c r="AK6724" s="36">
        <f t="shared" si="7117"/>
        <v>-8.3236490085917969E-59</v>
      </c>
      <c r="AL6724" s="36">
        <f t="shared" si="7118"/>
        <v>-8.8307723278776911E-5</v>
      </c>
      <c r="AM6724" s="36">
        <f t="shared" si="7119"/>
        <v>-5.0387474918154235E-6</v>
      </c>
      <c r="AN6724" s="37">
        <f t="shared" si="7120"/>
        <v>2.173346542501139E-57</v>
      </c>
      <c r="AO6724" s="36">
        <f t="shared" si="7121"/>
        <v>0.42450653481654416</v>
      </c>
      <c r="AP6724" s="36">
        <f t="shared" si="7122"/>
        <v>2.8385897441289441E-3</v>
      </c>
      <c r="AQ6724" s="74">
        <f t="shared" si="7123"/>
        <v>4.3677641494534064E-58</v>
      </c>
      <c r="AR6724" s="73">
        <f t="shared" si="7124"/>
        <v>8.0065687722947688E-59</v>
      </c>
      <c r="AS6724" s="72">
        <f t="shared" si="7125"/>
        <v>7.6498538906108485E-2</v>
      </c>
      <c r="AT6724" s="37">
        <f t="shared" si="7126"/>
        <v>1.4838133018378365E-54</v>
      </c>
      <c r="AU6724" s="37">
        <f t="shared" si="7127"/>
        <v>0.14825387348700234</v>
      </c>
      <c r="AV6724" s="34">
        <f t="shared" si="7128"/>
        <v>1.6940756130884209</v>
      </c>
      <c r="AW6724" s="34">
        <f t="shared" si="7129"/>
        <v>14.600639846083643</v>
      </c>
      <c r="AX6724" s="37">
        <f t="shared" si="7130"/>
        <v>72.446621202221181</v>
      </c>
      <c r="AY6724" s="7">
        <f t="shared" si="7131"/>
        <v>243.99769743554961</v>
      </c>
      <c r="AZ6724" s="37">
        <f t="shared" si="7132"/>
        <v>227.70298197637754</v>
      </c>
      <c r="BA6724" s="2">
        <f>BE6724*'mass balance'!$B$17+BF6724*'mass balance'!$C$17+BG6724*'mass balance'!$D$17+BH6724*'mass balance'!$E$17</f>
        <v>1.9207851857576833E-3</v>
      </c>
      <c r="BB6724" s="2">
        <f>BE6724*'mass balance'!$B$18+BF6724*'mass balance'!$C$18+BG6724*'mass balance'!$D$18+BH6724*'mass balance'!$E$18</f>
        <v>1.9503357270770326E-3</v>
      </c>
      <c r="BC6724" s="2">
        <f>BE6724*'mass balance'!$B$19+BF6724*'mass balance'!$C$19+BG6724*'mass balance'!$D$19+BH6724*'mass balance'!$E$19</f>
        <v>-2.4379196588462902E-3</v>
      </c>
      <c r="BD6724" s="2">
        <f>BE6724*'mass balance'!$B$20+BF6724*'mass balance'!$C$20+BG6724*'mass balance'!$D$20+BH6724*'mass balance'!$E$20</f>
        <v>8.8651623958046921E-5</v>
      </c>
      <c r="BE6724" s="2">
        <f>N6724*'mass balance'!$H$11+R6724*'mass balance'!$I$11+S6724*'mass balance'!$J$11</f>
        <v>-3.5921439395312548E-3</v>
      </c>
      <c r="BF6724" s="2">
        <f>N6724*'mass balance'!$H$12+R6724*'mass balance'!$I$12+S6724*'mass balance'!$J$12</f>
        <v>3.9690501659834696E-4</v>
      </c>
      <c r="BG6724" s="2">
        <f>N6724*'mass balance'!$H$13+R6724*'mass balance'!$I$13+S6724*'mass balance'!$J$13</f>
        <v>4.3830487399875909E-4</v>
      </c>
      <c r="BH6724" s="2">
        <f>N6724*'mass balance'!$H$14+R6724*'mass balance'!$I$14+S6724*'mass balance'!$J$14</f>
        <v>3.9289074338623095E-4</v>
      </c>
      <c r="BI6724" s="36">
        <f t="shared" si="7133"/>
        <v>7.8325413151257937E-20</v>
      </c>
      <c r="BJ6724" s="36">
        <f t="shared" si="7134"/>
        <v>7.3052692545362276E-23</v>
      </c>
      <c r="BK6724" s="36">
        <f t="shared" si="7135"/>
        <v>6.6335438138284971E-19</v>
      </c>
      <c r="BL6724" s="36">
        <f t="shared" si="7136"/>
        <v>3.7484848097263489E-19</v>
      </c>
      <c r="BM6724" s="36">
        <f t="shared" si="7137"/>
        <v>1.4165792216765379E-15</v>
      </c>
      <c r="BN6724" s="36">
        <f t="shared" ca="1" si="7149"/>
        <v>0.60935161243429115</v>
      </c>
      <c r="BO6724" s="36">
        <f t="shared" ca="1" si="7138"/>
        <v>1</v>
      </c>
      <c r="BP6724" s="36">
        <f t="shared" si="7139"/>
        <v>-1.4165792216714519E-15</v>
      </c>
      <c r="BQ6724" s="36">
        <f t="shared" si="7140"/>
        <v>0.99999999999640965</v>
      </c>
      <c r="BR6724" s="2">
        <f t="shared" si="7152"/>
        <v>-5</v>
      </c>
      <c r="BS6724">
        <v>0</v>
      </c>
      <c r="BT6724" s="37">
        <f t="shared" si="7141"/>
        <v>2.4440144579934056</v>
      </c>
      <c r="BU6724" s="34">
        <f t="shared" si="7142"/>
        <v>-5</v>
      </c>
      <c r="BV6724" s="34">
        <f t="shared" si="7143"/>
        <v>-5</v>
      </c>
      <c r="BW6724" s="34">
        <f t="shared" si="7144"/>
        <v>-5</v>
      </c>
      <c r="BX6724" s="34">
        <f t="shared" si="7145"/>
        <v>-5</v>
      </c>
      <c r="BY6724" s="34">
        <f t="shared" si="7146"/>
        <v>48.061914711357403</v>
      </c>
      <c r="BZ6724" s="36">
        <f t="shared" si="7147"/>
        <v>2.4379196588462902E-3</v>
      </c>
      <c r="CA6724" s="34">
        <f t="shared" si="7148"/>
        <v>1.0733344099318618E-2</v>
      </c>
    </row>
    <row r="6725" spans="1:79" ht="13.2" x14ac:dyDescent="0.25">
      <c r="A6725" s="75">
        <f t="shared" si="7150"/>
        <v>18.331506849312348</v>
      </c>
      <c r="B6725" s="34">
        <f t="shared" si="7085"/>
        <v>6690.9999999990068</v>
      </c>
      <c r="C6725">
        <f t="shared" si="7151"/>
        <v>15</v>
      </c>
      <c r="D6725" s="35">
        <f t="shared" si="7086"/>
        <v>3000</v>
      </c>
      <c r="E6725" s="27">
        <v>0</v>
      </c>
      <c r="F6725" s="64">
        <f t="shared" si="7087"/>
        <v>0.46593146951268899</v>
      </c>
      <c r="G6725" s="34">
        <v>0</v>
      </c>
      <c r="H6725" s="34">
        <f t="shared" si="7088"/>
        <v>1</v>
      </c>
      <c r="I6725" s="34">
        <f t="shared" si="7089"/>
        <v>6192.2292298236371</v>
      </c>
      <c r="J6725" s="34">
        <f t="shared" si="7090"/>
        <v>178898.04192811315</v>
      </c>
      <c r="K6725" s="34">
        <f t="shared" si="7091"/>
        <v>157606.9221089684</v>
      </c>
      <c r="L6725" s="36">
        <f t="shared" si="7092"/>
        <v>54350.793305834217</v>
      </c>
      <c r="M6725" s="34">
        <f t="shared" si="7093"/>
        <v>52.228002934779802</v>
      </c>
      <c r="N6725" s="34">
        <f t="shared" si="7094"/>
        <v>1508.9052927573819</v>
      </c>
      <c r="O6725" s="34">
        <f t="shared" si="7095"/>
        <v>4.9430669600601176</v>
      </c>
      <c r="P6725">
        <f t="shared" si="7096"/>
        <v>767.59888755178781</v>
      </c>
      <c r="Q6725" s="36">
        <f t="shared" si="7097"/>
        <v>1401.4881975697263</v>
      </c>
      <c r="R6725" s="34">
        <f t="shared" si="7098"/>
        <v>1004.1388477588051</v>
      </c>
      <c r="S6725" s="34">
        <f t="shared" si="7099"/>
        <v>250.49819869076404</v>
      </c>
      <c r="T6725" s="36">
        <f t="shared" si="7100"/>
        <v>-2.1151000008466939E-13</v>
      </c>
      <c r="U6725" s="36">
        <f t="shared" si="7101"/>
        <v>3397.1919065812131</v>
      </c>
      <c r="V6725" s="36">
        <f t="shared" si="7102"/>
        <v>3.1619378045613482E-2</v>
      </c>
      <c r="W6725" s="68">
        <f t="shared" si="7103"/>
        <v>155.28798087381205</v>
      </c>
      <c r="X6725">
        <f t="shared" si="7104"/>
        <v>17.504754950603907</v>
      </c>
      <c r="Y6725">
        <f t="shared" si="7105"/>
        <v>1.5373874768040686E-2</v>
      </c>
      <c r="Z6725" s="34">
        <f t="shared" si="7106"/>
        <v>6.2394342047891618E-4</v>
      </c>
      <c r="AA6725" s="36">
        <f t="shared" si="7107"/>
        <v>2.0361767773455423E-4</v>
      </c>
      <c r="AB6725" s="34">
        <f t="shared" si="7108"/>
        <v>1.7719373785567562E-3</v>
      </c>
      <c r="AC6725" s="36">
        <f t="shared" si="7109"/>
        <v>228.81095225332476</v>
      </c>
      <c r="AD6725" s="34">
        <f t="shared" si="7110"/>
        <v>0</v>
      </c>
      <c r="AE6725">
        <f t="shared" si="7111"/>
        <v>129130.38294823455</v>
      </c>
      <c r="AF6725" s="36">
        <f t="shared" si="7112"/>
        <v>0</v>
      </c>
      <c r="AG6725" s="34">
        <f t="shared" si="7113"/>
        <v>154.58015907384961</v>
      </c>
      <c r="AH6725">
        <f t="shared" si="7114"/>
        <v>1.1357109454671388</v>
      </c>
      <c r="AI6725" s="29">
        <f t="shared" si="7115"/>
        <v>154.58015907384961</v>
      </c>
      <c r="AJ6725">
        <f t="shared" si="7116"/>
        <v>12486.881882427746</v>
      </c>
      <c r="AK6725" s="36">
        <f t="shared" si="7117"/>
        <v>-8.0065687722947688E-59</v>
      </c>
      <c r="AL6725" s="36">
        <f t="shared" si="7118"/>
        <v>-8.8289353116362222E-5</v>
      </c>
      <c r="AM6725" s="36">
        <f t="shared" si="7119"/>
        <v>-5.0298032700099347E-6</v>
      </c>
      <c r="AN6725" s="37">
        <f t="shared" si="7120"/>
        <v>2.0901100524152209E-57</v>
      </c>
      <c r="AO6725" s="36">
        <f t="shared" si="7121"/>
        <v>0.42441822709326538</v>
      </c>
      <c r="AP6725" s="36">
        <f t="shared" si="7122"/>
        <v>2.8335509966371285E-3</v>
      </c>
      <c r="AQ6725" s="74">
        <f t="shared" si="7123"/>
        <v>4.2031066743132756E-58</v>
      </c>
      <c r="AR6725" s="73">
        <f t="shared" si="7124"/>
        <v>7.7015020423378942E-59</v>
      </c>
      <c r="AS6725" s="72">
        <f t="shared" si="7125"/>
        <v>7.6450808145393123E-2</v>
      </c>
      <c r="AT6725" s="37">
        <f t="shared" si="7126"/>
        <v>1.4278759976474228E-54</v>
      </c>
      <c r="AU6725" s="37">
        <f t="shared" si="7127"/>
        <v>0.14799070976821219</v>
      </c>
      <c r="AV6725" s="34">
        <f t="shared" si="7128"/>
        <v>1.7153081636874703</v>
      </c>
      <c r="AW6725" s="34">
        <f t="shared" si="7129"/>
        <v>14.603613467806241</v>
      </c>
      <c r="AX6725" s="37">
        <f t="shared" si="7130"/>
        <v>72.461375956040669</v>
      </c>
      <c r="AY6725" s="7">
        <f t="shared" si="7131"/>
        <v>244.06827846134644</v>
      </c>
      <c r="AZ6725" s="37">
        <f t="shared" si="7132"/>
        <v>227.74935682985273</v>
      </c>
      <c r="BA6725" s="2">
        <f>BE6725*'mass balance'!$B$17+BF6725*'mass balance'!$C$17+BG6725*'mass balance'!$D$17+BH6725*'mass balance'!$E$17</f>
        <v>1.9210734366836187E-3</v>
      </c>
      <c r="BB6725" s="2">
        <f>BE6725*'mass balance'!$B$18+BF6725*'mass balance'!$C$18+BG6725*'mass balance'!$D$18+BH6725*'mass balance'!$E$18</f>
        <v>1.9506284126325978E-3</v>
      </c>
      <c r="BC6725" s="2">
        <f>BE6725*'mass balance'!$B$19+BF6725*'mass balance'!$C$19+BG6725*'mass balance'!$D$19+BH6725*'mass balance'!$E$19</f>
        <v>-2.4382855157907466E-3</v>
      </c>
      <c r="BD6725" s="2">
        <f>BE6725*'mass balance'!$B$20+BF6725*'mass balance'!$C$20+BG6725*'mass balance'!$D$20+BH6725*'mass balance'!$E$20</f>
        <v>8.8664927846936249E-5</v>
      </c>
      <c r="BE6725" s="2">
        <f>N6725*'mass balance'!$H$11+R6725*'mass balance'!$I$11+S6725*'mass balance'!$J$11</f>
        <v>-3.5926316494223373E-3</v>
      </c>
      <c r="BF6725" s="2">
        <f>N6725*'mass balance'!$H$12+R6725*'mass balance'!$I$12+S6725*'mass balance'!$J$12</f>
        <v>3.968959587315505E-4</v>
      </c>
      <c r="BG6725" s="2">
        <f>N6725*'mass balance'!$H$13+R6725*'mass balance'!$I$13+S6725*'mass balance'!$J$13</f>
        <v>4.3839352811691855E-4</v>
      </c>
      <c r="BH6725" s="2">
        <f>N6725*'mass balance'!$H$14+R6725*'mass balance'!$I$14+S6725*'mass balance'!$J$14</f>
        <v>3.9294408665556814E-4</v>
      </c>
      <c r="BI6725" s="36">
        <f t="shared" si="7133"/>
        <v>7.8325413151257937E-20</v>
      </c>
      <c r="BJ6725" s="36">
        <f t="shared" si="7134"/>
        <v>7.3056829772240515E-23</v>
      </c>
      <c r="BK6725" s="36">
        <f t="shared" si="7135"/>
        <v>6.6342743407539511E-19</v>
      </c>
      <c r="BL6725" s="36">
        <f t="shared" si="7136"/>
        <v>3.7491053685339821E-19</v>
      </c>
      <c r="BM6725" s="36">
        <f t="shared" si="7137"/>
        <v>1.4169540701575104E-15</v>
      </c>
      <c r="BN6725" s="36">
        <f t="shared" ca="1" si="7149"/>
        <v>0.10532414572841275</v>
      </c>
      <c r="BO6725" s="36">
        <f t="shared" ca="1" si="7138"/>
        <v>1</v>
      </c>
      <c r="BP6725" s="36">
        <f t="shared" si="7139"/>
        <v>-1.4169540701524211E-15</v>
      </c>
      <c r="BQ6725" s="36">
        <f t="shared" si="7140"/>
        <v>0.99999999999640821</v>
      </c>
      <c r="BR6725" s="2">
        <f t="shared" si="7152"/>
        <v>-5</v>
      </c>
      <c r="BS6725">
        <v>0</v>
      </c>
      <c r="BT6725" s="37">
        <f t="shared" si="7141"/>
        <v>2.4443812295802232</v>
      </c>
      <c r="BU6725" s="34">
        <f t="shared" si="7142"/>
        <v>-5</v>
      </c>
      <c r="BV6725" s="34">
        <f t="shared" si="7143"/>
        <v>-5</v>
      </c>
      <c r="BW6725" s="34">
        <f t="shared" si="7144"/>
        <v>-5</v>
      </c>
      <c r="BX6725" s="34">
        <f t="shared" si="7145"/>
        <v>-5</v>
      </c>
      <c r="BY6725" s="34">
        <f t="shared" si="7146"/>
        <v>48.068440137839112</v>
      </c>
      <c r="BZ6725" s="36">
        <f t="shared" si="7147"/>
        <v>2.4382855157907466E-3</v>
      </c>
      <c r="CA6725" s="34">
        <f t="shared" si="7148"/>
        <v>1.0732768968504156E-2</v>
      </c>
    </row>
    <row r="6726" spans="1:79" ht="13.2" x14ac:dyDescent="0.25">
      <c r="A6726" s="75">
        <f t="shared" si="7150"/>
        <v>18.334246575339744</v>
      </c>
      <c r="B6726" s="34">
        <f t="shared" ref="B6726:B6789" si="7153">A6726*365</f>
        <v>6691.9999999990068</v>
      </c>
      <c r="C6726">
        <f t="shared" si="7151"/>
        <v>15</v>
      </c>
      <c r="D6726" s="35">
        <f t="shared" ref="D6726:D6789" si="7154">IF($B$31=1,$B$28,IF(E6726=0,$B$28,0))</f>
        <v>3000</v>
      </c>
      <c r="E6726" s="27">
        <v>0</v>
      </c>
      <c r="F6726" s="64">
        <f t="shared" ref="F6726:F6789" si="7155">EXP($P$24*(1/($P$29)-1/(273+C6726)))/(1+EXP($P$25*(1/(273+C6726)-1/$P$27))+EXP($P$26*(1/$P$28-1/(273+C6726))))</f>
        <v>0.46593146951268899</v>
      </c>
      <c r="G6726" s="34">
        <v>0</v>
      </c>
      <c r="H6726" s="34">
        <f t="shared" ref="H6726:H6789" si="7156">IF(AE6726&gt;$F$24,IF(L6726&gt;0,1,0),1)</f>
        <v>1</v>
      </c>
      <c r="I6726" s="34">
        <f t="shared" ref="I6726:I6789" si="7157">$H$25*F6726</f>
        <v>6192.2292298236371</v>
      </c>
      <c r="J6726" s="34">
        <f t="shared" ref="J6726:J6789" si="7158">IF(AE6726&lt;$F$24,0,I6726*W6726^(2/3))</f>
        <v>178922.32563996001</v>
      </c>
      <c r="K6726" s="34">
        <f t="shared" ref="K6726:K6789" si="7159">IF(AE6726&lt;$F$24,0,IF(E6726&gt;=0,I6726*(D6726/($F$29+D6726))*W6726^(2/3)-1*(M6726/$D$25)*W6726^(2/3),-1*(M6726/$D$25)*W6726^(2/3)))</f>
        <v>157628.31575330527</v>
      </c>
      <c r="L6726" s="36">
        <f t="shared" ref="L6726:L6789" si="7160">IF(L6725+K6726&gt;$F$28*W6726,$F$28*W6726,L6725+K6726)</f>
        <v>54361.860088150177</v>
      </c>
      <c r="M6726" s="34">
        <f t="shared" ref="M6726:M6789" si="7161">$H$24*F6726</f>
        <v>52.228002934779802</v>
      </c>
      <c r="N6726" s="34">
        <f t="shared" ref="N6726:N6789" si="7162">IF(AE6726&lt;$F$24,0,IF(L6726&gt;0.0000001*$F$28*W6726,H6726*M6726*W6726^(2/3),0))</f>
        <v>1509.1101123347157</v>
      </c>
      <c r="O6726" s="34">
        <f t="shared" ref="O6726:O6789" si="7163">$D$29*F6726</f>
        <v>4.9430669600601176</v>
      </c>
      <c r="P6726">
        <f t="shared" ref="P6726:P6789" si="7164">O6726*W6726</f>
        <v>767.75518425470273</v>
      </c>
      <c r="Q6726" s="36">
        <f t="shared" ref="Q6726:Q6789" si="7165">W6726*U6726*($D$30*(Y6726/W6726^(1/3))+O6726)/($D$27*U6726+$D$30)</f>
        <v>1401.6954718409988</v>
      </c>
      <c r="R6726" s="34">
        <f t="shared" ref="R6726:R6789" si="7166">IF(AE6726&gt;=$F$25,P6726+AC6726+(1-$D$28)*AG6726,P6726+AC6726+AF6726)</f>
        <v>1004.2979795592024</v>
      </c>
      <c r="S6726" s="34">
        <f t="shared" ref="S6726:S6789" si="7167">Q6726-P6726-AC6726-AG6726-AF6726</f>
        <v>250.49247430947239</v>
      </c>
      <c r="T6726" s="36">
        <f t="shared" ref="T6726:T6789" si="7168">IF(AE6726&lt;$F$24,(M6726*0-U6726*Y6726)/W6726^(1/3),IF(L6726/$F$28&lt;0.0000001,(M6726*0-U6726*Y6726)/W6726^(1/3),(M6726*H6726-U6726*Y6726)/W6726^(1/3)))</f>
        <v>-2.1149564630806876E-13</v>
      </c>
      <c r="U6726" s="36">
        <f t="shared" ref="U6726:U6789" si="7169">IF(AE6726&lt;$F$24,AT6726,U6725+T6725)</f>
        <v>3397.1919065812131</v>
      </c>
      <c r="V6726" s="36">
        <f t="shared" ref="V6726:V6789" si="7170">W6726*AA6726</f>
        <v>3.1618655480033842E-2</v>
      </c>
      <c r="W6726" s="68">
        <f t="shared" ref="W6726:W6789" si="7171">IF(AE6726&lt;$F$24,AS6726,W6725+V6725)</f>
        <v>155.31960025185765</v>
      </c>
      <c r="X6726">
        <f t="shared" ref="X6726:X6789" si="7172">W6726^(1/3)/$L$24</f>
        <v>17.505942962491602</v>
      </c>
      <c r="Y6726">
        <f t="shared" ref="Y6726:Y6789" si="7173">M6726/$H$30</f>
        <v>1.5373874768040686E-2</v>
      </c>
      <c r="Z6726" s="34">
        <f t="shared" ref="Z6726:Z6789" si="7174">$H$28*F6726</f>
        <v>6.2394342047891618E-4</v>
      </c>
      <c r="AA6726" s="36">
        <f t="shared" ref="AA6726:AA6789" si="7175">Y6726*(((U6726/$H$30)/W6726^(1/3)-(1+G6726/W6726^(1/3))/$H$29^(1/3))/(U6726/$H$30+$H$27))</f>
        <v>2.0357157389513483E-4</v>
      </c>
      <c r="AB6726" s="34">
        <f t="shared" ref="AB6726:AB6789" si="7176">$D$31*F6726</f>
        <v>1.7719373785567562E-3</v>
      </c>
      <c r="AC6726" s="36">
        <f t="shared" ref="AC6726:AC6789" si="7177">AB6726*AE6726</f>
        <v>228.81095225332476</v>
      </c>
      <c r="AD6726" s="34">
        <f t="shared" ref="AD6726:AD6789" si="7178">IF(AE6726&lt;$F$24,AM6726*M6726,IF(AE6726&lt;$F$25,(1-$D$27)*Q6726-AC6726,0))</f>
        <v>0</v>
      </c>
      <c r="AE6726">
        <f t="shared" ref="AE6726:AE6789" si="7179">IF(AE6725&lt;$F$24,AU6726,AE6725+AD6725)</f>
        <v>129130.38294823455</v>
      </c>
      <c r="AF6726" s="36">
        <f t="shared" ref="AF6726:AF6789" si="7180">AD6726</f>
        <v>0</v>
      </c>
      <c r="AG6726" s="34">
        <f t="shared" ref="AG6726:AG6789" si="7181">IF(AE6726&gt;=$F$25,(1-$D$27)*Q6726-AC6726,0)</f>
        <v>154.63686102349894</v>
      </c>
      <c r="AH6726">
        <f t="shared" ref="AH6726:AH6789" si="7182">IF(AH6725&lt;0,0,AH6725*$D$28+AG6726-AI6725)</f>
        <v>1.1356273478430978</v>
      </c>
      <c r="AI6726" s="29">
        <f t="shared" ref="AI6726:AI6789" si="7183">IF(AE6725&gt;=$F$25,IF(B6725&gt;=$J$29,IF(AH6725&gt;($D$28/$J$30)*((1-$D$27)*($H$30*(Y6726*W6726^(2/3)+Z6726*W6726)/(1+(1/$H$27)))-AC6726),($D$28/$J$30)*((1-$D$27)*($H$30*(Y6726*W6726^(2/3)+Z6726*W6726)/(1+(1/$H$27)))-AC6726),AG6726),0),0)</f>
        <v>154.63686102349894</v>
      </c>
      <c r="AJ6726">
        <f t="shared" ref="AJ6726:AJ6789" si="7184">IF(AJ6725&gt;$J$27*$J$28,0,AI6726+AJ6725)</f>
        <v>12641.518743451245</v>
      </c>
      <c r="AK6726" s="36">
        <f t="shared" ref="AK6726:AK6789" si="7185">-1*AR6725</f>
        <v>-7.7015020423378942E-59</v>
      </c>
      <c r="AL6726" s="36">
        <f t="shared" ref="AL6726:AL6789" si="7186">(Y6725*AQ6725-Z6725*$H$27*AO6725)/(3*(AQ6725+$H$27))</f>
        <v>-8.8270986775389787E-5</v>
      </c>
      <c r="AM6726" s="36">
        <f t="shared" ref="AM6726:AM6789" si="7187">(1-$D$27)*AR6725-AB6725*AP6725</f>
        <v>-5.0208749249880772E-6</v>
      </c>
      <c r="AN6726" s="37">
        <f t="shared" ref="AN6726:AN6789" si="7188">AN6725+AK6725</f>
        <v>2.0100443646922731E-57</v>
      </c>
      <c r="AO6726" s="36">
        <f t="shared" ref="AO6726:AO6789" si="7189">AO6725+AL6725</f>
        <v>0.42432993774014899</v>
      </c>
      <c r="AP6726" s="36">
        <f t="shared" ref="AP6726:AP6789" si="7190">AP6725+AM6725</f>
        <v>2.8285211933671184E-3</v>
      </c>
      <c r="AQ6726" s="74">
        <f t="shared" ref="AQ6726:AQ6789" si="7191">(AN6726*Y6726)/AO6726^3</f>
        <v>4.0446222002274574E-58</v>
      </c>
      <c r="AR6726" s="73">
        <f t="shared" ref="AR6726:AR6789" si="7192">AO6726^2*(($H$27*AQ6726)/($H$27+AQ6726))*(1+((Z6726*AO6726)/Y6726))</f>
        <v>7.4079961405867738E-59</v>
      </c>
      <c r="AS6726" s="72">
        <f t="shared" ref="AS6726:AS6789" si="7193">AO6726^3</f>
        <v>7.6403107165972289E-2</v>
      </c>
      <c r="AT6726" s="37">
        <f t="shared" ref="AT6726:AT6789" si="7194">AN6726*M6726/AS6726</f>
        <v>1.3740357803791118E-54</v>
      </c>
      <c r="AU6726" s="37">
        <f t="shared" ref="AU6726:AU6789" si="7195">AP6726*M6726</f>
        <v>0.14772801318826473</v>
      </c>
      <c r="AV6726" s="34">
        <f t="shared" ref="AV6726:AV6789" si="7196">(((AH6726+AJ6726)/$X$27)*$L$29)/(1-$J$24)</f>
        <v>1.7365485026557368</v>
      </c>
      <c r="AW6726" s="34">
        <f t="shared" ref="AW6726:AW6789" si="7197">L6726/$L$25/(1-$L$26)</f>
        <v>14.606587021667089</v>
      </c>
      <c r="AX6726" s="37">
        <f t="shared" ref="AX6726:AX6789" si="7198">(((U6726*W6726)/$X$27)*$L$29)/$X$24</f>
        <v>72.476130373138275</v>
      </c>
      <c r="AY6726" s="7">
        <f t="shared" ref="AY6726:AY6789" si="7199">AX6726+W6726+AV6726+AW6726</f>
        <v>244.13886614931877</v>
      </c>
      <c r="AZ6726" s="37">
        <f t="shared" ref="AZ6726:AZ6789" si="7200">AX6726+W6726</f>
        <v>227.79573062499594</v>
      </c>
      <c r="BA6726" s="2">
        <f>BE6726*'mass balance'!$B$17+BF6726*'mass balance'!$C$17+BG6726*'mass balance'!$D$17+BH6726*'mass balance'!$E$17</f>
        <v>1.9213616754765362E-3</v>
      </c>
      <c r="BB6726" s="2">
        <f>BE6726*'mass balance'!$B$18+BF6726*'mass balance'!$C$18+BG6726*'mass balance'!$D$18+BH6726*'mass balance'!$E$18</f>
        <v>1.9509210858684829E-3</v>
      </c>
      <c r="BC6726" s="2">
        <f>BE6726*'mass balance'!$B$19+BF6726*'mass balance'!$C$19+BG6726*'mass balance'!$D$19+BH6726*'mass balance'!$E$19</f>
        <v>-2.4386513573356034E-3</v>
      </c>
      <c r="BD6726" s="2">
        <f>BE6726*'mass balance'!$B$20+BF6726*'mass balance'!$C$20+BG6726*'mass balance'!$D$20+BH6726*'mass balance'!$E$20</f>
        <v>8.8678231175840102E-5</v>
      </c>
      <c r="BE6726" s="2">
        <f>N6726*'mass balance'!$H$11+R6726*'mass balance'!$I$11+S6726*'mass balance'!$J$11</f>
        <v>-3.5931193150826562E-3</v>
      </c>
      <c r="BF6726" s="2">
        <f>N6726*'mass balance'!$H$12+R6726*'mass balance'!$I$12+S6726*'mass balance'!$J$12</f>
        <v>3.9688688887071807E-4</v>
      </c>
      <c r="BG6726" s="2">
        <f>N6726*'mass balance'!$H$13+R6726*'mass balance'!$I$13+S6726*'mass balance'!$J$13</f>
        <v>4.3848216976903609E-4</v>
      </c>
      <c r="BH6726" s="2">
        <f>N6726*'mass balance'!$H$14+R6726*'mass balance'!$I$14+S6726*'mass balance'!$J$14</f>
        <v>3.9299742508716552E-4</v>
      </c>
      <c r="BI6726" s="36">
        <f t="shared" ref="BI6726:BI6789" si="7201">$F$26*EXP($P$24*(1/(273+$P$29)-1/(273+C6726)))/(1+EXP($P$25*(1/(273+C6726)-1/$P$27))+EXP($P$26*(1/$P$28-1/(273+C6726))))</f>
        <v>7.8325413151257937E-20</v>
      </c>
      <c r="BJ6726" s="36">
        <f t="shared" ref="BJ6726:BJ6789" si="7202">($F$27*(W6726/$H$29)*BK6726+BI6726)*(U6726/$H$30)*((Y6726/W6726^(1/3))-AA6726)-AA6726*BK6726</f>
        <v>7.3060967304494342E-23</v>
      </c>
      <c r="BK6726" s="36">
        <f t="shared" ref="BK6726:BK6789" si="7203">IF(AE6726&gt;$F$24,BK6725+BJ6725,0)</f>
        <v>6.6350049090516737E-19</v>
      </c>
      <c r="BL6726" s="36">
        <f t="shared" ref="BL6726:BL6789" si="7204">BK6726-AA6726*BM6726</f>
        <v>3.7497259957802856E-19</v>
      </c>
      <c r="BM6726" s="36">
        <f t="shared" ref="BM6726:BM6789" si="7205">BM6725+BL6725</f>
        <v>1.4173289806943637E-15</v>
      </c>
      <c r="BN6726" s="36">
        <f t="shared" ca="1" si="7149"/>
        <v>0.40208166718047766</v>
      </c>
      <c r="BO6726" s="36">
        <f t="shared" ref="BO6726:BO6789" ca="1" si="7206">IF(BO6725=1,IF(BN6726&lt;BM6726,0,1),0)</f>
        <v>1</v>
      </c>
      <c r="BP6726" s="36">
        <f t="shared" ref="BP6726:BP6789" si="7207">-1*BQ6726*BM6726</f>
        <v>-1.4173289806892708E-15</v>
      </c>
      <c r="BQ6726" s="36">
        <f t="shared" ref="BQ6726:BQ6789" si="7208">BQ6725+BP6725</f>
        <v>0.99999999999640676</v>
      </c>
      <c r="BR6726" s="2">
        <f t="shared" si="7152"/>
        <v>-5</v>
      </c>
      <c r="BS6726">
        <v>0</v>
      </c>
      <c r="BT6726" s="37">
        <f t="shared" ref="BT6726:BT6789" si="7209">IF($B$31=24,(-1*BC6726*(0.082058*(20+273.15))/(0.082058*293.15))*24.06*1000,(-1*BC6726*(0.082058*(20+273.15))/(0.082058*293.15))*24.06*1000/24)</f>
        <v>2.4447479857289425</v>
      </c>
      <c r="BU6726" s="34">
        <f t="shared" ref="BU6726:BU6789" si="7210">IF(AE6726&lt;=$F$25,X6726,-5)</f>
        <v>-5</v>
      </c>
      <c r="BV6726" s="34">
        <f t="shared" ref="BV6726:BV6789" si="7211">IF(AE6726&lt;=$F$25,AY6726,-5)</f>
        <v>-5</v>
      </c>
      <c r="BW6726" s="34">
        <f t="shared" ref="BW6726:BW6789" si="7212">IF(AE6726&lt;=$F$24,X6726,-5)</f>
        <v>-5</v>
      </c>
      <c r="BX6726" s="34">
        <f t="shared" ref="BX6726:BX6789" si="7213">IF(AE6726&lt;=$F$24,AY6726,-5)</f>
        <v>-5</v>
      </c>
      <c r="BY6726" s="34">
        <f t="shared" ref="BY6726:BY6789" si="7214">J6726/$L$25/(1-$L$26)</f>
        <v>48.074964972525144</v>
      </c>
      <c r="BZ6726" s="36">
        <f t="shared" ref="BZ6726:BZ6789" si="7215">BC6726*-1</f>
        <v>2.4386513573356034E-3</v>
      </c>
      <c r="CA6726" s="34">
        <f t="shared" ref="CA6726:CA6789" si="7216">BT6726/AZ6726</f>
        <v>1.0732194053950725E-2</v>
      </c>
    </row>
    <row r="6727" spans="1:79" ht="13.2" x14ac:dyDescent="0.25">
      <c r="A6727" s="75">
        <f t="shared" si="7150"/>
        <v>18.336986301367141</v>
      </c>
      <c r="B6727" s="34">
        <f t="shared" si="7153"/>
        <v>6692.9999999990059</v>
      </c>
      <c r="C6727">
        <f t="shared" si="7151"/>
        <v>15</v>
      </c>
      <c r="D6727" s="35">
        <f t="shared" si="7154"/>
        <v>3000</v>
      </c>
      <c r="E6727" s="27">
        <v>0</v>
      </c>
      <c r="F6727" s="64">
        <f t="shared" si="7155"/>
        <v>0.46593146951268899</v>
      </c>
      <c r="G6727" s="34">
        <v>0</v>
      </c>
      <c r="H6727" s="34">
        <f t="shared" si="7156"/>
        <v>1</v>
      </c>
      <c r="I6727" s="34">
        <f t="shared" si="7157"/>
        <v>6192.2292298236371</v>
      </c>
      <c r="J6727" s="34">
        <f t="shared" si="7158"/>
        <v>178946.6071491261</v>
      </c>
      <c r="K6727" s="34">
        <f t="shared" si="7159"/>
        <v>157649.70745710804</v>
      </c>
      <c r="L6727" s="36">
        <f t="shared" si="7160"/>
        <v>54372.926617568191</v>
      </c>
      <c r="M6727" s="34">
        <f t="shared" si="7161"/>
        <v>52.228002934779802</v>
      </c>
      <c r="N6727" s="34">
        <f t="shared" si="7162"/>
        <v>1509.3149133336642</v>
      </c>
      <c r="O6727" s="34">
        <f t="shared" si="7163"/>
        <v>4.9430669600601176</v>
      </c>
      <c r="P6727">
        <f t="shared" si="7164"/>
        <v>767.91147738592758</v>
      </c>
      <c r="Q6727" s="36">
        <f t="shared" si="7165"/>
        <v>1401.902730778791</v>
      </c>
      <c r="R6727" s="34">
        <f t="shared" si="7166"/>
        <v>1004.4571075781785</v>
      </c>
      <c r="S6727" s="34">
        <f t="shared" si="7167"/>
        <v>250.48674236101729</v>
      </c>
      <c r="T6727" s="36">
        <f t="shared" si="7168"/>
        <v>-2.1148129675493518E-13</v>
      </c>
      <c r="U6727" s="36">
        <f t="shared" si="7169"/>
        <v>3397.1919065812131</v>
      </c>
      <c r="V6727" s="36">
        <f t="shared" si="7170"/>
        <v>3.1617931959281656E-2</v>
      </c>
      <c r="W6727" s="68">
        <f t="shared" si="7171"/>
        <v>155.35121890733768</v>
      </c>
      <c r="X6727">
        <f t="shared" si="7172"/>
        <v>17.507130786013342</v>
      </c>
      <c r="Y6727">
        <f t="shared" si="7173"/>
        <v>1.5373874768040686E-2</v>
      </c>
      <c r="Z6727" s="34">
        <f t="shared" si="7174"/>
        <v>6.2394342047891618E-4</v>
      </c>
      <c r="AA6727" s="36">
        <f t="shared" si="7175"/>
        <v>2.0352548362134704E-4</v>
      </c>
      <c r="AB6727" s="34">
        <f t="shared" si="7176"/>
        <v>1.7719373785567562E-3</v>
      </c>
      <c r="AC6727" s="36">
        <f t="shared" si="7177"/>
        <v>228.81095225332476</v>
      </c>
      <c r="AD6727" s="34">
        <f t="shared" si="7178"/>
        <v>0</v>
      </c>
      <c r="AE6727">
        <f t="shared" si="7179"/>
        <v>129130.38294823455</v>
      </c>
      <c r="AF6727" s="36">
        <f t="shared" si="7180"/>
        <v>0</v>
      </c>
      <c r="AG6727" s="34">
        <f t="shared" si="7181"/>
        <v>154.69355877852135</v>
      </c>
      <c r="AH6727">
        <f t="shared" si="7182"/>
        <v>1.1355437354733624</v>
      </c>
      <c r="AI6727" s="29">
        <f t="shared" si="7183"/>
        <v>154.69355877852135</v>
      </c>
      <c r="AJ6727">
        <f t="shared" si="7184"/>
        <v>12796.212302229766</v>
      </c>
      <c r="AK6727" s="36">
        <f t="shared" si="7185"/>
        <v>-7.4079961405867738E-59</v>
      </c>
      <c r="AL6727" s="36">
        <f t="shared" si="7186"/>
        <v>-8.8252624255064682E-5</v>
      </c>
      <c r="AM6727" s="36">
        <f t="shared" si="7187"/>
        <v>-5.011962428567159E-6</v>
      </c>
      <c r="AN6727" s="37">
        <f t="shared" si="7188"/>
        <v>1.9330293442688941E-57</v>
      </c>
      <c r="AO6727" s="36">
        <f t="shared" si="7189"/>
        <v>0.4242416667533736</v>
      </c>
      <c r="AP6727" s="36">
        <f t="shared" si="7190"/>
        <v>2.8235003184421304E-3</v>
      </c>
      <c r="AQ6727" s="74">
        <f t="shared" si="7191"/>
        <v>3.8920805954777853E-58</v>
      </c>
      <c r="AR6727" s="73">
        <f t="shared" si="7192"/>
        <v>7.1256153518679621E-59</v>
      </c>
      <c r="AS6727" s="72">
        <f t="shared" si="7193"/>
        <v>7.6355435949264139E-2</v>
      </c>
      <c r="AT6727" s="37">
        <f t="shared" si="7194"/>
        <v>1.3222144698718629E-54</v>
      </c>
      <c r="AU6727" s="37">
        <f t="shared" si="7195"/>
        <v>0.14746578291794729</v>
      </c>
      <c r="AV6727" s="34">
        <f t="shared" si="7196"/>
        <v>1.7577966294170644</v>
      </c>
      <c r="AW6727" s="34">
        <f t="shared" si="7197"/>
        <v>14.609560507576326</v>
      </c>
      <c r="AX6727" s="37">
        <f t="shared" si="7198"/>
        <v>72.490884453068176</v>
      </c>
      <c r="AY6727" s="7">
        <f t="shared" si="7199"/>
        <v>244.20946049739928</v>
      </c>
      <c r="AZ6727" s="37">
        <f t="shared" si="7200"/>
        <v>227.84210336040587</v>
      </c>
      <c r="BA6727" s="2">
        <f>BE6727*'mass balance'!$B$17+BF6727*'mass balance'!$C$17+BG6727*'mass balance'!$D$17+BH6727*'mass balance'!$E$17</f>
        <v>1.9216499021296116E-3</v>
      </c>
      <c r="BB6727" s="2">
        <f>BE6727*'mass balance'!$B$18+BF6727*'mass balance'!$C$18+BG6727*'mass balance'!$D$18+BH6727*'mass balance'!$E$18</f>
        <v>1.9512137467777599E-3</v>
      </c>
      <c r="BC6727" s="2">
        <f>BE6727*'mass balance'!$B$19+BF6727*'mass balance'!$C$19+BG6727*'mass balance'!$D$19+BH6727*'mass balance'!$E$19</f>
        <v>-2.4390171834722E-3</v>
      </c>
      <c r="BD6727" s="2">
        <f>BE6727*'mass balance'!$B$20+BF6727*'mass balance'!$C$20+BG6727*'mass balance'!$D$20+BH6727*'mass balance'!$E$20</f>
        <v>8.8691533944443627E-5</v>
      </c>
      <c r="BE6727" s="2">
        <f>N6727*'mass balance'!$H$11+R6727*'mass balance'!$I$11+S6727*'mass balance'!$J$11</f>
        <v>-3.5936069365087239E-3</v>
      </c>
      <c r="BF6727" s="2">
        <f>N6727*'mass balance'!$H$12+R6727*'mass balance'!$I$12+S6727*'mass balance'!$J$12</f>
        <v>3.9687780702027213E-4</v>
      </c>
      <c r="BG6727" s="2">
        <f>N6727*'mass balance'!$H$13+R6727*'mass balance'!$I$13+S6727*'mass balance'!$J$13</f>
        <v>4.3857079895598015E-4</v>
      </c>
      <c r="BH6727" s="2">
        <f>N6727*'mass balance'!$H$14+R6727*'mass balance'!$I$14+S6727*'mass balance'!$J$14</f>
        <v>3.9305075868064168E-4</v>
      </c>
      <c r="BI6727" s="36">
        <f t="shared" si="7201"/>
        <v>7.8325413151257937E-20</v>
      </c>
      <c r="BJ6727" s="36">
        <f t="shared" si="7202"/>
        <v>7.3065105141888799E-23</v>
      </c>
      <c r="BK6727" s="36">
        <f t="shared" si="7203"/>
        <v>6.6357355187247184E-19</v>
      </c>
      <c r="BL6727" s="36">
        <f t="shared" si="7204"/>
        <v>3.7503466914642674E-19</v>
      </c>
      <c r="BM6727" s="36">
        <f t="shared" si="7205"/>
        <v>1.4177039532939418E-15</v>
      </c>
      <c r="BN6727" s="36">
        <f t="shared" ca="1" si="7149"/>
        <v>0.31818838156264162</v>
      </c>
      <c r="BO6727" s="36">
        <f t="shared" ca="1" si="7206"/>
        <v>1</v>
      </c>
      <c r="BP6727" s="36">
        <f t="shared" si="7207"/>
        <v>-1.4177039532888455E-15</v>
      </c>
      <c r="BQ6727" s="36">
        <f t="shared" si="7208"/>
        <v>0.99999999999640532</v>
      </c>
      <c r="BR6727" s="2">
        <f t="shared" si="7152"/>
        <v>-5</v>
      </c>
      <c r="BS6727">
        <v>0</v>
      </c>
      <c r="BT6727" s="37">
        <f t="shared" si="7209"/>
        <v>2.4451147264308806</v>
      </c>
      <c r="BU6727" s="34">
        <f t="shared" si="7210"/>
        <v>-5</v>
      </c>
      <c r="BV6727" s="34">
        <f t="shared" si="7211"/>
        <v>-5</v>
      </c>
      <c r="BW6727" s="34">
        <f t="shared" si="7212"/>
        <v>-5</v>
      </c>
      <c r="BX6727" s="34">
        <f t="shared" si="7213"/>
        <v>-5</v>
      </c>
      <c r="BY6727" s="34">
        <f t="shared" si="7214"/>
        <v>48.081489215368876</v>
      </c>
      <c r="BZ6727" s="36">
        <f t="shared" si="7215"/>
        <v>2.4390171834722E-3</v>
      </c>
      <c r="CA6727" s="34">
        <f t="shared" si="7216"/>
        <v>1.073161935554616E-2</v>
      </c>
    </row>
    <row r="6728" spans="1:79" ht="13.2" x14ac:dyDescent="0.25">
      <c r="A6728" s="75">
        <f t="shared" si="7150"/>
        <v>18.339726027394537</v>
      </c>
      <c r="B6728" s="34">
        <f t="shared" si="7153"/>
        <v>6693.9999999990059</v>
      </c>
      <c r="C6728">
        <f t="shared" si="7151"/>
        <v>15</v>
      </c>
      <c r="D6728" s="35">
        <f t="shared" si="7154"/>
        <v>3000</v>
      </c>
      <c r="E6728" s="27">
        <v>0</v>
      </c>
      <c r="F6728" s="64">
        <f t="shared" si="7155"/>
        <v>0.46593146951268899</v>
      </c>
      <c r="G6728" s="34">
        <v>0</v>
      </c>
      <c r="H6728" s="34">
        <f t="shared" si="7156"/>
        <v>1</v>
      </c>
      <c r="I6728" s="34">
        <f t="shared" si="7157"/>
        <v>6192.2292298236371</v>
      </c>
      <c r="J6728" s="34">
        <f t="shared" si="7158"/>
        <v>178970.8864554381</v>
      </c>
      <c r="K6728" s="34">
        <f t="shared" si="7159"/>
        <v>157671.09722022415</v>
      </c>
      <c r="L6728" s="36">
        <f t="shared" si="7160"/>
        <v>54383.992893753937</v>
      </c>
      <c r="M6728" s="34">
        <f t="shared" si="7161"/>
        <v>52.228002934779802</v>
      </c>
      <c r="N6728" s="34">
        <f t="shared" si="7162"/>
        <v>1509.5196957527664</v>
      </c>
      <c r="O6728" s="34">
        <f t="shared" si="7163"/>
        <v>4.9430669600601176</v>
      </c>
      <c r="P6728">
        <f t="shared" si="7164"/>
        <v>768.06776694074097</v>
      </c>
      <c r="Q6728" s="36">
        <f t="shared" si="7165"/>
        <v>1402.1099743804441</v>
      </c>
      <c r="R6728" s="34">
        <f t="shared" si="7166"/>
        <v>1004.6162318109753</v>
      </c>
      <c r="S6728" s="34">
        <f t="shared" si="7167"/>
        <v>250.48100284818881</v>
      </c>
      <c r="T6728" s="36">
        <f t="shared" si="7168"/>
        <v>-2.1146695142358512E-13</v>
      </c>
      <c r="U6728" s="36">
        <f t="shared" si="7169"/>
        <v>3397.1919065812131</v>
      </c>
      <c r="V6728" s="36">
        <f t="shared" si="7170"/>
        <v>3.1617207483709039E-2</v>
      </c>
      <c r="W6728" s="68">
        <f t="shared" si="7171"/>
        <v>155.38283683929697</v>
      </c>
      <c r="X6728">
        <f t="shared" si="7172"/>
        <v>17.508318421199</v>
      </c>
      <c r="Y6728">
        <f t="shared" si="7173"/>
        <v>1.5373874768040686E-2</v>
      </c>
      <c r="Z6728" s="34">
        <f t="shared" si="7174"/>
        <v>6.2394342047891618E-4</v>
      </c>
      <c r="AA6728" s="36">
        <f t="shared" si="7175"/>
        <v>2.0347940690778349E-4</v>
      </c>
      <c r="AB6728" s="34">
        <f t="shared" si="7176"/>
        <v>1.7719373785567562E-3</v>
      </c>
      <c r="AC6728" s="36">
        <f t="shared" si="7177"/>
        <v>228.81095225332476</v>
      </c>
      <c r="AD6728" s="34">
        <f t="shared" si="7178"/>
        <v>0</v>
      </c>
      <c r="AE6728">
        <f t="shared" si="7179"/>
        <v>129130.38294823455</v>
      </c>
      <c r="AF6728" s="36">
        <f t="shared" si="7180"/>
        <v>0</v>
      </c>
      <c r="AG6728" s="34">
        <f t="shared" si="7181"/>
        <v>154.75025233818954</v>
      </c>
      <c r="AH6728">
        <f t="shared" si="7182"/>
        <v>1.1354601083678801</v>
      </c>
      <c r="AI6728" s="29">
        <f t="shared" si="7183"/>
        <v>154.75025233818954</v>
      </c>
      <c r="AJ6728">
        <f t="shared" si="7184"/>
        <v>12950.962554567956</v>
      </c>
      <c r="AK6728" s="36">
        <f t="shared" si="7185"/>
        <v>-7.1256153518679621E-59</v>
      </c>
      <c r="AL6728" s="36">
        <f t="shared" si="7186"/>
        <v>-8.8234265554592133E-5</v>
      </c>
      <c r="AM6728" s="36">
        <f t="shared" si="7187"/>
        <v>-5.0030657526145146E-6</v>
      </c>
      <c r="AN6728" s="37">
        <f t="shared" si="7188"/>
        <v>1.8589493828630263E-57</v>
      </c>
      <c r="AO6728" s="36">
        <f t="shared" si="7189"/>
        <v>0.42415341412911856</v>
      </c>
      <c r="AP6728" s="36">
        <f t="shared" si="7190"/>
        <v>2.8184883560135633E-3</v>
      </c>
      <c r="AQ6728" s="74">
        <f t="shared" si="7191"/>
        <v>3.7452602592242029E-58</v>
      </c>
      <c r="AR6728" s="73">
        <f t="shared" si="7192"/>
        <v>6.8539402918791044E-59</v>
      </c>
      <c r="AS6728" s="72">
        <f t="shared" si="7193"/>
        <v>7.6307794476698443E-2</v>
      </c>
      <c r="AT6728" s="37">
        <f t="shared" si="7194"/>
        <v>1.2723367840676442E-54</v>
      </c>
      <c r="AU6728" s="37">
        <f t="shared" si="7195"/>
        <v>0.14720401812951908</v>
      </c>
      <c r="AV6728" s="34">
        <f t="shared" si="7196"/>
        <v>1.7790525433951958</v>
      </c>
      <c r="AW6728" s="34">
        <f t="shared" si="7197"/>
        <v>14.612533925444124</v>
      </c>
      <c r="AX6728" s="37">
        <f t="shared" si="7198"/>
        <v>72.505638195384634</v>
      </c>
      <c r="AY6728" s="7">
        <f t="shared" si="7199"/>
        <v>244.28006150352095</v>
      </c>
      <c r="AZ6728" s="37">
        <f t="shared" si="7200"/>
        <v>227.88847503468162</v>
      </c>
      <c r="BA6728" s="2">
        <f>BE6728*'mass balance'!$B$17+BF6728*'mass balance'!$C$17+BG6728*'mass balance'!$D$17+BH6728*'mass balance'!$E$17</f>
        <v>1.9219381166360283E-3</v>
      </c>
      <c r="BB6728" s="2">
        <f>BE6728*'mass balance'!$B$18+BF6728*'mass balance'!$C$18+BG6728*'mass balance'!$D$18+BH6728*'mass balance'!$E$18</f>
        <v>1.951506395353506E-3</v>
      </c>
      <c r="BC6728" s="2">
        <f>BE6728*'mass balance'!$B$19+BF6728*'mass balance'!$C$19+BG6728*'mass balance'!$D$19+BH6728*'mass balance'!$E$19</f>
        <v>-2.4393829941918824E-3</v>
      </c>
      <c r="BD6728" s="2">
        <f>BE6728*'mass balance'!$B$20+BF6728*'mass balance'!$C$20+BG6728*'mass balance'!$D$20+BH6728*'mass balance'!$E$20</f>
        <v>8.870483615243208E-5</v>
      </c>
      <c r="BE6728" s="2">
        <f>N6728*'mass balance'!$H$11+R6728*'mass balance'!$I$11+S6728*'mass balance'!$J$11</f>
        <v>-3.5940945136970627E-3</v>
      </c>
      <c r="BF6728" s="2">
        <f>N6728*'mass balance'!$H$12+R6728*'mass balance'!$I$12+S6728*'mass balance'!$J$12</f>
        <v>3.9686871318463335E-4</v>
      </c>
      <c r="BG6728" s="2">
        <f>N6728*'mass balance'!$H$13+R6728*'mass balance'!$I$13+S6728*'mass balance'!$J$13</f>
        <v>4.3865941567862459E-4</v>
      </c>
      <c r="BH6728" s="2">
        <f>N6728*'mass balance'!$H$14+R6728*'mass balance'!$I$14+S6728*'mass balance'!$J$14</f>
        <v>3.9310408743561622E-4</v>
      </c>
      <c r="BI6728" s="36">
        <f t="shared" si="7201"/>
        <v>7.8325413151257937E-20</v>
      </c>
      <c r="BJ6728" s="36">
        <f t="shared" si="7202"/>
        <v>7.3069243284189306E-23</v>
      </c>
      <c r="BK6728" s="36">
        <f t="shared" si="7203"/>
        <v>6.6364661697761368E-19</v>
      </c>
      <c r="BL6728" s="36">
        <f t="shared" si="7204"/>
        <v>3.7509674555849468E-19</v>
      </c>
      <c r="BM6728" s="36">
        <f t="shared" si="7205"/>
        <v>1.4180789879630881E-15</v>
      </c>
      <c r="BN6728" s="36">
        <f t="shared" ca="1" si="7149"/>
        <v>0.64376962554561212</v>
      </c>
      <c r="BO6728" s="36">
        <f t="shared" ca="1" si="7206"/>
        <v>1</v>
      </c>
      <c r="BP6728" s="36">
        <f t="shared" si="7207"/>
        <v>-1.4180789879579885E-15</v>
      </c>
      <c r="BQ6728" s="36">
        <f t="shared" si="7208"/>
        <v>0.99999999999640388</v>
      </c>
      <c r="BR6728" s="2">
        <f t="shared" si="7152"/>
        <v>-5</v>
      </c>
      <c r="BS6728">
        <v>0</v>
      </c>
      <c r="BT6728" s="37">
        <f t="shared" si="7209"/>
        <v>2.4454814516773622</v>
      </c>
      <c r="BU6728" s="34">
        <f t="shared" si="7210"/>
        <v>-5</v>
      </c>
      <c r="BV6728" s="34">
        <f t="shared" si="7211"/>
        <v>-5</v>
      </c>
      <c r="BW6728" s="34">
        <f t="shared" si="7212"/>
        <v>-5</v>
      </c>
      <c r="BX6728" s="34">
        <f t="shared" si="7213"/>
        <v>-5</v>
      </c>
      <c r="BY6728" s="34">
        <f t="shared" si="7214"/>
        <v>48.08801286632373</v>
      </c>
      <c r="BZ6728" s="36">
        <f t="shared" si="7215"/>
        <v>2.4393829941918824E-3</v>
      </c>
      <c r="CA6728" s="34">
        <f t="shared" si="7216"/>
        <v>1.0731044873178393E-2</v>
      </c>
    </row>
    <row r="6729" spans="1:79" ht="13.2" x14ac:dyDescent="0.25">
      <c r="A6729" s="75">
        <f t="shared" si="7150"/>
        <v>18.342465753421934</v>
      </c>
      <c r="B6729" s="34">
        <f t="shared" si="7153"/>
        <v>6694.9999999990059</v>
      </c>
      <c r="C6729">
        <f t="shared" si="7151"/>
        <v>15</v>
      </c>
      <c r="D6729" s="35">
        <f t="shared" si="7154"/>
        <v>3000</v>
      </c>
      <c r="E6729" s="27">
        <v>0</v>
      </c>
      <c r="F6729" s="64">
        <f t="shared" si="7155"/>
        <v>0.46593146951268899</v>
      </c>
      <c r="G6729" s="34">
        <v>0</v>
      </c>
      <c r="H6729" s="34">
        <f t="shared" si="7156"/>
        <v>1</v>
      </c>
      <c r="I6729" s="34">
        <f t="shared" si="7157"/>
        <v>6192.2292298236371</v>
      </c>
      <c r="J6729" s="34">
        <f t="shared" si="7158"/>
        <v>178995.16355872265</v>
      </c>
      <c r="K6729" s="34">
        <f t="shared" si="7159"/>
        <v>157692.48504250083</v>
      </c>
      <c r="L6729" s="36">
        <f t="shared" si="7160"/>
        <v>54395.058916373244</v>
      </c>
      <c r="M6729" s="34">
        <f t="shared" si="7161"/>
        <v>52.228002934779802</v>
      </c>
      <c r="N6729" s="34">
        <f t="shared" si="7162"/>
        <v>1509.7244595905595</v>
      </c>
      <c r="O6729" s="34">
        <f t="shared" si="7163"/>
        <v>4.9430669600601176</v>
      </c>
      <c r="P6729">
        <f t="shared" si="7164"/>
        <v>768.22405291442305</v>
      </c>
      <c r="Q6729" s="36">
        <f t="shared" si="7165"/>
        <v>1402.3172026433006</v>
      </c>
      <c r="R6729" s="34">
        <f t="shared" si="7166"/>
        <v>1004.7753522528367</v>
      </c>
      <c r="S6729" s="34">
        <f t="shared" si="7167"/>
        <v>250.47525577377613</v>
      </c>
      <c r="T6729" s="36">
        <f t="shared" si="7168"/>
        <v>-2.1145261031233628E-13</v>
      </c>
      <c r="U6729" s="36">
        <f t="shared" si="7169"/>
        <v>3397.1919065812131</v>
      </c>
      <c r="V6729" s="36">
        <f t="shared" si="7170"/>
        <v>3.1616482053668231E-2</v>
      </c>
      <c r="W6729" s="68">
        <f t="shared" si="7171"/>
        <v>155.41445404678069</v>
      </c>
      <c r="X6729">
        <f t="shared" si="7172"/>
        <v>17.50950586807841</v>
      </c>
      <c r="Y6729">
        <f t="shared" si="7173"/>
        <v>1.5373874768040686E-2</v>
      </c>
      <c r="Z6729" s="34">
        <f t="shared" si="7174"/>
        <v>6.2394342047891618E-4</v>
      </c>
      <c r="AA6729" s="36">
        <f t="shared" si="7175"/>
        <v>2.0343334374904075E-4</v>
      </c>
      <c r="AB6729" s="34">
        <f t="shared" si="7176"/>
        <v>1.7719373785567562E-3</v>
      </c>
      <c r="AC6729" s="36">
        <f t="shared" si="7177"/>
        <v>228.81095225332476</v>
      </c>
      <c r="AD6729" s="34">
        <f t="shared" si="7178"/>
        <v>0</v>
      </c>
      <c r="AE6729">
        <f t="shared" si="7179"/>
        <v>129130.38294823455</v>
      </c>
      <c r="AF6729" s="36">
        <f t="shared" si="7180"/>
        <v>0</v>
      </c>
      <c r="AG6729" s="34">
        <f t="shared" si="7181"/>
        <v>154.80694170177659</v>
      </c>
      <c r="AH6729">
        <f t="shared" si="7182"/>
        <v>1.1353764665365418</v>
      </c>
      <c r="AI6729" s="29">
        <f t="shared" si="7183"/>
        <v>154.80694170177659</v>
      </c>
      <c r="AJ6729">
        <f t="shared" si="7184"/>
        <v>13105.769496269731</v>
      </c>
      <c r="AK6729" s="36">
        <f t="shared" si="7185"/>
        <v>-6.8539402918791044E-59</v>
      </c>
      <c r="AL6729" s="36">
        <f t="shared" si="7186"/>
        <v>-8.8215910673177474E-5</v>
      </c>
      <c r="AM6729" s="36">
        <f t="shared" si="7187"/>
        <v>-4.9941848690474148E-6</v>
      </c>
      <c r="AN6729" s="37">
        <f t="shared" si="7188"/>
        <v>1.7876932293443467E-57</v>
      </c>
      <c r="AO6729" s="36">
        <f t="shared" si="7189"/>
        <v>0.42406517986356396</v>
      </c>
      <c r="AP6729" s="36">
        <f t="shared" si="7190"/>
        <v>2.8134852902609486E-3</v>
      </c>
      <c r="AQ6729" s="74">
        <f t="shared" si="7191"/>
        <v>3.6039478070781681E-58</v>
      </c>
      <c r="AR6729" s="73">
        <f t="shared" si="7192"/>
        <v>6.5925672985194112E-59</v>
      </c>
      <c r="AS6729" s="72">
        <f t="shared" si="7193"/>
        <v>7.6260182729716519E-2</v>
      </c>
      <c r="AT6729" s="37">
        <f t="shared" si="7194"/>
        <v>1.2243302321946797E-54</v>
      </c>
      <c r="AU6729" s="37">
        <f t="shared" si="7195"/>
        <v>0.14694271799670863</v>
      </c>
      <c r="AV6729" s="34">
        <f t="shared" si="7196"/>
        <v>1.8003162440137743</v>
      </c>
      <c r="AW6729" s="34">
        <f t="shared" si="7197"/>
        <v>14.615507275180695</v>
      </c>
      <c r="AX6729" s="37">
        <f t="shared" si="7198"/>
        <v>72.520391599642096</v>
      </c>
      <c r="AY6729" s="7">
        <f t="shared" si="7199"/>
        <v>244.35066916561726</v>
      </c>
      <c r="AZ6729" s="37">
        <f t="shared" si="7200"/>
        <v>227.93484564642279</v>
      </c>
      <c r="BA6729" s="2">
        <f>BE6729*'mass balance'!$B$17+BF6729*'mass balance'!$C$17+BG6729*'mass balance'!$D$17+BH6729*'mass balance'!$E$17</f>
        <v>1.9222263189889667E-3</v>
      </c>
      <c r="BB6729" s="2">
        <f>BE6729*'mass balance'!$B$18+BF6729*'mass balance'!$C$18+BG6729*'mass balance'!$D$18+BH6729*'mass balance'!$E$18</f>
        <v>1.9517990315887971E-3</v>
      </c>
      <c r="BC6729" s="2">
        <f>BE6729*'mass balance'!$B$19+BF6729*'mass balance'!$C$19+BG6729*'mass balance'!$D$19+BH6729*'mass balance'!$E$19</f>
        <v>-2.4397487894859968E-3</v>
      </c>
      <c r="BD6729" s="2">
        <f>BE6729*'mass balance'!$B$20+BF6729*'mass balance'!$C$20+BG6729*'mass balance'!$D$20+BH6729*'mass balance'!$E$20</f>
        <v>8.8718137799490772E-5</v>
      </c>
      <c r="BE6729" s="2">
        <f>N6729*'mass balance'!$H$11+R6729*'mass balance'!$I$11+S6729*'mass balance'!$J$11</f>
        <v>-3.5945820466441892E-3</v>
      </c>
      <c r="BF6729" s="2">
        <f>N6729*'mass balance'!$H$12+R6729*'mass balance'!$I$12+S6729*'mass balance'!$J$12</f>
        <v>3.9685960736822088E-4</v>
      </c>
      <c r="BG6729" s="2">
        <f>N6729*'mass balance'!$H$13+R6729*'mass balance'!$I$13+S6729*'mass balance'!$J$13</f>
        <v>4.3874801993783918E-4</v>
      </c>
      <c r="BH6729" s="2">
        <f>N6729*'mass balance'!$H$14+R6729*'mass balance'!$I$14+S6729*'mass balance'!$J$14</f>
        <v>3.9315741135170817E-4</v>
      </c>
      <c r="BI6729" s="36">
        <f t="shared" si="7201"/>
        <v>7.8325413151257937E-20</v>
      </c>
      <c r="BJ6729" s="36">
        <f t="shared" si="7202"/>
        <v>7.3073381731160974E-23</v>
      </c>
      <c r="BK6729" s="36">
        <f t="shared" si="7203"/>
        <v>6.6371968622089786E-19</v>
      </c>
      <c r="BL6729" s="36">
        <f t="shared" si="7204"/>
        <v>3.7515882881413277E-19</v>
      </c>
      <c r="BM6729" s="36">
        <f t="shared" si="7205"/>
        <v>1.4184540847086467E-15</v>
      </c>
      <c r="BN6729" s="36">
        <f t="shared" ca="1" si="7149"/>
        <v>0.84470045060193444</v>
      </c>
      <c r="BO6729" s="36">
        <f t="shared" ca="1" si="7206"/>
        <v>1</v>
      </c>
      <c r="BP6729" s="36">
        <f t="shared" si="7207"/>
        <v>-1.4184540847035438E-15</v>
      </c>
      <c r="BQ6729" s="36">
        <f t="shared" si="7208"/>
        <v>0.99999999999640243</v>
      </c>
      <c r="BR6729" s="2">
        <f t="shared" si="7152"/>
        <v>-5</v>
      </c>
      <c r="BS6729">
        <v>0</v>
      </c>
      <c r="BT6729" s="37">
        <f t="shared" si="7209"/>
        <v>2.4458481614597116</v>
      </c>
      <c r="BU6729" s="34">
        <f t="shared" si="7210"/>
        <v>-5</v>
      </c>
      <c r="BV6729" s="34">
        <f t="shared" si="7211"/>
        <v>-5</v>
      </c>
      <c r="BW6729" s="34">
        <f t="shared" si="7212"/>
        <v>-5</v>
      </c>
      <c r="BX6729" s="34">
        <f t="shared" si="7213"/>
        <v>-5</v>
      </c>
      <c r="BY6729" s="34">
        <f t="shared" si="7214"/>
        <v>48.094535925343138</v>
      </c>
      <c r="BZ6729" s="36">
        <f t="shared" si="7215"/>
        <v>2.4397487894859968E-3</v>
      </c>
      <c r="CA6729" s="34">
        <f t="shared" si="7216"/>
        <v>1.0730470606735407E-2</v>
      </c>
    </row>
    <row r="6730" spans="1:79" ht="13.2" x14ac:dyDescent="0.25">
      <c r="A6730" s="75">
        <f t="shared" si="7150"/>
        <v>18.34520547944933</v>
      </c>
      <c r="B6730" s="34">
        <f t="shared" si="7153"/>
        <v>6695.999999999005</v>
      </c>
      <c r="C6730">
        <f t="shared" si="7151"/>
        <v>15</v>
      </c>
      <c r="D6730" s="35">
        <f t="shared" si="7154"/>
        <v>3000</v>
      </c>
      <c r="E6730" s="27">
        <v>0</v>
      </c>
      <c r="F6730" s="64">
        <f t="shared" si="7155"/>
        <v>0.46593146951268899</v>
      </c>
      <c r="G6730" s="34">
        <v>0</v>
      </c>
      <c r="H6730" s="34">
        <f t="shared" si="7156"/>
        <v>1</v>
      </c>
      <c r="I6730" s="34">
        <f t="shared" si="7157"/>
        <v>6192.2292298236371</v>
      </c>
      <c r="J6730" s="34">
        <f t="shared" si="7158"/>
        <v>179019.43845880686</v>
      </c>
      <c r="K6730" s="34">
        <f t="shared" si="7159"/>
        <v>157713.8709237857</v>
      </c>
      <c r="L6730" s="36">
        <f t="shared" si="7160"/>
        <v>54406.124685092022</v>
      </c>
      <c r="M6730" s="34">
        <f t="shared" si="7161"/>
        <v>52.228002934779802</v>
      </c>
      <c r="N6730" s="34">
        <f t="shared" si="7162"/>
        <v>1509.9292048455857</v>
      </c>
      <c r="O6730" s="34">
        <f t="shared" si="7163"/>
        <v>4.9430669600601176</v>
      </c>
      <c r="P6730">
        <f t="shared" si="7164"/>
        <v>768.38033530225584</v>
      </c>
      <c r="Q6730" s="36">
        <f t="shared" si="7165"/>
        <v>1402.5244155647065</v>
      </c>
      <c r="R6730" s="34">
        <f t="shared" si="7166"/>
        <v>1004.9344688990085</v>
      </c>
      <c r="S6730" s="34">
        <f t="shared" si="7167"/>
        <v>250.46950114056946</v>
      </c>
      <c r="T6730" s="36">
        <f t="shared" si="7168"/>
        <v>-2.1143827341950695E-13</v>
      </c>
      <c r="U6730" s="36">
        <f t="shared" si="7169"/>
        <v>3397.1919065812131</v>
      </c>
      <c r="V6730" s="36">
        <f t="shared" si="7170"/>
        <v>3.1615755669511268E-2</v>
      </c>
      <c r="W6730" s="68">
        <f t="shared" si="7171"/>
        <v>155.44607052883435</v>
      </c>
      <c r="X6730">
        <f t="shared" si="7172"/>
        <v>17.510693126681428</v>
      </c>
      <c r="Y6730">
        <f t="shared" si="7173"/>
        <v>1.5373874768040686E-2</v>
      </c>
      <c r="Z6730" s="34">
        <f t="shared" si="7174"/>
        <v>6.2394342047891618E-4</v>
      </c>
      <c r="AA6730" s="36">
        <f t="shared" si="7175"/>
        <v>2.0338729413971724E-4</v>
      </c>
      <c r="AB6730" s="34">
        <f t="shared" si="7176"/>
        <v>1.7719373785567562E-3</v>
      </c>
      <c r="AC6730" s="36">
        <f t="shared" si="7177"/>
        <v>228.81095225332476</v>
      </c>
      <c r="AD6730" s="34">
        <f t="shared" si="7178"/>
        <v>0</v>
      </c>
      <c r="AE6730">
        <f t="shared" si="7179"/>
        <v>129130.38294823455</v>
      </c>
      <c r="AF6730" s="36">
        <f t="shared" si="7180"/>
        <v>0</v>
      </c>
      <c r="AG6730" s="34">
        <f t="shared" si="7181"/>
        <v>154.86362686855639</v>
      </c>
      <c r="AH6730">
        <f t="shared" si="7182"/>
        <v>1.1352928099895223</v>
      </c>
      <c r="AI6730" s="29">
        <f t="shared" si="7183"/>
        <v>154.86362686855639</v>
      </c>
      <c r="AJ6730">
        <f t="shared" si="7184"/>
        <v>13260.633123138288</v>
      </c>
      <c r="AK6730" s="36">
        <f t="shared" si="7185"/>
        <v>-6.5925672985194112E-59</v>
      </c>
      <c r="AL6730" s="36">
        <f t="shared" si="7186"/>
        <v>-8.8197559610026283E-5</v>
      </c>
      <c r="AM6730" s="36">
        <f t="shared" si="7187"/>
        <v>-4.9853197498329797E-6</v>
      </c>
      <c r="AN6730" s="37">
        <f t="shared" si="7188"/>
        <v>1.7191538264255556E-57</v>
      </c>
      <c r="AO6730" s="36">
        <f t="shared" si="7189"/>
        <v>0.42397696395289081</v>
      </c>
      <c r="AP6730" s="36">
        <f t="shared" si="7190"/>
        <v>2.8084911053919011E-3</v>
      </c>
      <c r="AQ6730" s="74">
        <f t="shared" si="7191"/>
        <v>3.4679377681979166E-58</v>
      </c>
      <c r="AR6730" s="73">
        <f t="shared" si="7192"/>
        <v>6.341107845777621E-59</v>
      </c>
      <c r="AS6730" s="72">
        <f t="shared" si="7193"/>
        <v>7.6212600689771301E-2</v>
      </c>
      <c r="AT6730" s="37">
        <f t="shared" si="7194"/>
        <v>1.1781250118649019E-54</v>
      </c>
      <c r="AU6730" s="37">
        <f t="shared" si="7195"/>
        <v>0.14668188169471119</v>
      </c>
      <c r="AV6730" s="34">
        <f t="shared" si="7196"/>
        <v>1.8215877306963435</v>
      </c>
      <c r="AW6730" s="34">
        <f t="shared" si="7197"/>
        <v>14.618480556696273</v>
      </c>
      <c r="AX6730" s="37">
        <f t="shared" si="7198"/>
        <v>72.535144665395194</v>
      </c>
      <c r="AY6730" s="7">
        <f t="shared" si="7199"/>
        <v>244.42128348162217</v>
      </c>
      <c r="AZ6730" s="37">
        <f t="shared" si="7200"/>
        <v>227.98121519422955</v>
      </c>
      <c r="BA6730" s="2">
        <f>BE6730*'mass balance'!$B$17+BF6730*'mass balance'!$C$17+BG6730*'mass balance'!$D$17+BH6730*'mass balance'!$E$17</f>
        <v>1.9225145091816159E-3</v>
      </c>
      <c r="BB6730" s="2">
        <f>BE6730*'mass balance'!$B$18+BF6730*'mass balance'!$C$18+BG6730*'mass balance'!$D$18+BH6730*'mass balance'!$E$18</f>
        <v>1.9520916554767176E-3</v>
      </c>
      <c r="BC6730" s="2">
        <f>BE6730*'mass balance'!$B$19+BF6730*'mass balance'!$C$19+BG6730*'mass balance'!$D$19+BH6730*'mass balance'!$E$19</f>
        <v>-2.440114569345897E-3</v>
      </c>
      <c r="BD6730" s="2">
        <f>BE6730*'mass balance'!$B$20+BF6730*'mass balance'!$C$20+BG6730*'mass balance'!$D$20+BH6730*'mass balance'!$E$20</f>
        <v>8.8731438885305351E-5</v>
      </c>
      <c r="BE6730" s="2">
        <f>N6730*'mass balance'!$H$11+R6730*'mass balance'!$I$11+S6730*'mass balance'!$J$11</f>
        <v>-3.5950695353466323E-3</v>
      </c>
      <c r="BF6730" s="2">
        <f>N6730*'mass balance'!$H$12+R6730*'mass balance'!$I$12+S6730*'mass balance'!$J$12</f>
        <v>3.9685048957545572E-4</v>
      </c>
      <c r="BG6730" s="2">
        <f>N6730*'mass balance'!$H$13+R6730*'mass balance'!$I$13+S6730*'mass balance'!$J$13</f>
        <v>4.3883661173449608E-4</v>
      </c>
      <c r="BH6730" s="2">
        <f>N6730*'mass balance'!$H$14+R6730*'mass balance'!$I$14+S6730*'mass balance'!$J$14</f>
        <v>3.9321073042853787E-4</v>
      </c>
      <c r="BI6730" s="36">
        <f t="shared" si="7201"/>
        <v>7.8325413151257937E-20</v>
      </c>
      <c r="BJ6730" s="36">
        <f t="shared" si="7202"/>
        <v>7.3077520482569716E-23</v>
      </c>
      <c r="BK6730" s="36">
        <f t="shared" si="7203"/>
        <v>6.6379275960262898E-19</v>
      </c>
      <c r="BL6730" s="36">
        <f t="shared" si="7204"/>
        <v>3.7522091891324292E-19</v>
      </c>
      <c r="BM6730" s="36">
        <f t="shared" si="7205"/>
        <v>1.4188292435374609E-15</v>
      </c>
      <c r="BN6730" s="36">
        <f t="shared" ca="1" si="7149"/>
        <v>0.57405008185998496</v>
      </c>
      <c r="BO6730" s="36">
        <f t="shared" ca="1" si="7206"/>
        <v>1</v>
      </c>
      <c r="BP6730" s="36">
        <f t="shared" si="7207"/>
        <v>-1.4188292435323546E-15</v>
      </c>
      <c r="BQ6730" s="36">
        <f t="shared" si="7208"/>
        <v>0.99999999999640099</v>
      </c>
      <c r="BR6730" s="2">
        <f t="shared" si="7152"/>
        <v>-5</v>
      </c>
      <c r="BS6730">
        <v>0</v>
      </c>
      <c r="BT6730" s="37">
        <f t="shared" si="7209"/>
        <v>2.4462148557692616</v>
      </c>
      <c r="BU6730" s="34">
        <f t="shared" si="7210"/>
        <v>-5</v>
      </c>
      <c r="BV6730" s="34">
        <f t="shared" si="7211"/>
        <v>-5</v>
      </c>
      <c r="BW6730" s="34">
        <f t="shared" si="7212"/>
        <v>-5</v>
      </c>
      <c r="BX6730" s="34">
        <f t="shared" si="7213"/>
        <v>-5</v>
      </c>
      <c r="BY6730" s="34">
        <f t="shared" si="7214"/>
        <v>48.101058392380644</v>
      </c>
      <c r="BZ6730" s="36">
        <f t="shared" si="7215"/>
        <v>2.440114569345897E-3</v>
      </c>
      <c r="CA6730" s="34">
        <f t="shared" si="7216"/>
        <v>1.0729896556105286E-2</v>
      </c>
    </row>
    <row r="6731" spans="1:79" ht="13.2" x14ac:dyDescent="0.25">
      <c r="A6731" s="75">
        <f t="shared" si="7150"/>
        <v>18.347945205476726</v>
      </c>
      <c r="B6731" s="34">
        <f t="shared" si="7153"/>
        <v>6696.999999999005</v>
      </c>
      <c r="C6731">
        <f t="shared" si="7151"/>
        <v>15</v>
      </c>
      <c r="D6731" s="35">
        <f t="shared" si="7154"/>
        <v>3000</v>
      </c>
      <c r="E6731" s="27">
        <v>0</v>
      </c>
      <c r="F6731" s="64">
        <f t="shared" si="7155"/>
        <v>0.46593146951268899</v>
      </c>
      <c r="G6731" s="34">
        <v>0</v>
      </c>
      <c r="H6731" s="34">
        <f t="shared" si="7156"/>
        <v>1</v>
      </c>
      <c r="I6731" s="34">
        <f t="shared" si="7157"/>
        <v>6192.2292298236371</v>
      </c>
      <c r="J6731" s="34">
        <f t="shared" si="7158"/>
        <v>179043.71115551802</v>
      </c>
      <c r="K6731" s="34">
        <f t="shared" si="7159"/>
        <v>157735.25486392668</v>
      </c>
      <c r="L6731" s="36">
        <f t="shared" si="7160"/>
        <v>54417.190199576355</v>
      </c>
      <c r="M6731" s="34">
        <f t="shared" si="7161"/>
        <v>52.228002934779802</v>
      </c>
      <c r="N6731" s="34">
        <f t="shared" si="7162"/>
        <v>1510.1339315163875</v>
      </c>
      <c r="O6731" s="34">
        <f t="shared" si="7163"/>
        <v>4.9430669600601176</v>
      </c>
      <c r="P6731">
        <f t="shared" si="7164"/>
        <v>768.53661409952326</v>
      </c>
      <c r="Q6731" s="36">
        <f t="shared" si="7165"/>
        <v>1402.731613142008</v>
      </c>
      <c r="R6731" s="34">
        <f t="shared" si="7166"/>
        <v>1005.0935817447382</v>
      </c>
      <c r="S6731" s="34">
        <f t="shared" si="7167"/>
        <v>250.46373895135693</v>
      </c>
      <c r="T6731" s="36">
        <f t="shared" si="7168"/>
        <v>-2.114239407434164E-13</v>
      </c>
      <c r="U6731" s="36">
        <f t="shared" si="7169"/>
        <v>3397.1919065812131</v>
      </c>
      <c r="V6731" s="36">
        <f t="shared" si="7170"/>
        <v>3.1615028331590134E-2</v>
      </c>
      <c r="W6731" s="68">
        <f t="shared" si="7171"/>
        <v>155.47768628450387</v>
      </c>
      <c r="X6731">
        <f t="shared" si="7172"/>
        <v>17.511880197037904</v>
      </c>
      <c r="Y6731">
        <f t="shared" si="7173"/>
        <v>1.5373874768040686E-2</v>
      </c>
      <c r="Z6731" s="34">
        <f t="shared" si="7174"/>
        <v>6.2394342047891618E-4</v>
      </c>
      <c r="AA6731" s="36">
        <f t="shared" si="7175"/>
        <v>2.0334125807441435E-4</v>
      </c>
      <c r="AB6731" s="34">
        <f t="shared" si="7176"/>
        <v>1.7719373785567562E-3</v>
      </c>
      <c r="AC6731" s="36">
        <f t="shared" si="7177"/>
        <v>228.81095225332476</v>
      </c>
      <c r="AD6731" s="34">
        <f t="shared" si="7178"/>
        <v>0</v>
      </c>
      <c r="AE6731">
        <f t="shared" si="7179"/>
        <v>129130.38294823455</v>
      </c>
      <c r="AF6731" s="36">
        <f t="shared" si="7180"/>
        <v>0</v>
      </c>
      <c r="AG6731" s="34">
        <f t="shared" si="7181"/>
        <v>154.92030783780299</v>
      </c>
      <c r="AH6731">
        <f t="shared" si="7182"/>
        <v>1.1352091387366556</v>
      </c>
      <c r="AI6731" s="29">
        <f t="shared" si="7183"/>
        <v>154.92030783780299</v>
      </c>
      <c r="AJ6731">
        <f t="shared" si="7184"/>
        <v>13415.553430976091</v>
      </c>
      <c r="AK6731" s="36">
        <f t="shared" si="7185"/>
        <v>-6.341107845777621E-59</v>
      </c>
      <c r="AL6731" s="36">
        <f t="shared" si="7186"/>
        <v>-8.8179212364344274E-5</v>
      </c>
      <c r="AM6731" s="36">
        <f t="shared" si="7187"/>
        <v>-4.9764703669880919E-6</v>
      </c>
      <c r="AN6731" s="37">
        <f t="shared" si="7188"/>
        <v>1.6532281534403614E-57</v>
      </c>
      <c r="AO6731" s="36">
        <f t="shared" si="7189"/>
        <v>0.42388876639328077</v>
      </c>
      <c r="AP6731" s="36">
        <f t="shared" si="7190"/>
        <v>2.8035057856420683E-3</v>
      </c>
      <c r="AQ6731" s="74">
        <f t="shared" si="7191"/>
        <v>3.3370322934859001E-58</v>
      </c>
      <c r="AR6731" s="73">
        <f t="shared" si="7192"/>
        <v>6.0991879793462914E-59</v>
      </c>
      <c r="AS6731" s="72">
        <f t="shared" si="7193"/>
        <v>7.6165048338327268E-2</v>
      </c>
      <c r="AT6731" s="37">
        <f t="shared" si="7194"/>
        <v>1.1336539099430196E-54</v>
      </c>
      <c r="AU6731" s="37">
        <f t="shared" si="7195"/>
        <v>0.14642150840018608</v>
      </c>
      <c r="AV6731" s="34">
        <f t="shared" si="7196"/>
        <v>1.8428670028663467</v>
      </c>
      <c r="AW6731" s="34">
        <f t="shared" si="7197"/>
        <v>14.621453769901134</v>
      </c>
      <c r="AX6731" s="37">
        <f t="shared" si="7198"/>
        <v>72.549897392198744</v>
      </c>
      <c r="AY6731" s="7">
        <f t="shared" si="7199"/>
        <v>244.4919044494701</v>
      </c>
      <c r="AZ6731" s="37">
        <f t="shared" si="7200"/>
        <v>228.02758367670262</v>
      </c>
      <c r="BA6731" s="2">
        <f>BE6731*'mass balance'!$B$17+BF6731*'mass balance'!$C$17+BG6731*'mass balance'!$D$17+BH6731*'mass balance'!$E$17</f>
        <v>1.9228026872071648E-3</v>
      </c>
      <c r="BB6731" s="2">
        <f>BE6731*'mass balance'!$B$18+BF6731*'mass balance'!$C$18+BG6731*'mass balance'!$D$18+BH6731*'mass balance'!$E$18</f>
        <v>1.9523842670103519E-3</v>
      </c>
      <c r="BC6731" s="2">
        <f>BE6731*'mass balance'!$B$19+BF6731*'mass balance'!$C$19+BG6731*'mass balance'!$D$19+BH6731*'mass balance'!$E$19</f>
        <v>-2.4404803337629397E-3</v>
      </c>
      <c r="BD6731" s="2">
        <f>BE6731*'mass balance'!$B$20+BF6731*'mass balance'!$C$20+BG6731*'mass balance'!$D$20+BH6731*'mass balance'!$E$20</f>
        <v>8.8744739409561441E-5</v>
      </c>
      <c r="BE6731" s="2">
        <f>N6731*'mass balance'!$H$11+R6731*'mass balance'!$I$11+S6731*'mass balance'!$J$11</f>
        <v>-3.5955569798009224E-3</v>
      </c>
      <c r="BF6731" s="2">
        <f>N6731*'mass balance'!$H$12+R6731*'mass balance'!$I$12+S6731*'mass balance'!$J$12</f>
        <v>3.968413598107554E-4</v>
      </c>
      <c r="BG6731" s="2">
        <f>N6731*'mass balance'!$H$13+R6731*'mass balance'!$I$13+S6731*'mass balance'!$J$13</f>
        <v>4.3892519106946949E-4</v>
      </c>
      <c r="BH6731" s="2">
        <f>N6731*'mass balance'!$H$14+R6731*'mass balance'!$I$14+S6731*'mass balance'!$J$14</f>
        <v>3.9326404466572586E-4</v>
      </c>
      <c r="BI6731" s="36">
        <f t="shared" si="7201"/>
        <v>7.8325413151257937E-20</v>
      </c>
      <c r="BJ6731" s="36">
        <f t="shared" si="7202"/>
        <v>7.3081659538181325E-23</v>
      </c>
      <c r="BK6731" s="36">
        <f t="shared" si="7203"/>
        <v>6.6386583712311152E-19</v>
      </c>
      <c r="BL6731" s="36">
        <f t="shared" si="7204"/>
        <v>3.7528301585572696E-19</v>
      </c>
      <c r="BM6731" s="36">
        <f t="shared" si="7205"/>
        <v>1.4192044644563741E-15</v>
      </c>
      <c r="BN6731" s="36">
        <f t="shared" ca="1" si="7149"/>
        <v>0.92052404425046652</v>
      </c>
      <c r="BO6731" s="36">
        <f t="shared" ca="1" si="7206"/>
        <v>1</v>
      </c>
      <c r="BP6731" s="36">
        <f t="shared" si="7207"/>
        <v>-1.4192044644512643E-15</v>
      </c>
      <c r="BQ6731" s="36">
        <f t="shared" si="7208"/>
        <v>0.99999999999639955</v>
      </c>
      <c r="BR6731" s="2">
        <f t="shared" si="7152"/>
        <v>-5</v>
      </c>
      <c r="BS6731">
        <v>0</v>
      </c>
      <c r="BT6731" s="37">
        <f t="shared" si="7209"/>
        <v>2.4465815345973465</v>
      </c>
      <c r="BU6731" s="34">
        <f t="shared" si="7210"/>
        <v>-5</v>
      </c>
      <c r="BV6731" s="34">
        <f t="shared" si="7211"/>
        <v>-5</v>
      </c>
      <c r="BW6731" s="34">
        <f t="shared" si="7212"/>
        <v>-5</v>
      </c>
      <c r="BX6731" s="34">
        <f t="shared" si="7213"/>
        <v>-5</v>
      </c>
      <c r="BY6731" s="34">
        <f t="shared" si="7214"/>
        <v>48.107580267389835</v>
      </c>
      <c r="BZ6731" s="36">
        <f t="shared" si="7215"/>
        <v>2.4404803337629397E-3</v>
      </c>
      <c r="CA6731" s="34">
        <f t="shared" si="7216"/>
        <v>1.0729322721176174E-2</v>
      </c>
    </row>
    <row r="6732" spans="1:79" ht="13.2" x14ac:dyDescent="0.25">
      <c r="A6732" s="75">
        <f t="shared" si="7150"/>
        <v>18.350684931504123</v>
      </c>
      <c r="B6732" s="34">
        <f t="shared" si="7153"/>
        <v>6697.999999999005</v>
      </c>
      <c r="C6732">
        <f t="shared" si="7151"/>
        <v>15</v>
      </c>
      <c r="D6732" s="35">
        <f t="shared" si="7154"/>
        <v>3000</v>
      </c>
      <c r="E6732" s="27">
        <v>0</v>
      </c>
      <c r="F6732" s="64">
        <f t="shared" si="7155"/>
        <v>0.46593146951268899</v>
      </c>
      <c r="G6732" s="34">
        <v>0</v>
      </c>
      <c r="H6732" s="34">
        <f t="shared" si="7156"/>
        <v>1</v>
      </c>
      <c r="I6732" s="34">
        <f t="shared" si="7157"/>
        <v>6192.2292298236371</v>
      </c>
      <c r="J6732" s="34">
        <f t="shared" si="7158"/>
        <v>179067.98164868352</v>
      </c>
      <c r="K6732" s="34">
        <f t="shared" si="7159"/>
        <v>157756.6368627717</v>
      </c>
      <c r="L6732" s="36">
        <f t="shared" si="7160"/>
        <v>54428.255459492415</v>
      </c>
      <c r="M6732" s="34">
        <f t="shared" si="7161"/>
        <v>52.228002934779802</v>
      </c>
      <c r="N6732" s="34">
        <f t="shared" si="7162"/>
        <v>1510.3386396015101</v>
      </c>
      <c r="O6732" s="34">
        <f t="shared" si="7163"/>
        <v>4.9430669600601176</v>
      </c>
      <c r="P6732">
        <f t="shared" si="7164"/>
        <v>768.69288930151049</v>
      </c>
      <c r="Q6732" s="36">
        <f t="shared" si="7165"/>
        <v>1402.9387953725532</v>
      </c>
      <c r="R6732" s="34">
        <f t="shared" si="7166"/>
        <v>1005.2526907852748</v>
      </c>
      <c r="S6732" s="34">
        <f t="shared" si="7167"/>
        <v>250.45796920892698</v>
      </c>
      <c r="T6732" s="36">
        <f t="shared" si="7168"/>
        <v>-2.1140961228238474E-13</v>
      </c>
      <c r="U6732" s="36">
        <f t="shared" si="7169"/>
        <v>3397.1919065812131</v>
      </c>
      <c r="V6732" s="36">
        <f t="shared" si="7170"/>
        <v>3.161430004025681E-2</v>
      </c>
      <c r="W6732" s="68">
        <f t="shared" si="7171"/>
        <v>155.50930131283548</v>
      </c>
      <c r="X6732">
        <f t="shared" si="7172"/>
        <v>17.513067079177677</v>
      </c>
      <c r="Y6732">
        <f t="shared" si="7173"/>
        <v>1.5373874768040686E-2</v>
      </c>
      <c r="Z6732" s="34">
        <f t="shared" si="7174"/>
        <v>6.2394342047891618E-4</v>
      </c>
      <c r="AA6732" s="36">
        <f t="shared" si="7175"/>
        <v>2.0329523554773644E-4</v>
      </c>
      <c r="AB6732" s="34">
        <f t="shared" si="7176"/>
        <v>1.7719373785567562E-3</v>
      </c>
      <c r="AC6732" s="36">
        <f t="shared" si="7177"/>
        <v>228.81095225332476</v>
      </c>
      <c r="AD6732" s="34">
        <f t="shared" si="7178"/>
        <v>0</v>
      </c>
      <c r="AE6732">
        <f t="shared" si="7179"/>
        <v>129130.38294823455</v>
      </c>
      <c r="AF6732" s="36">
        <f t="shared" si="7180"/>
        <v>0</v>
      </c>
      <c r="AG6732" s="34">
        <f t="shared" si="7181"/>
        <v>154.9769846087909</v>
      </c>
      <c r="AH6732">
        <f t="shared" si="7182"/>
        <v>1.1351254527877188</v>
      </c>
      <c r="AI6732" s="29">
        <f t="shared" si="7183"/>
        <v>154.9769846087909</v>
      </c>
      <c r="AJ6732">
        <f t="shared" si="7184"/>
        <v>13570.530415584883</v>
      </c>
      <c r="AK6732" s="36">
        <f t="shared" si="7185"/>
        <v>-6.0991879793462914E-59</v>
      </c>
      <c r="AL6732" s="36">
        <f t="shared" si="7186"/>
        <v>-8.8160868935337268E-5</v>
      </c>
      <c r="AM6732" s="36">
        <f t="shared" si="7187"/>
        <v>-4.9676366925793055E-6</v>
      </c>
      <c r="AN6732" s="37">
        <f t="shared" si="7188"/>
        <v>1.5898170749825854E-57</v>
      </c>
      <c r="AO6732" s="36">
        <f t="shared" si="7189"/>
        <v>0.4238005871809164</v>
      </c>
      <c r="AP6732" s="36">
        <f t="shared" si="7190"/>
        <v>2.79852931527508E-3</v>
      </c>
      <c r="AQ6732" s="74">
        <f t="shared" si="7191"/>
        <v>3.2110408744838249E-58</v>
      </c>
      <c r="AR6732" s="73">
        <f t="shared" si="7192"/>
        <v>5.866447773161641E-59</v>
      </c>
      <c r="AS6732" s="72">
        <f t="shared" si="7193"/>
        <v>7.6117525656860446E-2</v>
      </c>
      <c r="AT6732" s="37">
        <f t="shared" si="7194"/>
        <v>1.0908522070497674E-54</v>
      </c>
      <c r="AU6732" s="37">
        <f t="shared" si="7195"/>
        <v>0.14616159729125419</v>
      </c>
      <c r="AV6732" s="34">
        <f t="shared" si="7196"/>
        <v>1.8641540599471282</v>
      </c>
      <c r="AW6732" s="34">
        <f t="shared" si="7197"/>
        <v>14.624426914705584</v>
      </c>
      <c r="AX6732" s="37">
        <f t="shared" si="7198"/>
        <v>72.564649779607635</v>
      </c>
      <c r="AY6732" s="7">
        <f t="shared" si="7199"/>
        <v>244.56253206709584</v>
      </c>
      <c r="AZ6732" s="37">
        <f t="shared" si="7200"/>
        <v>228.07395109244311</v>
      </c>
      <c r="BA6732" s="2">
        <f>BE6732*'mass balance'!$B$17+BF6732*'mass balance'!$C$17+BG6732*'mass balance'!$D$17+BH6732*'mass balance'!$E$17</f>
        <v>1.9230908530588047E-3</v>
      </c>
      <c r="BB6732" s="2">
        <f>BE6732*'mass balance'!$B$18+BF6732*'mass balance'!$C$18+BG6732*'mass balance'!$D$18+BH6732*'mass balance'!$E$18</f>
        <v>1.9526768661827863E-3</v>
      </c>
      <c r="BC6732" s="2">
        <f>BE6732*'mass balance'!$B$19+BF6732*'mass balance'!$C$19+BG6732*'mass balance'!$D$19+BH6732*'mass balance'!$E$19</f>
        <v>-2.4408460827284829E-3</v>
      </c>
      <c r="BD6732" s="2">
        <f>BE6732*'mass balance'!$B$20+BF6732*'mass balance'!$C$20+BG6732*'mass balance'!$D$20+BH6732*'mass balance'!$E$20</f>
        <v>8.8758039371944838E-5</v>
      </c>
      <c r="BE6732" s="2">
        <f>N6732*'mass balance'!$H$11+R6732*'mass balance'!$I$11+S6732*'mass balance'!$J$11</f>
        <v>-3.5960443800035951E-3</v>
      </c>
      <c r="BF6732" s="2">
        <f>N6732*'mass balance'!$H$12+R6732*'mass balance'!$I$12+S6732*'mass balance'!$J$12</f>
        <v>3.9683221807853804E-4</v>
      </c>
      <c r="BG6732" s="2">
        <f>N6732*'mass balance'!$H$13+R6732*'mass balance'!$I$13+S6732*'mass balance'!$J$13</f>
        <v>4.3901375794363481E-4</v>
      </c>
      <c r="BH6732" s="2">
        <f>N6732*'mass balance'!$H$14+R6732*'mass balance'!$I$14+S6732*'mass balance'!$J$14</f>
        <v>3.9331735406289317E-4</v>
      </c>
      <c r="BI6732" s="36">
        <f t="shared" si="7201"/>
        <v>7.8325413151257937E-20</v>
      </c>
      <c r="BJ6732" s="36">
        <f t="shared" si="7202"/>
        <v>7.3085798897761904E-23</v>
      </c>
      <c r="BK6732" s="36">
        <f t="shared" si="7203"/>
        <v>6.6393891878264968E-19</v>
      </c>
      <c r="BL6732" s="36">
        <f t="shared" si="7204"/>
        <v>3.7534511964148652E-19</v>
      </c>
      <c r="BM6732" s="36">
        <f t="shared" si="7205"/>
        <v>1.4195797474722299E-15</v>
      </c>
      <c r="BN6732" s="36">
        <f t="shared" ca="1" si="7149"/>
        <v>0.63098655344001753</v>
      </c>
      <c r="BO6732" s="36">
        <f t="shared" ca="1" si="7206"/>
        <v>1</v>
      </c>
      <c r="BP6732" s="36">
        <f t="shared" si="7207"/>
        <v>-1.4195797474671167E-15</v>
      </c>
      <c r="BQ6732" s="36">
        <f t="shared" si="7208"/>
        <v>0.9999999999963981</v>
      </c>
      <c r="BR6732" s="2">
        <f t="shared" si="7152"/>
        <v>-5</v>
      </c>
      <c r="BS6732">
        <v>0</v>
      </c>
      <c r="BT6732" s="37">
        <f t="shared" si="7209"/>
        <v>2.446948197935304</v>
      </c>
      <c r="BU6732" s="34">
        <f t="shared" si="7210"/>
        <v>-5</v>
      </c>
      <c r="BV6732" s="34">
        <f t="shared" si="7211"/>
        <v>-5</v>
      </c>
      <c r="BW6732" s="34">
        <f t="shared" si="7212"/>
        <v>-5</v>
      </c>
      <c r="BX6732" s="34">
        <f t="shared" si="7213"/>
        <v>-5</v>
      </c>
      <c r="BY6732" s="34">
        <f t="shared" si="7214"/>
        <v>48.114101550324328</v>
      </c>
      <c r="BZ6732" s="36">
        <f t="shared" si="7215"/>
        <v>2.4408460827284829E-3</v>
      </c>
      <c r="CA6732" s="34">
        <f t="shared" si="7216"/>
        <v>1.0728749101836296E-2</v>
      </c>
    </row>
    <row r="6733" spans="1:79" ht="13.2" x14ac:dyDescent="0.25">
      <c r="A6733" s="75">
        <f t="shared" si="7150"/>
        <v>18.353424657531519</v>
      </c>
      <c r="B6733" s="34">
        <f t="shared" si="7153"/>
        <v>6698.999999999005</v>
      </c>
      <c r="C6733">
        <f t="shared" si="7151"/>
        <v>15</v>
      </c>
      <c r="D6733" s="35">
        <f t="shared" si="7154"/>
        <v>3000</v>
      </c>
      <c r="E6733" s="27">
        <v>0</v>
      </c>
      <c r="F6733" s="64">
        <f t="shared" si="7155"/>
        <v>0.46593146951268899</v>
      </c>
      <c r="G6733" s="34">
        <v>0</v>
      </c>
      <c r="H6733" s="34">
        <f t="shared" si="7156"/>
        <v>1</v>
      </c>
      <c r="I6733" s="34">
        <f t="shared" si="7157"/>
        <v>6192.2292298236371</v>
      </c>
      <c r="J6733" s="34">
        <f t="shared" si="7158"/>
        <v>179092.24993813096</v>
      </c>
      <c r="K6733" s="34">
        <f t="shared" si="7159"/>
        <v>157778.01692016885</v>
      </c>
      <c r="L6733" s="36">
        <f t="shared" si="7160"/>
        <v>54439.320464506505</v>
      </c>
      <c r="M6733" s="34">
        <f t="shared" si="7161"/>
        <v>52.228002934779802</v>
      </c>
      <c r="N6733" s="34">
        <f t="shared" si="7162"/>
        <v>1510.5433290994986</v>
      </c>
      <c r="O6733" s="34">
        <f t="shared" si="7163"/>
        <v>4.9430669600601176</v>
      </c>
      <c r="P6733">
        <f t="shared" si="7164"/>
        <v>768.84916090350487</v>
      </c>
      <c r="Q6733" s="36">
        <f t="shared" si="7165"/>
        <v>1403.1459622536927</v>
      </c>
      <c r="R6733" s="34">
        <f t="shared" si="7166"/>
        <v>1005.4117960158694</v>
      </c>
      <c r="S6733" s="34">
        <f t="shared" si="7167"/>
        <v>250.45219191606756</v>
      </c>
      <c r="T6733" s="36">
        <f t="shared" si="7168"/>
        <v>-2.1139528803473308E-13</v>
      </c>
      <c r="U6733" s="36">
        <f t="shared" si="7169"/>
        <v>3397.1919065812131</v>
      </c>
      <c r="V6733" s="36">
        <f t="shared" si="7170"/>
        <v>3.161357079586323E-2</v>
      </c>
      <c r="W6733" s="68">
        <f t="shared" si="7171"/>
        <v>155.54091561287572</v>
      </c>
      <c r="X6733">
        <f t="shared" si="7172"/>
        <v>17.51425377313058</v>
      </c>
      <c r="Y6733">
        <f t="shared" si="7173"/>
        <v>1.5373874768040686E-2</v>
      </c>
      <c r="Z6733" s="34">
        <f t="shared" si="7174"/>
        <v>6.2394342047891618E-4</v>
      </c>
      <c r="AA6733" s="36">
        <f t="shared" si="7175"/>
        <v>2.0324922655429097E-4</v>
      </c>
      <c r="AB6733" s="34">
        <f t="shared" si="7176"/>
        <v>1.7719373785567562E-3</v>
      </c>
      <c r="AC6733" s="36">
        <f t="shared" si="7177"/>
        <v>228.81095225332476</v>
      </c>
      <c r="AD6733" s="34">
        <f t="shared" si="7178"/>
        <v>0</v>
      </c>
      <c r="AE6733">
        <f t="shared" si="7179"/>
        <v>129130.38294823455</v>
      </c>
      <c r="AF6733" s="36">
        <f t="shared" si="7180"/>
        <v>0</v>
      </c>
      <c r="AG6733" s="34">
        <f t="shared" si="7181"/>
        <v>155.03365718079547</v>
      </c>
      <c r="AH6733">
        <f t="shared" si="7182"/>
        <v>1.1350417521529153</v>
      </c>
      <c r="AI6733" s="29">
        <f t="shared" si="7183"/>
        <v>155.03365718079547</v>
      </c>
      <c r="AJ6733">
        <f t="shared" si="7184"/>
        <v>13725.564072765677</v>
      </c>
      <c r="AK6733" s="36">
        <f t="shared" si="7185"/>
        <v>-5.866447773161641E-59</v>
      </c>
      <c r="AL6733" s="36">
        <f t="shared" si="7186"/>
        <v>-8.8142529322211358E-5</v>
      </c>
      <c r="AM6733" s="36">
        <f t="shared" si="7187"/>
        <v>-4.9588186987227594E-6</v>
      </c>
      <c r="AN6733" s="37">
        <f t="shared" si="7188"/>
        <v>1.5288251951891224E-57</v>
      </c>
      <c r="AO6733" s="36">
        <f t="shared" si="7189"/>
        <v>0.42371242631198108</v>
      </c>
      <c r="AP6733" s="36">
        <f t="shared" si="7190"/>
        <v>2.7935616785825009E-3</v>
      </c>
      <c r="AQ6733" s="74">
        <f t="shared" si="7191"/>
        <v>3.089780072575418E-58</v>
      </c>
      <c r="AR6733" s="73">
        <f t="shared" si="7192"/>
        <v>5.6425408060975071E-59</v>
      </c>
      <c r="AS6733" s="72">
        <f t="shared" si="7193"/>
        <v>7.6070032626858505E-2</v>
      </c>
      <c r="AT6733" s="37">
        <f t="shared" si="7194"/>
        <v>1.0496575855668892E-54</v>
      </c>
      <c r="AU6733" s="37">
        <f t="shared" si="7195"/>
        <v>0.14590214754749525</v>
      </c>
      <c r="AV6733" s="34">
        <f t="shared" si="7196"/>
        <v>1.8854489013619318</v>
      </c>
      <c r="AW6733" s="34">
        <f t="shared" si="7197"/>
        <v>14.627399991019962</v>
      </c>
      <c r="AX6733" s="37">
        <f t="shared" si="7198"/>
        <v>72.579401827177023</v>
      </c>
      <c r="AY6733" s="7">
        <f t="shared" si="7199"/>
        <v>244.63316633243466</v>
      </c>
      <c r="AZ6733" s="37">
        <f t="shared" si="7200"/>
        <v>228.12031744005276</v>
      </c>
      <c r="BA6733" s="2">
        <f>BE6733*'mass balance'!$B$17+BF6733*'mass balance'!$C$17+BG6733*'mass balance'!$D$17+BH6733*'mass balance'!$E$17</f>
        <v>1.9233790067297322E-3</v>
      </c>
      <c r="BB6733" s="2">
        <f>BE6733*'mass balance'!$B$18+BF6733*'mass balance'!$C$18+BG6733*'mass balance'!$D$18+BH6733*'mass balance'!$E$18</f>
        <v>1.9529694529871128E-3</v>
      </c>
      <c r="BC6733" s="2">
        <f>BE6733*'mass balance'!$B$19+BF6733*'mass balance'!$C$19+BG6733*'mass balance'!$D$19+BH6733*'mass balance'!$E$19</f>
        <v>-2.4412118162338912E-3</v>
      </c>
      <c r="BD6733" s="2">
        <f>BE6733*'mass balance'!$B$20+BF6733*'mass balance'!$C$20+BG6733*'mass balance'!$D$20+BH6733*'mass balance'!$E$20</f>
        <v>8.8771338772141518E-5</v>
      </c>
      <c r="BE6733" s="2">
        <f>N6733*'mass balance'!$H$11+R6733*'mass balance'!$I$11+S6733*'mass balance'!$J$11</f>
        <v>-3.5965317359511867E-3</v>
      </c>
      <c r="BF6733" s="2">
        <f>N6733*'mass balance'!$H$12+R6733*'mass balance'!$I$12+S6733*'mass balance'!$J$12</f>
        <v>3.968230643832209E-4</v>
      </c>
      <c r="BG6733" s="2">
        <f>N6733*'mass balance'!$H$13+R6733*'mass balance'!$I$13+S6733*'mass balance'!$J$13</f>
        <v>4.391023123578647E-4</v>
      </c>
      <c r="BH6733" s="2">
        <f>N6733*'mass balance'!$H$14+R6733*'mass balance'!$I$14+S6733*'mass balance'!$J$14</f>
        <v>3.9337065861966102E-4</v>
      </c>
      <c r="BI6733" s="36">
        <f t="shared" si="7201"/>
        <v>7.8325413151257937E-20</v>
      </c>
      <c r="BJ6733" s="36">
        <f t="shared" si="7202"/>
        <v>7.3089938561077409E-23</v>
      </c>
      <c r="BK6733" s="36">
        <f t="shared" si="7203"/>
        <v>6.6401200458154747E-19</v>
      </c>
      <c r="BL6733" s="36">
        <f t="shared" si="7204"/>
        <v>3.75407230270423E-19</v>
      </c>
      <c r="BM6733" s="36">
        <f t="shared" si="7205"/>
        <v>1.4199550925918713E-15</v>
      </c>
      <c r="BN6733" s="36">
        <f t="shared" ca="1" si="7149"/>
        <v>0.44446346809689286</v>
      </c>
      <c r="BO6733" s="36">
        <f t="shared" ca="1" si="7206"/>
        <v>1</v>
      </c>
      <c r="BP6733" s="36">
        <f t="shared" si="7207"/>
        <v>-1.4199550925867548E-15</v>
      </c>
      <c r="BQ6733" s="36">
        <f t="shared" si="7208"/>
        <v>0.99999999999639666</v>
      </c>
      <c r="BR6733" s="2">
        <f t="shared" si="7152"/>
        <v>-5</v>
      </c>
      <c r="BS6733">
        <v>0</v>
      </c>
      <c r="BT6733" s="37">
        <f t="shared" si="7209"/>
        <v>2.4473148457744758</v>
      </c>
      <c r="BU6733" s="34">
        <f t="shared" si="7210"/>
        <v>-5</v>
      </c>
      <c r="BV6733" s="34">
        <f t="shared" si="7211"/>
        <v>-5</v>
      </c>
      <c r="BW6733" s="34">
        <f t="shared" si="7212"/>
        <v>-5</v>
      </c>
      <c r="BX6733" s="34">
        <f t="shared" si="7213"/>
        <v>-5</v>
      </c>
      <c r="BY6733" s="34">
        <f t="shared" si="7214"/>
        <v>48.120622241137831</v>
      </c>
      <c r="BZ6733" s="36">
        <f t="shared" si="7215"/>
        <v>2.4412118162338912E-3</v>
      </c>
      <c r="CA6733" s="34">
        <f t="shared" si="7216"/>
        <v>1.0728175697973944E-2</v>
      </c>
    </row>
    <row r="6734" spans="1:79" ht="13.2" x14ac:dyDescent="0.25">
      <c r="A6734" s="75">
        <f t="shared" si="7150"/>
        <v>18.356164383558916</v>
      </c>
      <c r="B6734" s="34">
        <f t="shared" si="7153"/>
        <v>6699.9999999990041</v>
      </c>
      <c r="C6734">
        <f t="shared" si="7151"/>
        <v>15</v>
      </c>
      <c r="D6734" s="35">
        <f t="shared" si="7154"/>
        <v>3000</v>
      </c>
      <c r="E6734" s="27">
        <v>0</v>
      </c>
      <c r="F6734" s="64">
        <f t="shared" si="7155"/>
        <v>0.46593146951268899</v>
      </c>
      <c r="G6734" s="34">
        <v>0</v>
      </c>
      <c r="H6734" s="34">
        <f t="shared" si="7156"/>
        <v>1</v>
      </c>
      <c r="I6734" s="34">
        <f t="shared" si="7157"/>
        <v>6192.2292298236371</v>
      </c>
      <c r="J6734" s="34">
        <f t="shared" si="7158"/>
        <v>179116.51602368796</v>
      </c>
      <c r="K6734" s="34">
        <f t="shared" si="7159"/>
        <v>157799.3950359663</v>
      </c>
      <c r="L6734" s="36">
        <f t="shared" si="7160"/>
        <v>54450.385214285052</v>
      </c>
      <c r="M6734" s="34">
        <f t="shared" si="7161"/>
        <v>52.228002934779802</v>
      </c>
      <c r="N6734" s="34">
        <f t="shared" si="7162"/>
        <v>1510.7480000088997</v>
      </c>
      <c r="O6734" s="34">
        <f t="shared" si="7163"/>
        <v>4.9430669600601176</v>
      </c>
      <c r="P6734">
        <f t="shared" si="7164"/>
        <v>769.00542890079544</v>
      </c>
      <c r="Q6734" s="36">
        <f t="shared" si="7165"/>
        <v>1403.3531137827792</v>
      </c>
      <c r="R6734" s="34">
        <f t="shared" si="7166"/>
        <v>1005.5708974317748</v>
      </c>
      <c r="S6734" s="34">
        <f t="shared" si="7167"/>
        <v>250.44640707556667</v>
      </c>
      <c r="T6734" s="36">
        <f t="shared" si="7168"/>
        <v>-2.1138096799878337E-13</v>
      </c>
      <c r="U6734" s="36">
        <f t="shared" si="7169"/>
        <v>3397.1919065812131</v>
      </c>
      <c r="V6734" s="36">
        <f t="shared" si="7170"/>
        <v>3.1612840598761273E-2</v>
      </c>
      <c r="W6734" s="68">
        <f t="shared" si="7171"/>
        <v>155.57252918367158</v>
      </c>
      <c r="X6734">
        <f t="shared" si="7172"/>
        <v>17.515440278926434</v>
      </c>
      <c r="Y6734">
        <f t="shared" si="7173"/>
        <v>1.5373874768040686E-2</v>
      </c>
      <c r="Z6734" s="34">
        <f t="shared" si="7174"/>
        <v>6.2394342047891618E-4</v>
      </c>
      <c r="AA6734" s="36">
        <f t="shared" si="7175"/>
        <v>2.0320323108868801E-4</v>
      </c>
      <c r="AB6734" s="34">
        <f t="shared" si="7176"/>
        <v>1.7719373785567562E-3</v>
      </c>
      <c r="AC6734" s="36">
        <f t="shared" si="7177"/>
        <v>228.81095225332476</v>
      </c>
      <c r="AD6734" s="34">
        <f t="shared" si="7178"/>
        <v>0</v>
      </c>
      <c r="AE6734">
        <f t="shared" si="7179"/>
        <v>129130.38294823455</v>
      </c>
      <c r="AF6734" s="36">
        <f t="shared" si="7180"/>
        <v>0</v>
      </c>
      <c r="AG6734" s="34">
        <f t="shared" si="7181"/>
        <v>155.09032555309236</v>
      </c>
      <c r="AH6734">
        <f t="shared" si="7182"/>
        <v>1.1349580368421641</v>
      </c>
      <c r="AI6734" s="29">
        <f t="shared" si="7183"/>
        <v>155.09032555309236</v>
      </c>
      <c r="AJ6734">
        <f t="shared" si="7184"/>
        <v>13880.654398318769</v>
      </c>
      <c r="AK6734" s="36">
        <f t="shared" si="7185"/>
        <v>-5.6425408060975071E-59</v>
      </c>
      <c r="AL6734" s="36">
        <f t="shared" si="7186"/>
        <v>-8.8124193524172719E-5</v>
      </c>
      <c r="AM6734" s="36">
        <f t="shared" si="7187"/>
        <v>-4.9500163575840885E-6</v>
      </c>
      <c r="AN6734" s="37">
        <f t="shared" si="7188"/>
        <v>1.470160717457506E-57</v>
      </c>
      <c r="AO6734" s="36">
        <f t="shared" si="7189"/>
        <v>0.42362428378265887</v>
      </c>
      <c r="AP6734" s="36">
        <f t="shared" si="7190"/>
        <v>2.7886028598837782E-3</v>
      </c>
      <c r="AQ6734" s="74">
        <f t="shared" si="7191"/>
        <v>2.9730732581211777E-58</v>
      </c>
      <c r="AR6734" s="73">
        <f t="shared" si="7192"/>
        <v>5.4271336580703207E-59</v>
      </c>
      <c r="AS6734" s="72">
        <f t="shared" si="7193"/>
        <v>7.6022569229820577E-2</v>
      </c>
      <c r="AT6734" s="37">
        <f t="shared" si="7194"/>
        <v>1.0100100410162081E-54</v>
      </c>
      <c r="AU6734" s="37">
        <f t="shared" si="7195"/>
        <v>0.14564315834994532</v>
      </c>
      <c r="AV6734" s="34">
        <f t="shared" si="7196"/>
        <v>1.9067515265339028</v>
      </c>
      <c r="AW6734" s="34">
        <f t="shared" si="7197"/>
        <v>14.630372998754634</v>
      </c>
      <c r="AX6734" s="37">
        <f t="shared" si="7198"/>
        <v>72.594153534462151</v>
      </c>
      <c r="AY6734" s="7">
        <f t="shared" si="7199"/>
        <v>244.70380724342226</v>
      </c>
      <c r="AZ6734" s="37">
        <f t="shared" si="7200"/>
        <v>228.16668271813373</v>
      </c>
      <c r="BA6734" s="2">
        <f>BE6734*'mass balance'!$B$17+BF6734*'mass balance'!$C$17+BG6734*'mass balance'!$D$17+BH6734*'mass balance'!$E$17</f>
        <v>1.9236671482131462E-3</v>
      </c>
      <c r="BB6734" s="2">
        <f>BE6734*'mass balance'!$B$18+BF6734*'mass balance'!$C$18+BG6734*'mass balance'!$D$18+BH6734*'mass balance'!$E$18</f>
        <v>1.9532620274164253E-3</v>
      </c>
      <c r="BC6734" s="2">
        <f>BE6734*'mass balance'!$B$19+BF6734*'mass balance'!$C$19+BG6734*'mass balance'!$D$19+BH6734*'mass balance'!$E$19</f>
        <v>-2.4415775342705318E-3</v>
      </c>
      <c r="BD6734" s="2">
        <f>BE6734*'mass balance'!$B$20+BF6734*'mass balance'!$C$20+BG6734*'mass balance'!$D$20+BH6734*'mass balance'!$E$20</f>
        <v>8.8784637609837523E-5</v>
      </c>
      <c r="BE6734" s="2">
        <f>N6734*'mass balance'!$H$11+R6734*'mass balance'!$I$11+S6734*'mass balance'!$J$11</f>
        <v>-3.5970190476402372E-3</v>
      </c>
      <c r="BF6734" s="2">
        <f>N6734*'mass balance'!$H$12+R6734*'mass balance'!$I$12+S6734*'mass balance'!$J$12</f>
        <v>3.9681389872922134E-4</v>
      </c>
      <c r="BG6734" s="2">
        <f>N6734*'mass balance'!$H$13+R6734*'mass balance'!$I$13+S6734*'mass balance'!$J$13</f>
        <v>4.3919085431303123E-4</v>
      </c>
      <c r="BH6734" s="2">
        <f>N6734*'mass balance'!$H$14+R6734*'mass balance'!$I$14+S6734*'mass balance'!$J$14</f>
        <v>3.9342395833565091E-4</v>
      </c>
      <c r="BI6734" s="36">
        <f t="shared" si="7201"/>
        <v>7.8325413151257937E-20</v>
      </c>
      <c r="BJ6734" s="36">
        <f t="shared" si="7202"/>
        <v>7.3094078527894365E-23</v>
      </c>
      <c r="BK6734" s="36">
        <f t="shared" si="7203"/>
        <v>6.6408509452010851E-19</v>
      </c>
      <c r="BL6734" s="36">
        <f t="shared" si="7204"/>
        <v>3.7546934774243812E-19</v>
      </c>
      <c r="BM6734" s="36">
        <f t="shared" si="7205"/>
        <v>1.4203304998221417E-15</v>
      </c>
      <c r="BN6734" s="36">
        <f t="shared" ca="1" si="7149"/>
        <v>0.41885370657995613</v>
      </c>
      <c r="BO6734" s="36">
        <f t="shared" ca="1" si="7206"/>
        <v>1</v>
      </c>
      <c r="BP6734" s="36">
        <f t="shared" si="7207"/>
        <v>-1.4203304998170218E-15</v>
      </c>
      <c r="BQ6734" s="36">
        <f t="shared" si="7208"/>
        <v>0.99999999999639522</v>
      </c>
      <c r="BR6734" s="2">
        <f t="shared" si="7152"/>
        <v>-5</v>
      </c>
      <c r="BS6734">
        <v>0</v>
      </c>
      <c r="BT6734" s="37">
        <f t="shared" si="7209"/>
        <v>2.4476814781062077</v>
      </c>
      <c r="BU6734" s="34">
        <f t="shared" si="7210"/>
        <v>-5</v>
      </c>
      <c r="BV6734" s="34">
        <f t="shared" si="7211"/>
        <v>-5</v>
      </c>
      <c r="BW6734" s="34">
        <f t="shared" si="7212"/>
        <v>-5</v>
      </c>
      <c r="BX6734" s="34">
        <f t="shared" si="7213"/>
        <v>-5</v>
      </c>
      <c r="BY6734" s="34">
        <f t="shared" si="7214"/>
        <v>48.127142339783987</v>
      </c>
      <c r="BZ6734" s="36">
        <f t="shared" si="7215"/>
        <v>2.4415775342705318E-3</v>
      </c>
      <c r="CA6734" s="34">
        <f t="shared" si="7216"/>
        <v>1.0727602509477499E-2</v>
      </c>
    </row>
    <row r="6735" spans="1:79" ht="13.2" x14ac:dyDescent="0.25">
      <c r="A6735" s="75">
        <f t="shared" si="7150"/>
        <v>18.358904109586312</v>
      </c>
      <c r="B6735" s="34">
        <f t="shared" si="7153"/>
        <v>6700.9999999990041</v>
      </c>
      <c r="C6735">
        <f t="shared" si="7151"/>
        <v>15</v>
      </c>
      <c r="D6735" s="35">
        <f t="shared" si="7154"/>
        <v>3000</v>
      </c>
      <c r="E6735" s="27">
        <v>0</v>
      </c>
      <c r="F6735" s="64">
        <f t="shared" si="7155"/>
        <v>0.46593146951268899</v>
      </c>
      <c r="G6735" s="34">
        <v>0</v>
      </c>
      <c r="H6735" s="34">
        <f t="shared" si="7156"/>
        <v>1</v>
      </c>
      <c r="I6735" s="34">
        <f t="shared" si="7157"/>
        <v>6192.2292298236371</v>
      </c>
      <c r="J6735" s="34">
        <f t="shared" si="7158"/>
        <v>179140.77990518278</v>
      </c>
      <c r="K6735" s="34">
        <f t="shared" si="7159"/>
        <v>157820.77121001267</v>
      </c>
      <c r="L6735" s="36">
        <f t="shared" si="7160"/>
        <v>54461.44970849462</v>
      </c>
      <c r="M6735" s="34">
        <f t="shared" si="7161"/>
        <v>52.228002934779802</v>
      </c>
      <c r="N6735" s="34">
        <f t="shared" si="7162"/>
        <v>1510.9526523282641</v>
      </c>
      <c r="O6735" s="34">
        <f t="shared" si="7163"/>
        <v>4.9430669600601176</v>
      </c>
      <c r="P6735">
        <f t="shared" si="7164"/>
        <v>769.16169328867284</v>
      </c>
      <c r="Q6735" s="36">
        <f t="shared" si="7165"/>
        <v>1403.5602499571669</v>
      </c>
      <c r="R6735" s="34">
        <f t="shared" si="7166"/>
        <v>1005.7299950282455</v>
      </c>
      <c r="S6735" s="34">
        <f t="shared" si="7167"/>
        <v>250.44061469021139</v>
      </c>
      <c r="T6735" s="36">
        <f t="shared" si="7168"/>
        <v>-2.1136665217285829E-13</v>
      </c>
      <c r="U6735" s="36">
        <f t="shared" si="7169"/>
        <v>3397.1919065812131</v>
      </c>
      <c r="V6735" s="36">
        <f t="shared" si="7170"/>
        <v>3.1612109449302719E-2</v>
      </c>
      <c r="W6735" s="68">
        <f t="shared" si="7171"/>
        <v>155.60414202427035</v>
      </c>
      <c r="X6735">
        <f t="shared" si="7172"/>
        <v>17.516626596595074</v>
      </c>
      <c r="Y6735">
        <f t="shared" si="7173"/>
        <v>1.5373874768040686E-2</v>
      </c>
      <c r="Z6735" s="34">
        <f t="shared" si="7174"/>
        <v>6.2394342047891618E-4</v>
      </c>
      <c r="AA6735" s="36">
        <f t="shared" si="7175"/>
        <v>2.0315724914554025E-4</v>
      </c>
      <c r="AB6735" s="34">
        <f t="shared" si="7176"/>
        <v>1.7719373785567562E-3</v>
      </c>
      <c r="AC6735" s="36">
        <f t="shared" si="7177"/>
        <v>228.81095225332476</v>
      </c>
      <c r="AD6735" s="34">
        <f t="shared" si="7178"/>
        <v>0</v>
      </c>
      <c r="AE6735">
        <f t="shared" si="7179"/>
        <v>129130.38294823455</v>
      </c>
      <c r="AF6735" s="36">
        <f t="shared" si="7180"/>
        <v>0</v>
      </c>
      <c r="AG6735" s="34">
        <f t="shared" si="7181"/>
        <v>155.14698972495788</v>
      </c>
      <c r="AH6735">
        <f t="shared" si="7182"/>
        <v>1.1348743068655835</v>
      </c>
      <c r="AI6735" s="29">
        <f t="shared" si="7183"/>
        <v>155.14698972495788</v>
      </c>
      <c r="AJ6735">
        <f t="shared" si="7184"/>
        <v>14035.801388043727</v>
      </c>
      <c r="AK6735" s="36">
        <f t="shared" si="7185"/>
        <v>-5.4271336580703207E-59</v>
      </c>
      <c r="AL6735" s="36">
        <f t="shared" si="7186"/>
        <v>-8.8105861540427728E-5</v>
      </c>
      <c r="AM6735" s="36">
        <f t="shared" si="7187"/>
        <v>-4.9412296413783354E-6</v>
      </c>
      <c r="AN6735" s="37">
        <f t="shared" si="7188"/>
        <v>1.4137353093965308E-57</v>
      </c>
      <c r="AO6735" s="36">
        <f t="shared" si="7189"/>
        <v>0.42353615958913471</v>
      </c>
      <c r="AP6735" s="36">
        <f t="shared" si="7190"/>
        <v>2.7836528435261939E-3</v>
      </c>
      <c r="AQ6735" s="74">
        <f t="shared" si="7191"/>
        <v>2.8607503591629485E-58</v>
      </c>
      <c r="AR6735" s="73">
        <f t="shared" si="7192"/>
        <v>5.219905424839172E-59</v>
      </c>
      <c r="AS6735" s="72">
        <f t="shared" si="7193"/>
        <v>7.5975135447257369E-2</v>
      </c>
      <c r="AT6735" s="37">
        <f t="shared" si="7194"/>
        <v>9.7185179668974539E-55</v>
      </c>
      <c r="AU6735" s="37">
        <f t="shared" si="7195"/>
        <v>0.14538462888109419</v>
      </c>
      <c r="AV6735" s="34">
        <f t="shared" si="7196"/>
        <v>1.928061934886087</v>
      </c>
      <c r="AW6735" s="34">
        <f t="shared" si="7197"/>
        <v>14.633345937820014</v>
      </c>
      <c r="AX6735" s="37">
        <f t="shared" si="7198"/>
        <v>72.608904901018519</v>
      </c>
      <c r="AY6735" s="7">
        <f t="shared" si="7199"/>
        <v>244.77445479799496</v>
      </c>
      <c r="AZ6735" s="37">
        <f t="shared" si="7200"/>
        <v>228.21304692528886</v>
      </c>
      <c r="BA6735" s="2">
        <f>BE6735*'mass balance'!$B$17+BF6735*'mass balance'!$C$17+BG6735*'mass balance'!$D$17+BH6735*'mass balance'!$E$17</f>
        <v>1.9239552775022469E-3</v>
      </c>
      <c r="BB6735" s="2">
        <f>BE6735*'mass balance'!$B$18+BF6735*'mass balance'!$C$18+BG6735*'mass balance'!$D$18+BH6735*'mass balance'!$E$18</f>
        <v>1.9535545894638199E-3</v>
      </c>
      <c r="BC6735" s="2">
        <f>BE6735*'mass balance'!$B$19+BF6735*'mass balance'!$C$19+BG6735*'mass balance'!$D$19+BH6735*'mass balance'!$E$19</f>
        <v>-2.4419432368297748E-3</v>
      </c>
      <c r="BD6735" s="2">
        <f>BE6735*'mass balance'!$B$20+BF6735*'mass balance'!$C$20+BG6735*'mass balance'!$D$20+BH6735*'mass balance'!$E$20</f>
        <v>8.8797935884719071E-5</v>
      </c>
      <c r="BE6735" s="2">
        <f>N6735*'mass balance'!$H$11+R6735*'mass balance'!$I$11+S6735*'mass balance'!$J$11</f>
        <v>-3.5975063150672951E-3</v>
      </c>
      <c r="BF6735" s="2">
        <f>N6735*'mass balance'!$H$12+R6735*'mass balance'!$I$12+S6735*'mass balance'!$J$12</f>
        <v>3.9680472112095533E-4</v>
      </c>
      <c r="BG6735" s="2">
        <f>N6735*'mass balance'!$H$13+R6735*'mass balance'!$I$13+S6735*'mass balance'!$J$13</f>
        <v>4.3927938381001214E-4</v>
      </c>
      <c r="BH6735" s="2">
        <f>N6735*'mass balance'!$H$14+R6735*'mass balance'!$I$14+S6735*'mass balance'!$J$14</f>
        <v>3.9347725321048539E-4</v>
      </c>
      <c r="BI6735" s="36">
        <f t="shared" si="7201"/>
        <v>7.8325413151257937E-20</v>
      </c>
      <c r="BJ6735" s="36">
        <f t="shared" si="7202"/>
        <v>7.3098218797979248E-23</v>
      </c>
      <c r="BK6735" s="36">
        <f t="shared" si="7203"/>
        <v>6.6415818859863643E-19</v>
      </c>
      <c r="BL6735" s="36">
        <f t="shared" si="7204"/>
        <v>3.7553147205743406E-19</v>
      </c>
      <c r="BM6735" s="36">
        <f t="shared" si="7205"/>
        <v>1.4207059691698841E-15</v>
      </c>
      <c r="BN6735" s="36">
        <f t="shared" ca="1" si="7149"/>
        <v>0.30400155980514909</v>
      </c>
      <c r="BO6735" s="36">
        <f t="shared" ca="1" si="7206"/>
        <v>1</v>
      </c>
      <c r="BP6735" s="36">
        <f t="shared" si="7207"/>
        <v>-1.4207059691647607E-15</v>
      </c>
      <c r="BQ6735" s="36">
        <f t="shared" si="7208"/>
        <v>0.99999999999639377</v>
      </c>
      <c r="BR6735" s="2">
        <f t="shared" si="7152"/>
        <v>-5</v>
      </c>
      <c r="BS6735">
        <v>0</v>
      </c>
      <c r="BT6735" s="37">
        <f t="shared" si="7209"/>
        <v>2.448048094921849</v>
      </c>
      <c r="BU6735" s="34">
        <f t="shared" si="7210"/>
        <v>-5</v>
      </c>
      <c r="BV6735" s="34">
        <f t="shared" si="7211"/>
        <v>-5</v>
      </c>
      <c r="BW6735" s="34">
        <f t="shared" si="7212"/>
        <v>-5</v>
      </c>
      <c r="BX6735" s="34">
        <f t="shared" si="7213"/>
        <v>-5</v>
      </c>
      <c r="BY6735" s="34">
        <f t="shared" si="7214"/>
        <v>48.133661846216668</v>
      </c>
      <c r="BZ6735" s="36">
        <f t="shared" si="7215"/>
        <v>2.4419432368297748E-3</v>
      </c>
      <c r="CA6735" s="34">
        <f t="shared" si="7216"/>
        <v>1.0727029536235401E-2</v>
      </c>
    </row>
    <row r="6736" spans="1:79" ht="13.2" x14ac:dyDescent="0.25">
      <c r="A6736" s="75">
        <f t="shared" si="7150"/>
        <v>18.361643835613709</v>
      </c>
      <c r="B6736" s="34">
        <f t="shared" si="7153"/>
        <v>6701.9999999990041</v>
      </c>
      <c r="C6736">
        <f t="shared" si="7151"/>
        <v>15</v>
      </c>
      <c r="D6736" s="35">
        <f t="shared" si="7154"/>
        <v>3000</v>
      </c>
      <c r="E6736" s="27">
        <v>0</v>
      </c>
      <c r="F6736" s="64">
        <f t="shared" si="7155"/>
        <v>0.46593146951268899</v>
      </c>
      <c r="G6736" s="34">
        <v>0</v>
      </c>
      <c r="H6736" s="34">
        <f t="shared" si="7156"/>
        <v>1</v>
      </c>
      <c r="I6736" s="34">
        <f t="shared" si="7157"/>
        <v>6192.2292298236371</v>
      </c>
      <c r="J6736" s="34">
        <f t="shared" si="7158"/>
        <v>179165.04158244331</v>
      </c>
      <c r="K6736" s="34">
        <f t="shared" si="7159"/>
        <v>157842.14544215644</v>
      </c>
      <c r="L6736" s="36">
        <f t="shared" si="7160"/>
        <v>54472.513946801875</v>
      </c>
      <c r="M6736" s="34">
        <f t="shared" si="7161"/>
        <v>52.228002934779802</v>
      </c>
      <c r="N6736" s="34">
        <f t="shared" si="7162"/>
        <v>1511.1572860561407</v>
      </c>
      <c r="O6736" s="34">
        <f t="shared" si="7163"/>
        <v>4.9430669600601176</v>
      </c>
      <c r="P6736">
        <f t="shared" si="7164"/>
        <v>769.31795406242941</v>
      </c>
      <c r="Q6736" s="36">
        <f t="shared" si="7165"/>
        <v>1403.7673707742106</v>
      </c>
      <c r="R6736" s="34">
        <f t="shared" si="7166"/>
        <v>1005.8890888005376</v>
      </c>
      <c r="S6736" s="34">
        <f t="shared" si="7167"/>
        <v>250.43481476278808</v>
      </c>
      <c r="T6736" s="36">
        <f t="shared" si="7168"/>
        <v>-2.1135234055528165E-13</v>
      </c>
      <c r="U6736" s="36">
        <f t="shared" si="7169"/>
        <v>3397.1919065812131</v>
      </c>
      <c r="V6736" s="36">
        <f t="shared" si="7170"/>
        <v>3.1611377347839351E-2</v>
      </c>
      <c r="W6736" s="68">
        <f t="shared" si="7171"/>
        <v>155.63575413371964</v>
      </c>
      <c r="X6736">
        <f t="shared" si="7172"/>
        <v>17.517812726166312</v>
      </c>
      <c r="Y6736">
        <f t="shared" si="7173"/>
        <v>1.5373874768040686E-2</v>
      </c>
      <c r="Z6736" s="34">
        <f t="shared" si="7174"/>
        <v>6.2394342047891618E-4</v>
      </c>
      <c r="AA6736" s="36">
        <f t="shared" si="7175"/>
        <v>2.0311128071946364E-4</v>
      </c>
      <c r="AB6736" s="34">
        <f t="shared" si="7176"/>
        <v>1.7719373785567562E-3</v>
      </c>
      <c r="AC6736" s="36">
        <f t="shared" si="7177"/>
        <v>228.81095225332476</v>
      </c>
      <c r="AD6736" s="34">
        <f t="shared" si="7178"/>
        <v>0</v>
      </c>
      <c r="AE6736">
        <f t="shared" si="7179"/>
        <v>129130.38294823455</v>
      </c>
      <c r="AF6736" s="36">
        <f t="shared" si="7180"/>
        <v>0</v>
      </c>
      <c r="AG6736" s="34">
        <f t="shared" si="7181"/>
        <v>155.2036496956683</v>
      </c>
      <c r="AH6736">
        <f t="shared" si="7182"/>
        <v>1.1347905622327232</v>
      </c>
      <c r="AI6736" s="29">
        <f t="shared" si="7183"/>
        <v>155.2036496956683</v>
      </c>
      <c r="AJ6736">
        <f t="shared" si="7184"/>
        <v>14191.005037739395</v>
      </c>
      <c r="AK6736" s="36">
        <f t="shared" si="7185"/>
        <v>-5.219905424839172E-59</v>
      </c>
      <c r="AL6736" s="36">
        <f t="shared" si="7186"/>
        <v>-8.8087533370182939E-5</v>
      </c>
      <c r="AM6736" s="36">
        <f t="shared" si="7187"/>
        <v>-4.9324585223698644E-6</v>
      </c>
      <c r="AN6736" s="37">
        <f t="shared" si="7188"/>
        <v>1.3594639728158277E-57</v>
      </c>
      <c r="AO6736" s="36">
        <f t="shared" si="7189"/>
        <v>0.42344805372759425</v>
      </c>
      <c r="AP6736" s="36">
        <f t="shared" si="7190"/>
        <v>2.7787116138848155E-3</v>
      </c>
      <c r="AQ6736" s="74">
        <f t="shared" si="7191"/>
        <v>2.7526476193493163E-58</v>
      </c>
      <c r="AR6736" s="73">
        <f t="shared" si="7192"/>
        <v>5.0205472508113348E-59</v>
      </c>
      <c r="AS6736" s="72">
        <f t="shared" si="7193"/>
        <v>7.5927731260691106E-2</v>
      </c>
      <c r="AT6736" s="37">
        <f t="shared" si="7194"/>
        <v>9.3512722141233359E-55</v>
      </c>
      <c r="AU6736" s="37">
        <f t="shared" si="7195"/>
        <v>0.14512655832488286</v>
      </c>
      <c r="AV6736" s="34">
        <f t="shared" si="7196"/>
        <v>1.9493801258414301</v>
      </c>
      <c r="AW6736" s="34">
        <f t="shared" si="7197"/>
        <v>14.636318808126536</v>
      </c>
      <c r="AX6736" s="37">
        <f t="shared" si="7198"/>
        <v>72.623655926401668</v>
      </c>
      <c r="AY6736" s="7">
        <f t="shared" si="7199"/>
        <v>244.84510899408926</v>
      </c>
      <c r="AZ6736" s="37">
        <f t="shared" si="7200"/>
        <v>228.2594100601213</v>
      </c>
      <c r="BA6736" s="2">
        <f>BE6736*'mass balance'!$B$17+BF6736*'mass balance'!$C$17+BG6736*'mass balance'!$D$17+BH6736*'mass balance'!$E$17</f>
        <v>1.9242433945902378E-3</v>
      </c>
      <c r="BB6736" s="2">
        <f>BE6736*'mass balance'!$B$18+BF6736*'mass balance'!$C$18+BG6736*'mass balance'!$D$18+BH6736*'mass balance'!$E$18</f>
        <v>1.9538471391223953E-3</v>
      </c>
      <c r="BC6736" s="2">
        <f>BE6736*'mass balance'!$B$19+BF6736*'mass balance'!$C$19+BG6736*'mass balance'!$D$19+BH6736*'mass balance'!$E$19</f>
        <v>-2.4423089239029943E-3</v>
      </c>
      <c r="BD6736" s="2">
        <f>BE6736*'mass balance'!$B$20+BF6736*'mass balance'!$C$20+BG6736*'mass balance'!$D$20+BH6736*'mass balance'!$E$20</f>
        <v>8.8811233596472529E-5</v>
      </c>
      <c r="BE6736" s="2">
        <f>N6736*'mass balance'!$H$11+R6736*'mass balance'!$I$11+S6736*'mass balance'!$J$11</f>
        <v>-3.5979935382289062E-3</v>
      </c>
      <c r="BF6736" s="2">
        <f>N6736*'mass balance'!$H$12+R6736*'mass balance'!$I$12+S6736*'mass balance'!$J$12</f>
        <v>3.9679553156283761E-4</v>
      </c>
      <c r="BG6736" s="2">
        <f>N6736*'mass balance'!$H$13+R6736*'mass balance'!$I$13+S6736*'mass balance'!$J$13</f>
        <v>4.3936790084968128E-4</v>
      </c>
      <c r="BH6736" s="2">
        <f>N6736*'mass balance'!$H$14+R6736*'mass balance'!$I$14+S6736*'mass balance'!$J$14</f>
        <v>3.9353054324378661E-4</v>
      </c>
      <c r="BI6736" s="36">
        <f t="shared" si="7201"/>
        <v>7.8325413151257937E-20</v>
      </c>
      <c r="BJ6736" s="36">
        <f t="shared" si="7202"/>
        <v>7.3102359371098817E-23</v>
      </c>
      <c r="BK6736" s="36">
        <f t="shared" si="7203"/>
        <v>6.6423128681743436E-19</v>
      </c>
      <c r="BL6736" s="36">
        <f t="shared" si="7204"/>
        <v>3.7559360321531233E-19</v>
      </c>
      <c r="BM6736" s="36">
        <f t="shared" si="7205"/>
        <v>1.4210815006419416E-15</v>
      </c>
      <c r="BN6736" s="36">
        <f t="shared" ca="1" si="7149"/>
        <v>0.17349063472033888</v>
      </c>
      <c r="BO6736" s="36">
        <f t="shared" ca="1" si="7206"/>
        <v>1</v>
      </c>
      <c r="BP6736" s="36">
        <f t="shared" si="7207"/>
        <v>-1.4210815006368148E-15</v>
      </c>
      <c r="BQ6736" s="36">
        <f t="shared" si="7208"/>
        <v>0.99999999999639233</v>
      </c>
      <c r="BR6736" s="2">
        <f t="shared" si="7152"/>
        <v>-5</v>
      </c>
      <c r="BS6736">
        <v>0</v>
      </c>
      <c r="BT6736" s="37">
        <f t="shared" si="7209"/>
        <v>2.4484146962127515</v>
      </c>
      <c r="BU6736" s="34">
        <f t="shared" si="7210"/>
        <v>-5</v>
      </c>
      <c r="BV6736" s="34">
        <f t="shared" si="7211"/>
        <v>-5</v>
      </c>
      <c r="BW6736" s="34">
        <f t="shared" si="7212"/>
        <v>-5</v>
      </c>
      <c r="BX6736" s="34">
        <f t="shared" si="7213"/>
        <v>-5</v>
      </c>
      <c r="BY6736" s="34">
        <f t="shared" si="7214"/>
        <v>48.140180760389647</v>
      </c>
      <c r="BZ6736" s="36">
        <f t="shared" si="7215"/>
        <v>2.4423089239029943E-3</v>
      </c>
      <c r="CA6736" s="34">
        <f t="shared" si="7216"/>
        <v>1.0726456778136171E-2</v>
      </c>
    </row>
    <row r="6737" spans="1:79" ht="13.2" x14ac:dyDescent="0.25">
      <c r="A6737" s="75">
        <f t="shared" si="7150"/>
        <v>18.364383561641105</v>
      </c>
      <c r="B6737" s="34">
        <f t="shared" si="7153"/>
        <v>6702.9999999990032</v>
      </c>
      <c r="C6737">
        <f t="shared" si="7151"/>
        <v>15</v>
      </c>
      <c r="D6737" s="35">
        <f t="shared" si="7154"/>
        <v>3000</v>
      </c>
      <c r="E6737" s="27">
        <v>0</v>
      </c>
      <c r="F6737" s="64">
        <f t="shared" si="7155"/>
        <v>0.46593146951268899</v>
      </c>
      <c r="G6737" s="34">
        <v>0</v>
      </c>
      <c r="H6737" s="34">
        <f t="shared" si="7156"/>
        <v>1</v>
      </c>
      <c r="I6737" s="34">
        <f t="shared" si="7157"/>
        <v>6192.2292298236371</v>
      </c>
      <c r="J6737" s="34">
        <f t="shared" si="7158"/>
        <v>179189.3010552983</v>
      </c>
      <c r="K6737" s="34">
        <f t="shared" si="7159"/>
        <v>157863.51773224663</v>
      </c>
      <c r="L6737" s="36">
        <f t="shared" si="7160"/>
        <v>54483.577928873623</v>
      </c>
      <c r="M6737" s="34">
        <f t="shared" si="7161"/>
        <v>52.228002934779802</v>
      </c>
      <c r="N6737" s="34">
        <f t="shared" si="7162"/>
        <v>1511.3619011910851</v>
      </c>
      <c r="O6737" s="34">
        <f t="shared" si="7163"/>
        <v>4.9430669600601176</v>
      </c>
      <c r="P6737">
        <f t="shared" si="7164"/>
        <v>769.47421121735954</v>
      </c>
      <c r="Q6737" s="36">
        <f t="shared" si="7165"/>
        <v>1403.974476231268</v>
      </c>
      <c r="R6737" s="34">
        <f t="shared" si="7166"/>
        <v>1006.0481787439094</v>
      </c>
      <c r="S6737" s="34">
        <f t="shared" si="7167"/>
        <v>250.42900729608274</v>
      </c>
      <c r="T6737" s="36">
        <f t="shared" si="7168"/>
        <v>-2.1133803314437781E-13</v>
      </c>
      <c r="U6737" s="36">
        <f t="shared" si="7169"/>
        <v>3397.1919065812131</v>
      </c>
      <c r="V6737" s="36">
        <f t="shared" si="7170"/>
        <v>3.1610644294722802E-2</v>
      </c>
      <c r="W6737" s="68">
        <f t="shared" si="7171"/>
        <v>155.66736551106749</v>
      </c>
      <c r="X6737">
        <f t="shared" si="7172"/>
        <v>17.518998667669983</v>
      </c>
      <c r="Y6737">
        <f t="shared" si="7173"/>
        <v>1.5373874768040686E-2</v>
      </c>
      <c r="Z6737" s="34">
        <f t="shared" si="7174"/>
        <v>6.2394342047891618E-4</v>
      </c>
      <c r="AA6737" s="36">
        <f t="shared" si="7175"/>
        <v>2.0306532580507619E-4</v>
      </c>
      <c r="AB6737" s="34">
        <f t="shared" si="7176"/>
        <v>1.7719373785567562E-3</v>
      </c>
      <c r="AC6737" s="36">
        <f t="shared" si="7177"/>
        <v>228.81095225332476</v>
      </c>
      <c r="AD6737" s="34">
        <f t="shared" si="7178"/>
        <v>0</v>
      </c>
      <c r="AE6737">
        <f t="shared" si="7179"/>
        <v>129130.38294823455</v>
      </c>
      <c r="AF6737" s="36">
        <f t="shared" si="7180"/>
        <v>0</v>
      </c>
      <c r="AG6737" s="34">
        <f t="shared" si="7181"/>
        <v>155.26030546450093</v>
      </c>
      <c r="AH6737">
        <f t="shared" si="7182"/>
        <v>1.1347068029537013</v>
      </c>
      <c r="AI6737" s="29">
        <f t="shared" si="7183"/>
        <v>155.26030546450093</v>
      </c>
      <c r="AJ6737">
        <f t="shared" si="7184"/>
        <v>14346.265343203895</v>
      </c>
      <c r="AK6737" s="36">
        <f t="shared" si="7185"/>
        <v>-5.0205472508113348E-59</v>
      </c>
      <c r="AL6737" s="36">
        <f t="shared" si="7186"/>
        <v>-8.8069209012645001E-5</v>
      </c>
      <c r="AM6737" s="36">
        <f t="shared" si="7187"/>
        <v>-4.923702972872273E-6</v>
      </c>
      <c r="AN6737" s="37">
        <f t="shared" si="7188"/>
        <v>1.3072649185674361E-57</v>
      </c>
      <c r="AO6737" s="36">
        <f t="shared" si="7189"/>
        <v>0.42335996619422406</v>
      </c>
      <c r="AP6737" s="36">
        <f t="shared" si="7190"/>
        <v>2.7737791553624457E-3</v>
      </c>
      <c r="AQ6737" s="74">
        <f t="shared" si="7191"/>
        <v>2.6486073647454532E-58</v>
      </c>
      <c r="AR6737" s="73">
        <f t="shared" si="7192"/>
        <v>4.8287618791888651E-59</v>
      </c>
      <c r="AS6737" s="72">
        <f t="shared" si="7193"/>
        <v>7.5880356651655601E-2</v>
      </c>
      <c r="AT6737" s="37">
        <f t="shared" si="7194"/>
        <v>8.9978275032244532E-55</v>
      </c>
      <c r="AU6737" s="37">
        <f t="shared" si="7195"/>
        <v>0.14486894586670085</v>
      </c>
      <c r="AV6737" s="34">
        <f t="shared" si="7196"/>
        <v>1.9707060988227796</v>
      </c>
      <c r="AW6737" s="34">
        <f t="shared" si="7197"/>
        <v>14.639291609584674</v>
      </c>
      <c r="AX6737" s="37">
        <f t="shared" si="7198"/>
        <v>72.638406610167422</v>
      </c>
      <c r="AY6737" s="7">
        <f t="shared" si="7199"/>
        <v>244.91576982964233</v>
      </c>
      <c r="AZ6737" s="37">
        <f t="shared" si="7200"/>
        <v>228.3057721212349</v>
      </c>
      <c r="BA6737" s="2">
        <f>BE6737*'mass balance'!$B$17+BF6737*'mass balance'!$C$17+BG6737*'mass balance'!$D$17+BH6737*'mass balance'!$E$17</f>
        <v>1.9245314994703292E-3</v>
      </c>
      <c r="BB6737" s="2">
        <f>BE6737*'mass balance'!$B$18+BF6737*'mass balance'!$C$18+BG6737*'mass balance'!$D$18+BH6737*'mass balance'!$E$18</f>
        <v>1.9541396763852574E-3</v>
      </c>
      <c r="BC6737" s="2">
        <f>BE6737*'mass balance'!$B$19+BF6737*'mass balance'!$C$19+BG6737*'mass balance'!$D$19+BH6737*'mass balance'!$E$19</f>
        <v>-2.4426745954815718E-3</v>
      </c>
      <c r="BD6737" s="2">
        <f>BE6737*'mass balance'!$B$20+BF6737*'mass balance'!$C$20+BG6737*'mass balance'!$D$20+BH6737*'mass balance'!$E$20</f>
        <v>8.8824530744784441E-5</v>
      </c>
      <c r="BE6737" s="2">
        <f>N6737*'mass balance'!$H$11+R6737*'mass balance'!$I$11+S6737*'mass balance'!$J$11</f>
        <v>-3.598480717121631E-3</v>
      </c>
      <c r="BF6737" s="2">
        <f>N6737*'mass balance'!$H$12+R6737*'mass balance'!$I$12+S6737*'mass balance'!$J$12</f>
        <v>3.9678633005928247E-4</v>
      </c>
      <c r="BG6737" s="2">
        <f>N6737*'mass balance'!$H$13+R6737*'mass balance'!$I$13+S6737*'mass balance'!$J$13</f>
        <v>4.3945640543291881E-4</v>
      </c>
      <c r="BH6737" s="2">
        <f>N6737*'mass balance'!$H$14+R6737*'mass balance'!$I$14+S6737*'mass balance'!$J$14</f>
        <v>3.9358382843517834E-4</v>
      </c>
      <c r="BI6737" s="36">
        <f t="shared" si="7201"/>
        <v>7.8325413151257937E-20</v>
      </c>
      <c r="BJ6737" s="36">
        <f t="shared" si="7202"/>
        <v>7.3106500247020017E-23</v>
      </c>
      <c r="BK6737" s="36">
        <f t="shared" si="7203"/>
        <v>6.6430438917680545E-19</v>
      </c>
      <c r="BL6737" s="36">
        <f t="shared" si="7204"/>
        <v>3.7565574121597579E-19</v>
      </c>
      <c r="BM6737" s="36">
        <f t="shared" si="7205"/>
        <v>1.4214570942451569E-15</v>
      </c>
      <c r="BN6737" s="36">
        <f t="shared" ca="1" si="7149"/>
        <v>0.48756962583607344</v>
      </c>
      <c r="BO6737" s="36">
        <f t="shared" ca="1" si="7206"/>
        <v>1</v>
      </c>
      <c r="BP6737" s="36">
        <f t="shared" si="7207"/>
        <v>-1.4214570942400267E-15</v>
      </c>
      <c r="BQ6737" s="36">
        <f t="shared" si="7208"/>
        <v>0.99999999999639089</v>
      </c>
      <c r="BR6737" s="2">
        <f t="shared" si="7152"/>
        <v>-5</v>
      </c>
      <c r="BS6737">
        <v>0</v>
      </c>
      <c r="BT6737" s="37">
        <f t="shared" si="7209"/>
        <v>2.4487812819702754</v>
      </c>
      <c r="BU6737" s="34">
        <f t="shared" si="7210"/>
        <v>-5</v>
      </c>
      <c r="BV6737" s="34">
        <f t="shared" si="7211"/>
        <v>-5</v>
      </c>
      <c r="BW6737" s="34">
        <f t="shared" si="7212"/>
        <v>-5</v>
      </c>
      <c r="BX6737" s="34">
        <f t="shared" si="7213"/>
        <v>-5</v>
      </c>
      <c r="BY6737" s="34">
        <f t="shared" si="7214"/>
        <v>48.14669908225688</v>
      </c>
      <c r="BZ6737" s="36">
        <f t="shared" si="7215"/>
        <v>2.4426745954815718E-3</v>
      </c>
      <c r="CA6737" s="34">
        <f t="shared" si="7216"/>
        <v>1.0725884235068416E-2</v>
      </c>
    </row>
    <row r="6738" spans="1:79" ht="13.2" x14ac:dyDescent="0.25">
      <c r="A6738" s="75">
        <f t="shared" si="7150"/>
        <v>18.367123287668502</v>
      </c>
      <c r="B6738" s="34">
        <f t="shared" si="7153"/>
        <v>6703.9999999990032</v>
      </c>
      <c r="C6738">
        <f t="shared" si="7151"/>
        <v>15</v>
      </c>
      <c r="D6738" s="35">
        <f t="shared" si="7154"/>
        <v>3000</v>
      </c>
      <c r="E6738" s="27">
        <v>0</v>
      </c>
      <c r="F6738" s="64">
        <f t="shared" si="7155"/>
        <v>0.46593146951268899</v>
      </c>
      <c r="G6738" s="34">
        <v>0</v>
      </c>
      <c r="H6738" s="34">
        <f t="shared" si="7156"/>
        <v>1</v>
      </c>
      <c r="I6738" s="34">
        <f t="shared" si="7157"/>
        <v>6192.2292298236371</v>
      </c>
      <c r="J6738" s="34">
        <f t="shared" si="7158"/>
        <v>179213.55832357591</v>
      </c>
      <c r="K6738" s="34">
        <f t="shared" si="7159"/>
        <v>157884.88808013196</v>
      </c>
      <c r="L6738" s="36">
        <f t="shared" si="7160"/>
        <v>54494.64165437677</v>
      </c>
      <c r="M6738" s="34">
        <f t="shared" si="7161"/>
        <v>52.228002934779802</v>
      </c>
      <c r="N6738" s="34">
        <f t="shared" si="7162"/>
        <v>1511.5664977316478</v>
      </c>
      <c r="O6738" s="34">
        <f t="shared" si="7163"/>
        <v>4.9430669600601176</v>
      </c>
      <c r="P6738">
        <f t="shared" si="7164"/>
        <v>769.63046474875898</v>
      </c>
      <c r="Q6738" s="36">
        <f t="shared" si="7165"/>
        <v>1404.1815663256996</v>
      </c>
      <c r="R6738" s="34">
        <f t="shared" si="7166"/>
        <v>1006.2072648536205</v>
      </c>
      <c r="S6738" s="34">
        <f t="shared" si="7167"/>
        <v>250.42319229288213</v>
      </c>
      <c r="T6738" s="36">
        <f t="shared" si="7168"/>
        <v>-2.1132372993847243E-13</v>
      </c>
      <c r="U6738" s="36">
        <f t="shared" si="7169"/>
        <v>3397.1919065812131</v>
      </c>
      <c r="V6738" s="36">
        <f t="shared" si="7170"/>
        <v>3.1609910290304813E-2</v>
      </c>
      <c r="W6738" s="68">
        <f t="shared" si="7171"/>
        <v>155.6989761553622</v>
      </c>
      <c r="X6738">
        <f t="shared" si="7172"/>
        <v>17.520184421135873</v>
      </c>
      <c r="Y6738">
        <f t="shared" si="7173"/>
        <v>1.5373874768040686E-2</v>
      </c>
      <c r="Z6738" s="34">
        <f t="shared" si="7174"/>
        <v>6.2394342047891618E-4</v>
      </c>
      <c r="AA6738" s="36">
        <f t="shared" si="7175"/>
        <v>2.0301938439699999E-4</v>
      </c>
      <c r="AB6738" s="34">
        <f t="shared" si="7176"/>
        <v>1.7719373785567562E-3</v>
      </c>
      <c r="AC6738" s="36">
        <f t="shared" si="7177"/>
        <v>228.81095225332476</v>
      </c>
      <c r="AD6738" s="34">
        <f t="shared" si="7178"/>
        <v>0</v>
      </c>
      <c r="AE6738">
        <f t="shared" si="7179"/>
        <v>129130.38294823455</v>
      </c>
      <c r="AF6738" s="36">
        <f t="shared" si="7180"/>
        <v>0</v>
      </c>
      <c r="AG6738" s="34">
        <f t="shared" si="7181"/>
        <v>155.31695703073368</v>
      </c>
      <c r="AH6738">
        <f t="shared" si="7182"/>
        <v>1.1346230290387496</v>
      </c>
      <c r="AI6738" s="29">
        <f t="shared" si="7183"/>
        <v>155.31695703073368</v>
      </c>
      <c r="AJ6738">
        <f t="shared" si="7184"/>
        <v>14501.58230023463</v>
      </c>
      <c r="AK6738" s="36">
        <f t="shared" si="7185"/>
        <v>-4.8287618791888651E-59</v>
      </c>
      <c r="AL6738" s="36">
        <f t="shared" si="7186"/>
        <v>-8.8050888467020819E-5</v>
      </c>
      <c r="AM6738" s="36">
        <f t="shared" si="7187"/>
        <v>-4.9149629652483049E-6</v>
      </c>
      <c r="AN6738" s="37">
        <f t="shared" si="7188"/>
        <v>1.2570594460593227E-57</v>
      </c>
      <c r="AO6738" s="36">
        <f t="shared" si="7189"/>
        <v>0.42327189698521139</v>
      </c>
      <c r="AP6738" s="36">
        <f t="shared" si="7190"/>
        <v>2.7688554523895735E-3</v>
      </c>
      <c r="AQ6738" s="74">
        <f t="shared" si="7191"/>
        <v>2.5484777792032686E-58</v>
      </c>
      <c r="AR6738" s="73">
        <f t="shared" si="7192"/>
        <v>4.6442632188163467E-59</v>
      </c>
      <c r="AS6738" s="72">
        <f t="shared" si="7193"/>
        <v>7.5833011601696115E-2</v>
      </c>
      <c r="AT6738" s="37">
        <f t="shared" si="7194"/>
        <v>8.6576680856112183E-55</v>
      </c>
      <c r="AU6738" s="37">
        <f t="shared" si="7195"/>
        <v>0.1446117906933837</v>
      </c>
      <c r="AV6738" s="34">
        <f t="shared" si="7196"/>
        <v>1.9920398532528827</v>
      </c>
      <c r="AW6738" s="34">
        <f t="shared" si="7197"/>
        <v>14.64226434210493</v>
      </c>
      <c r="AX6738" s="37">
        <f t="shared" si="7198"/>
        <v>72.653156951871665</v>
      </c>
      <c r="AY6738" s="7">
        <f t="shared" si="7199"/>
        <v>244.9864373025917</v>
      </c>
      <c r="AZ6738" s="37">
        <f t="shared" si="7200"/>
        <v>228.35213310723387</v>
      </c>
      <c r="BA6738" s="2">
        <f>BE6738*'mass balance'!$B$17+BF6738*'mass balance'!$C$17+BG6738*'mass balance'!$D$17+BH6738*'mass balance'!$E$17</f>
        <v>1.9248195921357277E-3</v>
      </c>
      <c r="BB6738" s="2">
        <f>BE6738*'mass balance'!$B$18+BF6738*'mass balance'!$C$18+BG6738*'mass balance'!$D$18+BH6738*'mass balance'!$E$18</f>
        <v>1.9544322012455093E-3</v>
      </c>
      <c r="BC6738" s="2">
        <f>BE6738*'mass balance'!$B$19+BF6738*'mass balance'!$C$19+BG6738*'mass balance'!$D$19+BH6738*'mass balance'!$E$19</f>
        <v>-2.4430402515568856E-3</v>
      </c>
      <c r="BD6738" s="2">
        <f>BE6738*'mass balance'!$B$20+BF6738*'mass balance'!$C$20+BG6738*'mass balance'!$D$20+BH6738*'mass balance'!$E$20</f>
        <v>8.8837827329341283E-5</v>
      </c>
      <c r="BE6738" s="2">
        <f>N6738*'mass balance'!$H$11+R6738*'mass balance'!$I$11+S6738*'mass balance'!$J$11</f>
        <v>-3.5989678517420183E-3</v>
      </c>
      <c r="BF6738" s="2">
        <f>N6738*'mass balance'!$H$12+R6738*'mass balance'!$I$12+S6738*'mass balance'!$J$12</f>
        <v>3.9677711661470521E-4</v>
      </c>
      <c r="BG6738" s="2">
        <f>N6738*'mass balance'!$H$13+R6738*'mass balance'!$I$13+S6738*'mass balance'!$J$13</f>
        <v>4.3954489756059512E-4</v>
      </c>
      <c r="BH6738" s="2">
        <f>N6738*'mass balance'!$H$14+R6738*'mass balance'!$I$14+S6738*'mass balance'!$J$14</f>
        <v>3.9363710878428324E-4</v>
      </c>
      <c r="BI6738" s="36">
        <f t="shared" si="7201"/>
        <v>7.8325413151257937E-20</v>
      </c>
      <c r="BJ6738" s="36">
        <f t="shared" si="7202"/>
        <v>7.3110641425509655E-23</v>
      </c>
      <c r="BK6738" s="36">
        <f t="shared" si="7203"/>
        <v>6.6437749567705246E-19</v>
      </c>
      <c r="BL6738" s="36">
        <f t="shared" si="7204"/>
        <v>3.7571788605932543E-19</v>
      </c>
      <c r="BM6738" s="36">
        <f t="shared" si="7205"/>
        <v>1.4218327499863728E-15</v>
      </c>
      <c r="BN6738" s="36">
        <f t="shared" ca="1" si="7149"/>
        <v>0.58967943915322429</v>
      </c>
      <c r="BO6738" s="36">
        <f t="shared" ca="1" si="7206"/>
        <v>1</v>
      </c>
      <c r="BP6738" s="36">
        <f t="shared" si="7207"/>
        <v>-1.4218327499812393E-15</v>
      </c>
      <c r="BQ6738" s="36">
        <f t="shared" si="7208"/>
        <v>0.99999999999638944</v>
      </c>
      <c r="BR6738" s="2">
        <f t="shared" si="7152"/>
        <v>-5</v>
      </c>
      <c r="BS6738">
        <v>0</v>
      </c>
      <c r="BT6738" s="37">
        <f t="shared" si="7209"/>
        <v>2.4491478521857775</v>
      </c>
      <c r="BU6738" s="34">
        <f t="shared" si="7210"/>
        <v>-5</v>
      </c>
      <c r="BV6738" s="34">
        <f t="shared" si="7211"/>
        <v>-5</v>
      </c>
      <c r="BW6738" s="34">
        <f t="shared" si="7212"/>
        <v>-5</v>
      </c>
      <c r="BX6738" s="34">
        <f t="shared" si="7213"/>
        <v>-5</v>
      </c>
      <c r="BY6738" s="34">
        <f t="shared" si="7214"/>
        <v>48.153216811772211</v>
      </c>
      <c r="BZ6738" s="36">
        <f t="shared" si="7215"/>
        <v>2.4430402515568856E-3</v>
      </c>
      <c r="CA6738" s="34">
        <f t="shared" si="7216"/>
        <v>1.0725311906920793E-2</v>
      </c>
    </row>
    <row r="6739" spans="1:79" ht="13.2" x14ac:dyDescent="0.25">
      <c r="A6739" s="75">
        <f t="shared" si="7150"/>
        <v>18.369863013695898</v>
      </c>
      <c r="B6739" s="34">
        <f t="shared" si="7153"/>
        <v>6704.9999999990032</v>
      </c>
      <c r="C6739">
        <f t="shared" si="7151"/>
        <v>15</v>
      </c>
      <c r="D6739" s="35">
        <f t="shared" si="7154"/>
        <v>3000</v>
      </c>
      <c r="E6739" s="27">
        <v>0</v>
      </c>
      <c r="F6739" s="64">
        <f t="shared" si="7155"/>
        <v>0.46593146951268899</v>
      </c>
      <c r="G6739" s="34">
        <v>0</v>
      </c>
      <c r="H6739" s="34">
        <f t="shared" si="7156"/>
        <v>1</v>
      </c>
      <c r="I6739" s="34">
        <f t="shared" si="7157"/>
        <v>6192.2292298236371</v>
      </c>
      <c r="J6739" s="34">
        <f t="shared" si="7158"/>
        <v>179237.81338710515</v>
      </c>
      <c r="K6739" s="34">
        <f t="shared" si="7159"/>
        <v>157906.25648566172</v>
      </c>
      <c r="L6739" s="36">
        <f t="shared" si="7160"/>
        <v>54505.705122978383</v>
      </c>
      <c r="M6739" s="34">
        <f t="shared" si="7161"/>
        <v>52.228002934779802</v>
      </c>
      <c r="N6739" s="34">
        <f t="shared" si="7162"/>
        <v>1511.7710756763865</v>
      </c>
      <c r="O6739" s="34">
        <f t="shared" si="7163"/>
        <v>4.9430669600601176</v>
      </c>
      <c r="P6739">
        <f t="shared" si="7164"/>
        <v>769.78671465192554</v>
      </c>
      <c r="Q6739" s="36">
        <f t="shared" si="7165"/>
        <v>1404.388641054866</v>
      </c>
      <c r="R6739" s="34">
        <f t="shared" si="7166"/>
        <v>1006.3663471249325</v>
      </c>
      <c r="S6739" s="34">
        <f t="shared" si="7167"/>
        <v>250.41736975597124</v>
      </c>
      <c r="T6739" s="36">
        <f t="shared" si="7168"/>
        <v>-2.1130943093589175E-13</v>
      </c>
      <c r="U6739" s="36">
        <f t="shared" si="7169"/>
        <v>3397.1919065812131</v>
      </c>
      <c r="V6739" s="36">
        <f t="shared" si="7170"/>
        <v>3.1609175334936943E-2</v>
      </c>
      <c r="W6739" s="68">
        <f t="shared" si="7171"/>
        <v>155.73058606565252</v>
      </c>
      <c r="X6739">
        <f t="shared" si="7172"/>
        <v>17.5213699865938</v>
      </c>
      <c r="Y6739">
        <f t="shared" si="7173"/>
        <v>1.5373874768040686E-2</v>
      </c>
      <c r="Z6739" s="34">
        <f t="shared" si="7174"/>
        <v>6.2394342047891618E-4</v>
      </c>
      <c r="AA6739" s="36">
        <f t="shared" si="7175"/>
        <v>2.0297345648985886E-4</v>
      </c>
      <c r="AB6739" s="34">
        <f t="shared" si="7176"/>
        <v>1.7719373785567562E-3</v>
      </c>
      <c r="AC6739" s="36">
        <f t="shared" si="7177"/>
        <v>228.81095225332476</v>
      </c>
      <c r="AD6739" s="34">
        <f t="shared" si="7178"/>
        <v>0</v>
      </c>
      <c r="AE6739">
        <f t="shared" si="7179"/>
        <v>129130.38294823455</v>
      </c>
      <c r="AF6739" s="36">
        <f t="shared" si="7180"/>
        <v>0</v>
      </c>
      <c r="AG6739" s="34">
        <f t="shared" si="7181"/>
        <v>155.3736043936444</v>
      </c>
      <c r="AH6739">
        <f t="shared" si="7182"/>
        <v>1.1345392404975314</v>
      </c>
      <c r="AI6739" s="29">
        <f t="shared" si="7183"/>
        <v>155.3736043936444</v>
      </c>
      <c r="AJ6739">
        <f t="shared" si="7184"/>
        <v>14656.955904628274</v>
      </c>
      <c r="AK6739" s="36">
        <f t="shared" si="7185"/>
        <v>-4.6442632188163467E-59</v>
      </c>
      <c r="AL6739" s="36">
        <f t="shared" si="7186"/>
        <v>-8.8032571732517408E-5</v>
      </c>
      <c r="AM6739" s="36">
        <f t="shared" si="7187"/>
        <v>-4.9062384719097617E-6</v>
      </c>
      <c r="AN6739" s="37">
        <f t="shared" si="7188"/>
        <v>1.208771827267434E-57</v>
      </c>
      <c r="AO6739" s="36">
        <f t="shared" si="7189"/>
        <v>0.42318384609674436</v>
      </c>
      <c r="AP6739" s="36">
        <f t="shared" si="7190"/>
        <v>2.7639404894243252E-3</v>
      </c>
      <c r="AQ6739" s="74">
        <f t="shared" si="7191"/>
        <v>2.452112687979431E-58</v>
      </c>
      <c r="AR6739" s="73">
        <f t="shared" si="7192"/>
        <v>4.4667759271132315E-59</v>
      </c>
      <c r="AS6739" s="72">
        <f t="shared" si="7193"/>
        <v>7.5785696092369473E-2</v>
      </c>
      <c r="AT6739" s="37">
        <f t="shared" si="7194"/>
        <v>8.3302973776286444E-55</v>
      </c>
      <c r="AU6739" s="37">
        <f t="shared" si="7195"/>
        <v>0.14435509199321037</v>
      </c>
      <c r="AV6739" s="34">
        <f t="shared" si="7196"/>
        <v>2.0133813885543885</v>
      </c>
      <c r="AW6739" s="34">
        <f t="shared" si="7197"/>
        <v>14.645237005597844</v>
      </c>
      <c r="AX6739" s="37">
        <f t="shared" si="7198"/>
        <v>72.667906951070535</v>
      </c>
      <c r="AY6739" s="7">
        <f t="shared" si="7199"/>
        <v>245.05711141087528</v>
      </c>
      <c r="AZ6739" s="37">
        <f t="shared" si="7200"/>
        <v>228.39849301672305</v>
      </c>
      <c r="BA6739" s="2">
        <f>BE6739*'mass balance'!$B$17+BF6739*'mass balance'!$C$17+BG6739*'mass balance'!$D$17+BH6739*'mass balance'!$E$17</f>
        <v>1.9251076725796494E-3</v>
      </c>
      <c r="BB6739" s="2">
        <f>BE6739*'mass balance'!$B$18+BF6739*'mass balance'!$C$18+BG6739*'mass balance'!$D$18+BH6739*'mass balance'!$E$18</f>
        <v>1.9547247136962598E-3</v>
      </c>
      <c r="BC6739" s="2">
        <f>BE6739*'mass balance'!$B$19+BF6739*'mass balance'!$C$19+BG6739*'mass balance'!$D$19+BH6739*'mass balance'!$E$19</f>
        <v>-2.4434058921203239E-3</v>
      </c>
      <c r="BD6739" s="2">
        <f>BE6739*'mass balance'!$B$20+BF6739*'mass balance'!$C$20+BG6739*'mass balance'!$D$20+BH6739*'mass balance'!$E$20</f>
        <v>8.885112334982995E-5</v>
      </c>
      <c r="BE6739" s="2">
        <f>N6739*'mass balance'!$H$11+R6739*'mass balance'!$I$11+S6739*'mass balance'!$J$11</f>
        <v>-3.5994549420866342E-3</v>
      </c>
      <c r="BF6739" s="2">
        <f>N6739*'mass balance'!$H$12+R6739*'mass balance'!$I$12+S6739*'mass balance'!$J$12</f>
        <v>3.9676789123351854E-4</v>
      </c>
      <c r="BG6739" s="2">
        <f>N6739*'mass balance'!$H$13+R6739*'mass balance'!$I$13+S6739*'mass balance'!$J$13</f>
        <v>4.3963337723359087E-4</v>
      </c>
      <c r="BH6739" s="2">
        <f>N6739*'mass balance'!$H$14+R6739*'mass balance'!$I$14+S6739*'mass balance'!$J$14</f>
        <v>3.9369038429072558E-4</v>
      </c>
      <c r="BI6739" s="36">
        <f t="shared" si="7201"/>
        <v>7.8325413151257937E-20</v>
      </c>
      <c r="BJ6739" s="36">
        <f t="shared" si="7202"/>
        <v>7.311478290633517E-23</v>
      </c>
      <c r="BK6739" s="36">
        <f t="shared" si="7203"/>
        <v>6.6445060631847794E-19</v>
      </c>
      <c r="BL6739" s="36">
        <f t="shared" si="7204"/>
        <v>3.7578003774526401E-19</v>
      </c>
      <c r="BM6739" s="36">
        <f t="shared" si="7205"/>
        <v>1.4222084678724321E-15</v>
      </c>
      <c r="BN6739" s="36">
        <f t="shared" ca="1" si="7149"/>
        <v>0.261805601045629</v>
      </c>
      <c r="BO6739" s="36">
        <f t="shared" ca="1" si="7206"/>
        <v>1</v>
      </c>
      <c r="BP6739" s="36">
        <f t="shared" si="7207"/>
        <v>-1.422208467867295E-15</v>
      </c>
      <c r="BQ6739" s="36">
        <f t="shared" si="7208"/>
        <v>0.999999999996388</v>
      </c>
      <c r="BR6739" s="2">
        <f t="shared" si="7152"/>
        <v>-5</v>
      </c>
      <c r="BS6739">
        <v>0</v>
      </c>
      <c r="BT6739" s="37">
        <f t="shared" si="7209"/>
        <v>2.4495144068506245</v>
      </c>
      <c r="BU6739" s="34">
        <f t="shared" si="7210"/>
        <v>-5</v>
      </c>
      <c r="BV6739" s="34">
        <f t="shared" si="7211"/>
        <v>-5</v>
      </c>
      <c r="BW6739" s="34">
        <f t="shared" si="7212"/>
        <v>-5</v>
      </c>
      <c r="BX6739" s="34">
        <f t="shared" si="7213"/>
        <v>-5</v>
      </c>
      <c r="BY6739" s="34">
        <f t="shared" si="7214"/>
        <v>48.159733948889688</v>
      </c>
      <c r="BZ6739" s="36">
        <f t="shared" si="7215"/>
        <v>2.4434058921203239E-3</v>
      </c>
      <c r="CA6739" s="34">
        <f t="shared" si="7216"/>
        <v>1.0724739793582062E-2</v>
      </c>
    </row>
    <row r="6740" spans="1:79" ht="13.2" x14ac:dyDescent="0.25">
      <c r="A6740" s="75">
        <f t="shared" si="7150"/>
        <v>18.372602739723295</v>
      </c>
      <c r="B6740" s="34">
        <f t="shared" si="7153"/>
        <v>6705.9999999990023</v>
      </c>
      <c r="C6740">
        <f t="shared" si="7151"/>
        <v>15</v>
      </c>
      <c r="D6740" s="35">
        <f t="shared" si="7154"/>
        <v>3000</v>
      </c>
      <c r="E6740" s="27">
        <v>0</v>
      </c>
      <c r="F6740" s="64">
        <f t="shared" si="7155"/>
        <v>0.46593146951268899</v>
      </c>
      <c r="G6740" s="34">
        <v>0</v>
      </c>
      <c r="H6740" s="34">
        <f t="shared" si="7156"/>
        <v>1</v>
      </c>
      <c r="I6740" s="34">
        <f t="shared" si="7157"/>
        <v>6192.2292298236371</v>
      </c>
      <c r="J6740" s="34">
        <f t="shared" si="7158"/>
        <v>179262.06624571499</v>
      </c>
      <c r="K6740" s="34">
        <f t="shared" si="7159"/>
        <v>157927.62294868528</v>
      </c>
      <c r="L6740" s="36">
        <f t="shared" si="7160"/>
        <v>54516.768334345616</v>
      </c>
      <c r="M6740" s="34">
        <f t="shared" si="7161"/>
        <v>52.228002934779802</v>
      </c>
      <c r="N6740" s="34">
        <f t="shared" si="7162"/>
        <v>1511.9756350238588</v>
      </c>
      <c r="O6740" s="34">
        <f t="shared" si="7163"/>
        <v>4.9430669600601176</v>
      </c>
      <c r="P6740">
        <f t="shared" si="7164"/>
        <v>769.94296092215848</v>
      </c>
      <c r="Q6740" s="36">
        <f t="shared" si="7165"/>
        <v>1404.5957004161296</v>
      </c>
      <c r="R6740" s="34">
        <f t="shared" si="7166"/>
        <v>1006.5254255531089</v>
      </c>
      <c r="S6740" s="34">
        <f t="shared" si="7167"/>
        <v>250.41153968813464</v>
      </c>
      <c r="T6740" s="36">
        <f t="shared" si="7168"/>
        <v>-2.1129513613496285E-13</v>
      </c>
      <c r="U6740" s="36">
        <f t="shared" si="7169"/>
        <v>3397.1919065812131</v>
      </c>
      <c r="V6740" s="36">
        <f t="shared" si="7170"/>
        <v>3.1608439428970674E-2</v>
      </c>
      <c r="W6740" s="68">
        <f t="shared" si="7171"/>
        <v>155.76219524098747</v>
      </c>
      <c r="X6740">
        <f t="shared" si="7172"/>
        <v>17.522555364073575</v>
      </c>
      <c r="Y6740">
        <f t="shared" si="7173"/>
        <v>1.5373874768040686E-2</v>
      </c>
      <c r="Z6740" s="34">
        <f t="shared" si="7174"/>
        <v>6.2394342047891618E-4</v>
      </c>
      <c r="AA6740" s="36">
        <f t="shared" si="7175"/>
        <v>2.0292754207827953E-4</v>
      </c>
      <c r="AB6740" s="34">
        <f t="shared" si="7176"/>
        <v>1.7719373785567562E-3</v>
      </c>
      <c r="AC6740" s="36">
        <f t="shared" si="7177"/>
        <v>228.81095225332476</v>
      </c>
      <c r="AD6740" s="34">
        <f t="shared" si="7178"/>
        <v>0</v>
      </c>
      <c r="AE6740">
        <f t="shared" si="7179"/>
        <v>129130.38294823455</v>
      </c>
      <c r="AF6740" s="36">
        <f t="shared" si="7180"/>
        <v>0</v>
      </c>
      <c r="AG6740" s="34">
        <f t="shared" si="7181"/>
        <v>155.4302475525117</v>
      </c>
      <c r="AH6740">
        <f t="shared" si="7182"/>
        <v>1.134455437339966</v>
      </c>
      <c r="AI6740" s="29">
        <f t="shared" si="7183"/>
        <v>155.4302475525117</v>
      </c>
      <c r="AJ6740">
        <f t="shared" si="7184"/>
        <v>14812.386152180785</v>
      </c>
      <c r="AK6740" s="36">
        <f t="shared" si="7185"/>
        <v>-4.4667759271132315E-59</v>
      </c>
      <c r="AL6740" s="36">
        <f t="shared" si="7186"/>
        <v>-8.801425880834196E-5</v>
      </c>
      <c r="AM6740" s="36">
        <f t="shared" si="7187"/>
        <v>-4.897529465317416E-6</v>
      </c>
      <c r="AN6740" s="37">
        <f t="shared" si="7188"/>
        <v>1.1623291950792706E-57</v>
      </c>
      <c r="AO6740" s="36">
        <f t="shared" si="7189"/>
        <v>0.42309581352501185</v>
      </c>
      <c r="AP6740" s="36">
        <f t="shared" si="7190"/>
        <v>2.7590342509524156E-3</v>
      </c>
      <c r="AQ6740" s="74">
        <f t="shared" si="7191"/>
        <v>2.3593713493002123E-58</v>
      </c>
      <c r="AR6740" s="73">
        <f t="shared" si="7192"/>
        <v>4.2960350084969268E-59</v>
      </c>
      <c r="AS6740" s="72">
        <f t="shared" si="7193"/>
        <v>7.5738410105244E-2</v>
      </c>
      <c r="AT6740" s="37">
        <f t="shared" si="7194"/>
        <v>8.0152372524621037E-55</v>
      </c>
      <c r="AU6740" s="37">
        <f t="shared" si="7195"/>
        <v>0.14409884895590075</v>
      </c>
      <c r="AV6740" s="34">
        <f t="shared" si="7196"/>
        <v>2.0347307041498457</v>
      </c>
      <c r="AW6740" s="34">
        <f t="shared" si="7197"/>
        <v>14.648209599973983</v>
      </c>
      <c r="AX6740" s="37">
        <f t="shared" si="7198"/>
        <v>72.682656607320283</v>
      </c>
      <c r="AY6740" s="7">
        <f t="shared" si="7199"/>
        <v>245.12779215243157</v>
      </c>
      <c r="AZ6740" s="37">
        <f t="shared" si="7200"/>
        <v>228.44485184830774</v>
      </c>
      <c r="BA6740" s="2">
        <f>BE6740*'mass balance'!$B$17+BF6740*'mass balance'!$C$17+BG6740*'mass balance'!$D$17+BH6740*'mass balance'!$E$17</f>
        <v>1.9253957407953091E-3</v>
      </c>
      <c r="BB6740" s="2">
        <f>BE6740*'mass balance'!$B$18+BF6740*'mass balance'!$C$18+BG6740*'mass balance'!$D$18+BH6740*'mass balance'!$E$18</f>
        <v>1.9550172137306216E-3</v>
      </c>
      <c r="BC6740" s="2">
        <f>BE6740*'mass balance'!$B$19+BF6740*'mass balance'!$C$19+BG6740*'mass balance'!$D$19+BH6740*'mass balance'!$E$19</f>
        <v>-2.4437715171632761E-3</v>
      </c>
      <c r="BD6740" s="2">
        <f>BE6740*'mass balance'!$B$20+BF6740*'mass balance'!$C$20+BG6740*'mass balance'!$D$20+BH6740*'mass balance'!$E$20</f>
        <v>8.886441880593734E-5</v>
      </c>
      <c r="BE6740" s="2">
        <f>N6740*'mass balance'!$H$11+R6740*'mass balance'!$I$11+S6740*'mass balance'!$J$11</f>
        <v>-3.5999419881520443E-3</v>
      </c>
      <c r="BF6740" s="2">
        <f>N6740*'mass balance'!$H$12+R6740*'mass balance'!$I$12+S6740*'mass balance'!$J$12</f>
        <v>3.9675865392013433E-4</v>
      </c>
      <c r="BG6740" s="2">
        <f>N6740*'mass balance'!$H$13+R6740*'mass balance'!$I$13+S6740*'mass balance'!$J$13</f>
        <v>4.3972184445278484E-4</v>
      </c>
      <c r="BH6740" s="2">
        <f>N6740*'mass balance'!$H$14+R6740*'mass balance'!$I$14+S6740*'mass balance'!$J$14</f>
        <v>3.9374365495412983E-4</v>
      </c>
      <c r="BI6740" s="36">
        <f t="shared" si="7201"/>
        <v>7.8325413151257937E-20</v>
      </c>
      <c r="BJ6740" s="36">
        <f t="shared" si="7202"/>
        <v>7.311892468926405E-23</v>
      </c>
      <c r="BK6740" s="36">
        <f t="shared" si="7203"/>
        <v>6.6452372110138427E-19</v>
      </c>
      <c r="BL6740" s="36">
        <f t="shared" si="7204"/>
        <v>3.7584219627369415E-19</v>
      </c>
      <c r="BM6740" s="36">
        <f t="shared" si="7205"/>
        <v>1.4225842479101773E-15</v>
      </c>
      <c r="BN6740" s="36">
        <f t="shared" ca="1" si="7149"/>
        <v>0.94995879328094968</v>
      </c>
      <c r="BO6740" s="36">
        <f t="shared" ca="1" si="7206"/>
        <v>1</v>
      </c>
      <c r="BP6740" s="36">
        <f t="shared" si="7207"/>
        <v>-1.4225842479050368E-15</v>
      </c>
      <c r="BQ6740" s="36">
        <f t="shared" si="7208"/>
        <v>0.99999999999638656</v>
      </c>
      <c r="BR6740" s="2">
        <f t="shared" si="7152"/>
        <v>-5</v>
      </c>
      <c r="BS6740">
        <v>0</v>
      </c>
      <c r="BT6740" s="37">
        <f t="shared" si="7209"/>
        <v>2.4498809459561843</v>
      </c>
      <c r="BU6740" s="34">
        <f t="shared" si="7210"/>
        <v>-5</v>
      </c>
      <c r="BV6740" s="34">
        <f t="shared" si="7211"/>
        <v>-5</v>
      </c>
      <c r="BW6740" s="34">
        <f t="shared" si="7212"/>
        <v>-5</v>
      </c>
      <c r="BX6740" s="34">
        <f t="shared" si="7213"/>
        <v>-5</v>
      </c>
      <c r="BY6740" s="34">
        <f t="shared" si="7214"/>
        <v>48.166250493563368</v>
      </c>
      <c r="BZ6740" s="36">
        <f t="shared" si="7215"/>
        <v>2.4437715171632761E-3</v>
      </c>
      <c r="CA6740" s="34">
        <f t="shared" si="7216"/>
        <v>1.0724167894941041E-2</v>
      </c>
    </row>
    <row r="6741" spans="1:79" ht="13.2" x14ac:dyDescent="0.25">
      <c r="A6741" s="75">
        <f t="shared" si="7150"/>
        <v>18.375342465750691</v>
      </c>
      <c r="B6741" s="34">
        <f t="shared" si="7153"/>
        <v>6706.9999999990023</v>
      </c>
      <c r="C6741">
        <f t="shared" si="7151"/>
        <v>15</v>
      </c>
      <c r="D6741" s="35">
        <f t="shared" si="7154"/>
        <v>3000</v>
      </c>
      <c r="E6741" s="27">
        <v>0</v>
      </c>
      <c r="F6741" s="64">
        <f t="shared" si="7155"/>
        <v>0.46593146951268899</v>
      </c>
      <c r="G6741" s="34">
        <v>0</v>
      </c>
      <c r="H6741" s="34">
        <f t="shared" si="7156"/>
        <v>1</v>
      </c>
      <c r="I6741" s="34">
        <f t="shared" si="7157"/>
        <v>6192.2292298236371</v>
      </c>
      <c r="J6741" s="34">
        <f t="shared" si="7158"/>
        <v>179286.31689923425</v>
      </c>
      <c r="K6741" s="34">
        <f t="shared" si="7159"/>
        <v>157948.98746905179</v>
      </c>
      <c r="L6741" s="36">
        <f t="shared" si="7160"/>
        <v>54527.831288145753</v>
      </c>
      <c r="M6741" s="34">
        <f t="shared" si="7161"/>
        <v>52.228002934779802</v>
      </c>
      <c r="N6741" s="34">
        <f t="shared" si="7162"/>
        <v>1512.1801757726209</v>
      </c>
      <c r="O6741" s="34">
        <f t="shared" si="7163"/>
        <v>4.9430669600601176</v>
      </c>
      <c r="P6741">
        <f t="shared" si="7164"/>
        <v>770.09920355475879</v>
      </c>
      <c r="Q6741" s="36">
        <f t="shared" si="7165"/>
        <v>1404.8027444068566</v>
      </c>
      <c r="R6741" s="34">
        <f t="shared" si="7166"/>
        <v>1006.6845001334143</v>
      </c>
      <c r="S6741" s="34">
        <f t="shared" si="7167"/>
        <v>250.40570209215807</v>
      </c>
      <c r="T6741" s="36">
        <f t="shared" si="7168"/>
        <v>-2.1128084553401403E-13</v>
      </c>
      <c r="U6741" s="36">
        <f t="shared" si="7169"/>
        <v>3397.1919065812131</v>
      </c>
      <c r="V6741" s="36">
        <f t="shared" si="7170"/>
        <v>3.1607702572757607E-2</v>
      </c>
      <c r="W6741" s="68">
        <f t="shared" si="7171"/>
        <v>155.79380368041643</v>
      </c>
      <c r="X6741">
        <f t="shared" si="7172"/>
        <v>17.52374055360497</v>
      </c>
      <c r="Y6741">
        <f t="shared" si="7173"/>
        <v>1.5373874768040686E-2</v>
      </c>
      <c r="Z6741" s="34">
        <f t="shared" si="7174"/>
        <v>6.2394342047891618E-4</v>
      </c>
      <c r="AA6741" s="36">
        <f t="shared" si="7175"/>
        <v>2.0288164115689252E-4</v>
      </c>
      <c r="AB6741" s="34">
        <f t="shared" si="7176"/>
        <v>1.7719373785567562E-3</v>
      </c>
      <c r="AC6741" s="36">
        <f t="shared" si="7177"/>
        <v>228.81095225332476</v>
      </c>
      <c r="AD6741" s="34">
        <f t="shared" si="7178"/>
        <v>0</v>
      </c>
      <c r="AE6741">
        <f t="shared" si="7179"/>
        <v>129130.38294823455</v>
      </c>
      <c r="AF6741" s="36">
        <f t="shared" si="7180"/>
        <v>0</v>
      </c>
      <c r="AG6741" s="34">
        <f t="shared" si="7181"/>
        <v>155.48688650661498</v>
      </c>
      <c r="AH6741">
        <f t="shared" si="7182"/>
        <v>1.1343716195762568</v>
      </c>
      <c r="AI6741" s="29">
        <f t="shared" si="7183"/>
        <v>155.48688650661498</v>
      </c>
      <c r="AJ6741">
        <f t="shared" si="7184"/>
        <v>14967.873038687399</v>
      </c>
      <c r="AK6741" s="36">
        <f t="shared" si="7185"/>
        <v>-4.2960350084969268E-59</v>
      </c>
      <c r="AL6741" s="36">
        <f t="shared" si="7186"/>
        <v>-8.7995949693701854E-5</v>
      </c>
      <c r="AM6741" s="36">
        <f t="shared" si="7187"/>
        <v>-4.8888359179809263E-6</v>
      </c>
      <c r="AN6741" s="37">
        <f t="shared" si="7188"/>
        <v>1.1176614358081383E-57</v>
      </c>
      <c r="AO6741" s="36">
        <f t="shared" si="7189"/>
        <v>0.42300779926620352</v>
      </c>
      <c r="AP6741" s="36">
        <f t="shared" si="7190"/>
        <v>2.7541367214870983E-3</v>
      </c>
      <c r="AQ6741" s="74">
        <f t="shared" si="7191"/>
        <v>2.2701182535829941E-58</v>
      </c>
      <c r="AR6741" s="73">
        <f t="shared" si="7192"/>
        <v>4.131785427724555E-59</v>
      </c>
      <c r="AS6741" s="72">
        <f t="shared" si="7193"/>
        <v>7.5691153621899501E-2</v>
      </c>
      <c r="AT6741" s="37">
        <f t="shared" si="7194"/>
        <v>7.7120273580542582E-55</v>
      </c>
      <c r="AU6741" s="37">
        <f t="shared" si="7195"/>
        <v>0.143843060772613</v>
      </c>
      <c r="AV6741" s="34">
        <f t="shared" si="7196"/>
        <v>2.0560877994617051</v>
      </c>
      <c r="AW6741" s="34">
        <f t="shared" si="7197"/>
        <v>14.651182125143952</v>
      </c>
      <c r="AX6741" s="37">
        <f t="shared" si="7198"/>
        <v>72.697405920177317</v>
      </c>
      <c r="AY6741" s="7">
        <f t="shared" si="7199"/>
        <v>245.19847952519939</v>
      </c>
      <c r="AZ6741" s="37">
        <f t="shared" si="7200"/>
        <v>228.49120960059375</v>
      </c>
      <c r="BA6741" s="2">
        <f>BE6741*'mass balance'!$B$17+BF6741*'mass balance'!$C$17+BG6741*'mass balance'!$D$17+BH6741*'mass balance'!$E$17</f>
        <v>1.925683796775924E-3</v>
      </c>
      <c r="BB6741" s="2">
        <f>BE6741*'mass balance'!$B$18+BF6741*'mass balance'!$C$18+BG6741*'mass balance'!$D$18+BH6741*'mass balance'!$E$18</f>
        <v>1.9553097013417075E-3</v>
      </c>
      <c r="BC6741" s="2">
        <f>BE6741*'mass balance'!$B$19+BF6741*'mass balance'!$C$19+BG6741*'mass balance'!$D$19+BH6741*'mass balance'!$E$19</f>
        <v>-2.4441371266771344E-3</v>
      </c>
      <c r="BD6741" s="2">
        <f>BE6741*'mass balance'!$B$20+BF6741*'mass balance'!$C$20+BG6741*'mass balance'!$D$20+BH6741*'mass balance'!$E$20</f>
        <v>8.8877713697350306E-5</v>
      </c>
      <c r="BE6741" s="2">
        <f>N6741*'mass balance'!$H$11+R6741*'mass balance'!$I$11+S6741*'mass balance'!$J$11</f>
        <v>-3.6004289899348113E-3</v>
      </c>
      <c r="BF6741" s="2">
        <f>N6741*'mass balance'!$H$12+R6741*'mass balance'!$I$12+S6741*'mass balance'!$J$12</f>
        <v>3.967494046789665E-4</v>
      </c>
      <c r="BG6741" s="2">
        <f>N6741*'mass balance'!$H$13+R6741*'mass balance'!$I$13+S6741*'mass balance'!$J$13</f>
        <v>4.3981029921904934E-4</v>
      </c>
      <c r="BH6741" s="2">
        <f>N6741*'mass balance'!$H$14+R6741*'mass balance'!$I$14+S6741*'mass balance'!$J$14</f>
        <v>3.9379692077411995E-4</v>
      </c>
      <c r="BI6741" s="36">
        <f t="shared" si="7201"/>
        <v>7.8325413151257937E-20</v>
      </c>
      <c r="BJ6741" s="36">
        <f t="shared" si="7202"/>
        <v>7.3123066774063547E-23</v>
      </c>
      <c r="BK6741" s="36">
        <f t="shared" si="7203"/>
        <v>6.6459684002607353E-19</v>
      </c>
      <c r="BL6741" s="36">
        <f t="shared" si="7204"/>
        <v>3.7590436164451707E-19</v>
      </c>
      <c r="BM6741" s="36">
        <f t="shared" si="7205"/>
        <v>1.422960090106451E-15</v>
      </c>
      <c r="BN6741" s="36">
        <f t="shared" ca="1" si="7149"/>
        <v>0.9496757129979021</v>
      </c>
      <c r="BO6741" s="36">
        <f t="shared" ca="1" si="7206"/>
        <v>1</v>
      </c>
      <c r="BP6741" s="36">
        <f t="shared" si="7207"/>
        <v>-1.4229600901013072E-15</v>
      </c>
      <c r="BQ6741" s="36">
        <f t="shared" si="7208"/>
        <v>0.99999999999638511</v>
      </c>
      <c r="BR6741" s="2">
        <f t="shared" si="7152"/>
        <v>-5</v>
      </c>
      <c r="BS6741">
        <v>0</v>
      </c>
      <c r="BT6741" s="37">
        <f t="shared" si="7209"/>
        <v>2.450247469493827</v>
      </c>
      <c r="BU6741" s="34">
        <f t="shared" si="7210"/>
        <v>-5</v>
      </c>
      <c r="BV6741" s="34">
        <f t="shared" si="7211"/>
        <v>-5</v>
      </c>
      <c r="BW6741" s="34">
        <f t="shared" si="7212"/>
        <v>-5</v>
      </c>
      <c r="BX6741" s="34">
        <f t="shared" si="7213"/>
        <v>-5</v>
      </c>
      <c r="BY6741" s="34">
        <f t="shared" si="7214"/>
        <v>48.172766445747257</v>
      </c>
      <c r="BZ6741" s="36">
        <f t="shared" si="7215"/>
        <v>2.4441371266771344E-3</v>
      </c>
      <c r="CA6741" s="34">
        <f t="shared" si="7216"/>
        <v>1.0723596210886617E-2</v>
      </c>
    </row>
    <row r="6742" spans="1:79" ht="13.2" x14ac:dyDescent="0.25">
      <c r="A6742" s="75">
        <f t="shared" si="7150"/>
        <v>18.378082191778088</v>
      </c>
      <c r="B6742" s="34">
        <f t="shared" si="7153"/>
        <v>6707.9999999990023</v>
      </c>
      <c r="C6742">
        <f t="shared" si="7151"/>
        <v>15</v>
      </c>
      <c r="D6742" s="35">
        <f t="shared" si="7154"/>
        <v>3000</v>
      </c>
      <c r="E6742" s="27">
        <v>0</v>
      </c>
      <c r="F6742" s="64">
        <f t="shared" si="7155"/>
        <v>0.46593146951268899</v>
      </c>
      <c r="G6742" s="34">
        <v>0</v>
      </c>
      <c r="H6742" s="34">
        <f t="shared" si="7156"/>
        <v>1</v>
      </c>
      <c r="I6742" s="34">
        <f t="shared" si="7157"/>
        <v>6192.2292298236371</v>
      </c>
      <c r="J6742" s="34">
        <f t="shared" si="7158"/>
        <v>179310.56534749272</v>
      </c>
      <c r="K6742" s="34">
        <f t="shared" si="7159"/>
        <v>157970.35004661127</v>
      </c>
      <c r="L6742" s="36">
        <f t="shared" si="7160"/>
        <v>54538.893984046219</v>
      </c>
      <c r="M6742" s="34">
        <f t="shared" si="7161"/>
        <v>52.228002934779802</v>
      </c>
      <c r="N6742" s="34">
        <f t="shared" si="7162"/>
        <v>1512.3846979212369</v>
      </c>
      <c r="O6742" s="34">
        <f t="shared" si="7163"/>
        <v>4.9430669600601176</v>
      </c>
      <c r="P6742">
        <f t="shared" si="7164"/>
        <v>770.25544254502961</v>
      </c>
      <c r="Q6742" s="36">
        <f t="shared" si="7165"/>
        <v>1405.0097730244117</v>
      </c>
      <c r="R6742" s="34">
        <f t="shared" si="7166"/>
        <v>1006.8435708611161</v>
      </c>
      <c r="S6742" s="34">
        <f t="shared" si="7167"/>
        <v>250.399856970824</v>
      </c>
      <c r="T6742" s="36">
        <f t="shared" si="7168"/>
        <v>-2.1126655913137395E-13</v>
      </c>
      <c r="U6742" s="36">
        <f t="shared" si="7169"/>
        <v>3397.1919065812131</v>
      </c>
      <c r="V6742" s="36">
        <f t="shared" si="7170"/>
        <v>3.1606964766649044E-2</v>
      </c>
      <c r="W6742" s="68">
        <f t="shared" si="7171"/>
        <v>155.82541138298919</v>
      </c>
      <c r="X6742">
        <f t="shared" si="7172"/>
        <v>17.524925555217806</v>
      </c>
      <c r="Y6742">
        <f t="shared" si="7173"/>
        <v>1.5373874768040686E-2</v>
      </c>
      <c r="Z6742" s="34">
        <f t="shared" si="7174"/>
        <v>6.2394342047891618E-4</v>
      </c>
      <c r="AA6742" s="36">
        <f t="shared" si="7175"/>
        <v>2.0283575372032962E-4</v>
      </c>
      <c r="AB6742" s="34">
        <f t="shared" si="7176"/>
        <v>1.7719373785567562E-3</v>
      </c>
      <c r="AC6742" s="36">
        <f t="shared" si="7177"/>
        <v>228.81095225332476</v>
      </c>
      <c r="AD6742" s="34">
        <f t="shared" si="7178"/>
        <v>0</v>
      </c>
      <c r="AE6742">
        <f t="shared" si="7179"/>
        <v>129130.38294823455</v>
      </c>
      <c r="AF6742" s="36">
        <f t="shared" si="7180"/>
        <v>0</v>
      </c>
      <c r="AG6742" s="34">
        <f t="shared" si="7181"/>
        <v>155.54352125523334</v>
      </c>
      <c r="AH6742">
        <f t="shared" si="7182"/>
        <v>1.1342877872158112</v>
      </c>
      <c r="AI6742" s="29">
        <f t="shared" si="7183"/>
        <v>155.54352125523334</v>
      </c>
      <c r="AJ6742">
        <f t="shared" si="7184"/>
        <v>15123.416559942632</v>
      </c>
      <c r="AK6742" s="36">
        <f t="shared" si="7185"/>
        <v>-4.131785427724555E-59</v>
      </c>
      <c r="AL6742" s="36">
        <f t="shared" si="7186"/>
        <v>-8.7977644387804592E-5</v>
      </c>
      <c r="AM6742" s="36">
        <f t="shared" si="7187"/>
        <v>-4.8801578024587474E-6</v>
      </c>
      <c r="AN6742" s="37">
        <f t="shared" si="7188"/>
        <v>1.074701085723169E-57</v>
      </c>
      <c r="AO6742" s="36">
        <f t="shared" si="7189"/>
        <v>0.4229198033165098</v>
      </c>
      <c r="AP6742" s="36">
        <f t="shared" si="7190"/>
        <v>2.7492478855691174E-3</v>
      </c>
      <c r="AQ6742" s="74">
        <f t="shared" si="7191"/>
        <v>2.184222930034823E-58</v>
      </c>
      <c r="AR6742" s="73">
        <f t="shared" si="7192"/>
        <v>3.973781737602301E-59</v>
      </c>
      <c r="AS6742" s="72">
        <f t="shared" si="7193"/>
        <v>7.5643926623927271E-2</v>
      </c>
      <c r="AT6742" s="37">
        <f t="shared" si="7194"/>
        <v>7.4202244600832421E-55</v>
      </c>
      <c r="AU6742" s="37">
        <f t="shared" si="7195"/>
        <v>0.14358772663594102</v>
      </c>
      <c r="AV6742" s="34">
        <f t="shared" si="7196"/>
        <v>2.077452673912318</v>
      </c>
      <c r="AW6742" s="34">
        <f t="shared" si="7197"/>
        <v>14.654154581018391</v>
      </c>
      <c r="AX6742" s="37">
        <f t="shared" si="7198"/>
        <v>72.71215488919826</v>
      </c>
      <c r="AY6742" s="7">
        <f t="shared" si="7199"/>
        <v>245.26917352711817</v>
      </c>
      <c r="AZ6742" s="37">
        <f t="shared" si="7200"/>
        <v>228.53756627218746</v>
      </c>
      <c r="BA6742" s="2">
        <f>BE6742*'mass balance'!$B$17+BF6742*'mass balance'!$C$17+BG6742*'mass balance'!$D$17+BH6742*'mass balance'!$E$17</f>
        <v>1.9259718405147189E-3</v>
      </c>
      <c r="BB6742" s="2">
        <f>BE6742*'mass balance'!$B$18+BF6742*'mass balance'!$C$18+BG6742*'mass balance'!$D$18+BH6742*'mass balance'!$E$18</f>
        <v>1.9556021765226384E-3</v>
      </c>
      <c r="BC6742" s="2">
        <f>BE6742*'mass balance'!$B$19+BF6742*'mass balance'!$C$19+BG6742*'mass balance'!$D$19+BH6742*'mass balance'!$E$19</f>
        <v>-2.4445027206532969E-3</v>
      </c>
      <c r="BD6742" s="2">
        <f>BE6742*'mass balance'!$B$20+BF6742*'mass balance'!$C$20+BG6742*'mass balance'!$D$20+BH6742*'mass balance'!$E$20</f>
        <v>8.8891008023756247E-5</v>
      </c>
      <c r="BE6742" s="2">
        <f>N6742*'mass balance'!$H$11+R6742*'mass balance'!$I$11+S6742*'mass balance'!$J$11</f>
        <v>-3.6009159474315162E-3</v>
      </c>
      <c r="BF6742" s="2">
        <f>N6742*'mass balance'!$H$12+R6742*'mass balance'!$I$12+S6742*'mass balance'!$J$12</f>
        <v>3.9674014351442357E-4</v>
      </c>
      <c r="BG6742" s="2">
        <f>N6742*'mass balance'!$H$13+R6742*'mass balance'!$I$13+S6742*'mass balance'!$J$13</f>
        <v>4.3989874153327032E-4</v>
      </c>
      <c r="BH6742" s="2">
        <f>N6742*'mass balance'!$H$14+R6742*'mass balance'!$I$14+S6742*'mass balance'!$J$14</f>
        <v>3.9385018175032205E-4</v>
      </c>
      <c r="BI6742" s="36">
        <f t="shared" si="7201"/>
        <v>7.8325413151257937E-20</v>
      </c>
      <c r="BJ6742" s="36">
        <f t="shared" si="7202"/>
        <v>7.3127209160501853E-23</v>
      </c>
      <c r="BK6742" s="36">
        <f t="shared" si="7203"/>
        <v>6.6466996309284762E-19</v>
      </c>
      <c r="BL6742" s="36">
        <f t="shared" si="7204"/>
        <v>3.7596653385763657E-19</v>
      </c>
      <c r="BM6742" s="36">
        <f t="shared" si="7205"/>
        <v>1.4233359944680954E-15</v>
      </c>
      <c r="BN6742" s="36">
        <f t="shared" ca="1" si="7149"/>
        <v>0.71817408470624411</v>
      </c>
      <c r="BO6742" s="36">
        <f t="shared" ca="1" si="7206"/>
        <v>1</v>
      </c>
      <c r="BP6742" s="36">
        <f t="shared" si="7207"/>
        <v>-1.4233359944629481E-15</v>
      </c>
      <c r="BQ6742" s="36">
        <f t="shared" si="7208"/>
        <v>0.99999999999638367</v>
      </c>
      <c r="BR6742" s="2">
        <f t="shared" si="7152"/>
        <v>-5</v>
      </c>
      <c r="BS6742">
        <v>0</v>
      </c>
      <c r="BT6742" s="37">
        <f t="shared" si="7209"/>
        <v>2.45061397745493</v>
      </c>
      <c r="BU6742" s="34">
        <f t="shared" si="7210"/>
        <v>-5</v>
      </c>
      <c r="BV6742" s="34">
        <f t="shared" si="7211"/>
        <v>-5</v>
      </c>
      <c r="BW6742" s="34">
        <f t="shared" si="7212"/>
        <v>-5</v>
      </c>
      <c r="BX6742" s="34">
        <f t="shared" si="7213"/>
        <v>-5</v>
      </c>
      <c r="BY6742" s="34">
        <f t="shared" si="7214"/>
        <v>48.179281805395604</v>
      </c>
      <c r="BZ6742" s="36">
        <f t="shared" si="7215"/>
        <v>2.4445027206532969E-3</v>
      </c>
      <c r="CA6742" s="34">
        <f t="shared" si="7216"/>
        <v>1.0723024741307768E-2</v>
      </c>
    </row>
    <row r="6743" spans="1:79" ht="13.2" x14ac:dyDescent="0.25">
      <c r="A6743" s="75">
        <f t="shared" si="7150"/>
        <v>18.380821917805484</v>
      </c>
      <c r="B6743" s="34">
        <f t="shared" si="7153"/>
        <v>6708.9999999990014</v>
      </c>
      <c r="C6743">
        <f t="shared" si="7151"/>
        <v>15</v>
      </c>
      <c r="D6743" s="35">
        <f t="shared" si="7154"/>
        <v>3000</v>
      </c>
      <c r="E6743" s="27">
        <v>0</v>
      </c>
      <c r="F6743" s="64">
        <f t="shared" si="7155"/>
        <v>0.46593146951268899</v>
      </c>
      <c r="G6743" s="34">
        <v>0</v>
      </c>
      <c r="H6743" s="34">
        <f t="shared" si="7156"/>
        <v>1</v>
      </c>
      <c r="I6743" s="34">
        <f t="shared" si="7157"/>
        <v>6192.2292298236371</v>
      </c>
      <c r="J6743" s="34">
        <f t="shared" si="7158"/>
        <v>179334.81159031953</v>
      </c>
      <c r="K6743" s="34">
        <f t="shared" si="7159"/>
        <v>157991.7106812133</v>
      </c>
      <c r="L6743" s="36">
        <f t="shared" si="7160"/>
        <v>54549.956421714538</v>
      </c>
      <c r="M6743" s="34">
        <f t="shared" si="7161"/>
        <v>52.228002934779802</v>
      </c>
      <c r="N6743" s="34">
        <f t="shared" si="7162"/>
        <v>1512.5892014682661</v>
      </c>
      <c r="O6743" s="34">
        <f t="shared" si="7163"/>
        <v>4.9430669600601176</v>
      </c>
      <c r="P6743">
        <f t="shared" si="7164"/>
        <v>770.41167788827534</v>
      </c>
      <c r="Q6743" s="36">
        <f t="shared" si="7165"/>
        <v>1405.2167862661656</v>
      </c>
      <c r="R6743" s="34">
        <f t="shared" si="7166"/>
        <v>1007.0026377314825</v>
      </c>
      <c r="S6743" s="34">
        <f t="shared" si="7167"/>
        <v>250.39400432691795</v>
      </c>
      <c r="T6743" s="36">
        <f t="shared" si="7168"/>
        <v>-2.1125227692537272E-13</v>
      </c>
      <c r="U6743" s="36">
        <f t="shared" si="7169"/>
        <v>3397.1919065812131</v>
      </c>
      <c r="V6743" s="36">
        <f t="shared" si="7170"/>
        <v>3.160622601099649E-2</v>
      </c>
      <c r="W6743" s="68">
        <f t="shared" si="7171"/>
        <v>155.85701834775583</v>
      </c>
      <c r="X6743">
        <f t="shared" si="7172"/>
        <v>17.526110368941847</v>
      </c>
      <c r="Y6743">
        <f t="shared" si="7173"/>
        <v>1.5373874768040686E-2</v>
      </c>
      <c r="Z6743" s="34">
        <f t="shared" si="7174"/>
        <v>6.2394342047891618E-4</v>
      </c>
      <c r="AA6743" s="36">
        <f t="shared" si="7175"/>
        <v>2.0278987976322713E-4</v>
      </c>
      <c r="AB6743" s="34">
        <f t="shared" si="7176"/>
        <v>1.7719373785567562E-3</v>
      </c>
      <c r="AC6743" s="36">
        <f t="shared" si="7177"/>
        <v>228.81095225332476</v>
      </c>
      <c r="AD6743" s="34">
        <f t="shared" si="7178"/>
        <v>0</v>
      </c>
      <c r="AE6743">
        <f t="shared" si="7179"/>
        <v>129130.38294823455</v>
      </c>
      <c r="AF6743" s="36">
        <f t="shared" si="7180"/>
        <v>0</v>
      </c>
      <c r="AG6743" s="34">
        <f t="shared" si="7181"/>
        <v>155.60015179764756</v>
      </c>
      <c r="AH6743">
        <f t="shared" si="7182"/>
        <v>1.1342039402692308</v>
      </c>
      <c r="AI6743" s="29">
        <f t="shared" si="7183"/>
        <v>155.60015179764756</v>
      </c>
      <c r="AJ6743">
        <f t="shared" si="7184"/>
        <v>15279.01671174028</v>
      </c>
      <c r="AK6743" s="36">
        <f t="shared" si="7185"/>
        <v>-3.973781737602301E-59</v>
      </c>
      <c r="AL6743" s="36">
        <f t="shared" si="7186"/>
        <v>-8.7959342889857854E-5</v>
      </c>
      <c r="AM6743" s="36">
        <f t="shared" si="7187"/>
        <v>-4.8714950913580467E-6</v>
      </c>
      <c r="AN6743" s="37">
        <f t="shared" si="7188"/>
        <v>1.0333832314459235E-57</v>
      </c>
      <c r="AO6743" s="36">
        <f t="shared" si="7189"/>
        <v>0.42283182567212202</v>
      </c>
      <c r="AP6743" s="36">
        <f t="shared" si="7190"/>
        <v>2.7443677277666587E-3</v>
      </c>
      <c r="AQ6743" s="74">
        <f t="shared" si="7191"/>
        <v>2.1015597603585478E-58</v>
      </c>
      <c r="AR6743" s="73">
        <f t="shared" si="7192"/>
        <v>3.8217877205315363E-59</v>
      </c>
      <c r="AS6743" s="72">
        <f t="shared" si="7193"/>
        <v>7.5596729092930137E-2</v>
      </c>
      <c r="AT6743" s="37">
        <f t="shared" si="7194"/>
        <v>7.1394018090866574E-55</v>
      </c>
      <c r="AU6743" s="37">
        <f t="shared" si="7195"/>
        <v>0.14333284573991203</v>
      </c>
      <c r="AV6743" s="34">
        <f t="shared" si="7196"/>
        <v>2.0988253269239374</v>
      </c>
      <c r="AW6743" s="34">
        <f t="shared" si="7197"/>
        <v>14.657126967507963</v>
      </c>
      <c r="AX6743" s="37">
        <f t="shared" si="7198"/>
        <v>72.726903513939831</v>
      </c>
      <c r="AY6743" s="7">
        <f t="shared" si="7199"/>
        <v>245.33987415612756</v>
      </c>
      <c r="AZ6743" s="37">
        <f t="shared" si="7200"/>
        <v>228.58392186169567</v>
      </c>
      <c r="BA6743" s="2">
        <f>BE6743*'mass balance'!$B$17+BF6743*'mass balance'!$C$17+BG6743*'mass balance'!$D$17+BH6743*'mass balance'!$E$17</f>
        <v>1.9262598720049165E-3</v>
      </c>
      <c r="BB6743" s="2">
        <f>BE6743*'mass balance'!$B$18+BF6743*'mass balance'!$C$18+BG6743*'mass balance'!$D$18+BH6743*'mass balance'!$E$18</f>
        <v>1.9558946392665313E-3</v>
      </c>
      <c r="BC6743" s="2">
        <f>BE6743*'mass balance'!$B$19+BF6743*'mass balance'!$C$19+BG6743*'mass balance'!$D$19+BH6743*'mass balance'!$E$19</f>
        <v>-2.4448682990831638E-3</v>
      </c>
      <c r="BD6743" s="2">
        <f>BE6743*'mass balance'!$B$20+BF6743*'mass balance'!$C$20+BG6743*'mass balance'!$D$20+BH6743*'mass balance'!$E$20</f>
        <v>8.8904301784842302E-5</v>
      </c>
      <c r="BE6743" s="2">
        <f>N6743*'mass balance'!$H$11+R6743*'mass balance'!$I$11+S6743*'mass balance'!$J$11</f>
        <v>-3.6014028606387283E-3</v>
      </c>
      <c r="BF6743" s="2">
        <f>N6743*'mass balance'!$H$12+R6743*'mass balance'!$I$12+S6743*'mass balance'!$J$12</f>
        <v>3.9673087043091894E-4</v>
      </c>
      <c r="BG6743" s="2">
        <f>N6743*'mass balance'!$H$13+R6743*'mass balance'!$I$13+S6743*'mass balance'!$J$13</f>
        <v>4.3998717139632007E-4</v>
      </c>
      <c r="BH6743" s="2">
        <f>N6743*'mass balance'!$H$14+R6743*'mass balance'!$I$14+S6743*'mass balance'!$J$14</f>
        <v>3.9390343788236088E-4</v>
      </c>
      <c r="BI6743" s="36">
        <f t="shared" si="7201"/>
        <v>7.8325413151257937E-20</v>
      </c>
      <c r="BJ6743" s="36">
        <f t="shared" si="7202"/>
        <v>7.3131351848346503E-23</v>
      </c>
      <c r="BK6743" s="36">
        <f t="shared" si="7203"/>
        <v>6.6474309030200812E-19</v>
      </c>
      <c r="BL6743" s="36">
        <f t="shared" si="7204"/>
        <v>3.7602871291295378E-19</v>
      </c>
      <c r="BM6743" s="36">
        <f t="shared" si="7205"/>
        <v>1.423711961001953E-15</v>
      </c>
      <c r="BN6743" s="36">
        <f t="shared" ca="1" si="7149"/>
        <v>0.16402499517336433</v>
      </c>
      <c r="BO6743" s="36">
        <f t="shared" ca="1" si="7206"/>
        <v>1</v>
      </c>
      <c r="BP6743" s="36">
        <f t="shared" si="7207"/>
        <v>-1.4237119609968023E-15</v>
      </c>
      <c r="BQ6743" s="36">
        <f t="shared" si="7208"/>
        <v>0.99999999999638223</v>
      </c>
      <c r="BR6743" s="2">
        <f t="shared" si="7152"/>
        <v>-5</v>
      </c>
      <c r="BS6743">
        <v>0</v>
      </c>
      <c r="BT6743" s="37">
        <f t="shared" si="7209"/>
        <v>2.4509804698308719</v>
      </c>
      <c r="BU6743" s="34">
        <f t="shared" si="7210"/>
        <v>-5</v>
      </c>
      <c r="BV6743" s="34">
        <f t="shared" si="7211"/>
        <v>-5</v>
      </c>
      <c r="BW6743" s="34">
        <f t="shared" si="7212"/>
        <v>-5</v>
      </c>
      <c r="BX6743" s="34">
        <f t="shared" si="7213"/>
        <v>-5</v>
      </c>
      <c r="BY6743" s="34">
        <f t="shared" si="7214"/>
        <v>48.185796572462522</v>
      </c>
      <c r="BZ6743" s="36">
        <f t="shared" si="7215"/>
        <v>2.4448682990831638E-3</v>
      </c>
      <c r="CA6743" s="34">
        <f t="shared" si="7216"/>
        <v>1.0722453486093539E-2</v>
      </c>
    </row>
    <row r="6744" spans="1:79" ht="13.2" x14ac:dyDescent="0.25">
      <c r="A6744" s="75">
        <f t="shared" si="7150"/>
        <v>18.383561643832881</v>
      </c>
      <c r="B6744" s="34">
        <f t="shared" si="7153"/>
        <v>6709.9999999990014</v>
      </c>
      <c r="C6744">
        <f t="shared" si="7151"/>
        <v>15</v>
      </c>
      <c r="D6744" s="35">
        <f t="shared" si="7154"/>
        <v>3000</v>
      </c>
      <c r="E6744" s="27">
        <v>0</v>
      </c>
      <c r="F6744" s="64">
        <f t="shared" si="7155"/>
        <v>0.46593146951268899</v>
      </c>
      <c r="G6744" s="34">
        <v>0</v>
      </c>
      <c r="H6744" s="34">
        <f t="shared" si="7156"/>
        <v>1</v>
      </c>
      <c r="I6744" s="34">
        <f t="shared" si="7157"/>
        <v>6192.2292298236371</v>
      </c>
      <c r="J6744" s="34">
        <f t="shared" si="7158"/>
        <v>179359.05562754467</v>
      </c>
      <c r="K6744" s="34">
        <f t="shared" si="7159"/>
        <v>158013.06937270801</v>
      </c>
      <c r="L6744" s="36">
        <f t="shared" si="7160"/>
        <v>54561.018600818388</v>
      </c>
      <c r="M6744" s="34">
        <f t="shared" si="7161"/>
        <v>52.228002934779802</v>
      </c>
      <c r="N6744" s="34">
        <f t="shared" si="7162"/>
        <v>1512.7936864122742</v>
      </c>
      <c r="O6744" s="34">
        <f t="shared" si="7163"/>
        <v>4.9430669600601176</v>
      </c>
      <c r="P6744">
        <f t="shared" si="7164"/>
        <v>770.56790957980252</v>
      </c>
      <c r="Q6744" s="36">
        <f t="shared" si="7165"/>
        <v>1405.4237841294871</v>
      </c>
      <c r="R6744" s="34">
        <f t="shared" si="7166"/>
        <v>1007.1617007397842</v>
      </c>
      <c r="S6744" s="34">
        <f t="shared" si="7167"/>
        <v>250.38814416322205</v>
      </c>
      <c r="T6744" s="36">
        <f t="shared" si="7168"/>
        <v>-2.1123799891434084E-13</v>
      </c>
      <c r="U6744" s="36">
        <f t="shared" si="7169"/>
        <v>3397.1919065812131</v>
      </c>
      <c r="V6744" s="36">
        <f t="shared" si="7170"/>
        <v>3.160548630615119E-2</v>
      </c>
      <c r="W6744" s="68">
        <f t="shared" si="7171"/>
        <v>155.88862457376683</v>
      </c>
      <c r="X6744">
        <f t="shared" si="7172"/>
        <v>17.527294994806887</v>
      </c>
      <c r="Y6744">
        <f t="shared" si="7173"/>
        <v>1.5373874768040686E-2</v>
      </c>
      <c r="Z6744" s="34">
        <f t="shared" si="7174"/>
        <v>6.2394342047891618E-4</v>
      </c>
      <c r="AA6744" s="36">
        <f t="shared" si="7175"/>
        <v>2.0274401928022275E-4</v>
      </c>
      <c r="AB6744" s="34">
        <f t="shared" si="7176"/>
        <v>1.7719373785567562E-3</v>
      </c>
      <c r="AC6744" s="36">
        <f t="shared" si="7177"/>
        <v>228.81095225332476</v>
      </c>
      <c r="AD6744" s="34">
        <f t="shared" si="7178"/>
        <v>0</v>
      </c>
      <c r="AE6744">
        <f t="shared" si="7179"/>
        <v>129130.38294823455</v>
      </c>
      <c r="AF6744" s="36">
        <f t="shared" si="7180"/>
        <v>0</v>
      </c>
      <c r="AG6744" s="34">
        <f t="shared" si="7181"/>
        <v>155.65677813313775</v>
      </c>
      <c r="AH6744">
        <f t="shared" si="7182"/>
        <v>1.1341200787459513</v>
      </c>
      <c r="AI6744" s="29">
        <f t="shared" si="7183"/>
        <v>155.65677813313775</v>
      </c>
      <c r="AJ6744">
        <f t="shared" si="7184"/>
        <v>15434.673489873418</v>
      </c>
      <c r="AK6744" s="36">
        <f t="shared" si="7185"/>
        <v>-3.8217877205315363E-59</v>
      </c>
      <c r="AL6744" s="36">
        <f t="shared" si="7186"/>
        <v>-8.7941045199069534E-5</v>
      </c>
      <c r="AM6744" s="36">
        <f t="shared" si="7187"/>
        <v>-4.862847757334615E-6</v>
      </c>
      <c r="AN6744" s="37">
        <f t="shared" si="7188"/>
        <v>9.936454140699005E-58</v>
      </c>
      <c r="AO6744" s="36">
        <f t="shared" si="7189"/>
        <v>0.42274386632923217</v>
      </c>
      <c r="AP6744" s="36">
        <f t="shared" si="7190"/>
        <v>2.7394962326753006E-3</v>
      </c>
      <c r="AQ6744" s="74">
        <f t="shared" si="7191"/>
        <v>2.0220077993068623E-58</v>
      </c>
      <c r="AR6744" s="73">
        <f t="shared" si="7192"/>
        <v>3.6755760433803738E-59</v>
      </c>
      <c r="AS6744" s="72">
        <f t="shared" si="7193"/>
        <v>7.5549561010522348E-2</v>
      </c>
      <c r="AT6744" s="37">
        <f t="shared" si="7194"/>
        <v>6.8691485308492124E-55</v>
      </c>
      <c r="AU6744" s="37">
        <f t="shared" si="7195"/>
        <v>0.1430784172799838</v>
      </c>
      <c r="AV6744" s="34">
        <f t="shared" si="7196"/>
        <v>2.1202057579187166</v>
      </c>
      <c r="AW6744" s="34">
        <f t="shared" si="7197"/>
        <v>14.66009928452338</v>
      </c>
      <c r="AX6744" s="37">
        <f t="shared" si="7198"/>
        <v>72.741651793958994</v>
      </c>
      <c r="AY6744" s="7">
        <f t="shared" si="7199"/>
        <v>245.41058141016791</v>
      </c>
      <c r="AZ6744" s="37">
        <f t="shared" si="7200"/>
        <v>228.63027636772583</v>
      </c>
      <c r="BA6744" s="2">
        <f>BE6744*'mass balance'!$B$17+BF6744*'mass balance'!$C$17+BG6744*'mass balance'!$D$17+BH6744*'mass balance'!$E$17</f>
        <v>1.9265478912397472E-3</v>
      </c>
      <c r="BB6744" s="2">
        <f>BE6744*'mass balance'!$B$18+BF6744*'mass balance'!$C$18+BG6744*'mass balance'!$D$18+BH6744*'mass balance'!$E$18</f>
        <v>1.9561870895665125E-3</v>
      </c>
      <c r="BC6744" s="2">
        <f>BE6744*'mass balance'!$B$19+BF6744*'mass balance'!$C$19+BG6744*'mass balance'!$D$19+BH6744*'mass balance'!$E$19</f>
        <v>-2.4452338619581405E-3</v>
      </c>
      <c r="BD6744" s="2">
        <f>BE6744*'mass balance'!$B$20+BF6744*'mass balance'!$C$20+BG6744*'mass balance'!$D$20+BH6744*'mass balance'!$E$20</f>
        <v>8.8917594980296018E-5</v>
      </c>
      <c r="BE6744" s="2">
        <f>N6744*'mass balance'!$H$11+R6744*'mass balance'!$I$11+S6744*'mass balance'!$J$11</f>
        <v>-3.6018897295530335E-3</v>
      </c>
      <c r="BF6744" s="2">
        <f>N6744*'mass balance'!$H$12+R6744*'mass balance'!$I$12+S6744*'mass balance'!$J$12</f>
        <v>3.9672158543286082E-4</v>
      </c>
      <c r="BG6744" s="2">
        <f>N6744*'mass balance'!$H$13+R6744*'mass balance'!$I$13+S6744*'mass balance'!$J$13</f>
        <v>4.4007558880908244E-4</v>
      </c>
      <c r="BH6744" s="2">
        <f>N6744*'mass balance'!$H$14+R6744*'mass balance'!$I$14+S6744*'mass balance'!$J$14</f>
        <v>3.9395668916986299E-4</v>
      </c>
      <c r="BI6744" s="36">
        <f t="shared" si="7201"/>
        <v>7.8325413151257937E-20</v>
      </c>
      <c r="BJ6744" s="36">
        <f t="shared" si="7202"/>
        <v>7.3135494837365783E-23</v>
      </c>
      <c r="BK6744" s="36">
        <f t="shared" si="7203"/>
        <v>6.6481622165385645E-19</v>
      </c>
      <c r="BL6744" s="36">
        <f t="shared" si="7204"/>
        <v>3.7609089881037199E-19</v>
      </c>
      <c r="BM6744" s="36">
        <f t="shared" si="7205"/>
        <v>1.424087989714866E-15</v>
      </c>
      <c r="BN6744" s="36">
        <f t="shared" ca="1" si="7149"/>
        <v>0.64924242149753064</v>
      </c>
      <c r="BO6744" s="36">
        <f t="shared" ca="1" si="7206"/>
        <v>1</v>
      </c>
      <c r="BP6744" s="36">
        <f t="shared" si="7207"/>
        <v>-1.424087989709712E-15</v>
      </c>
      <c r="BQ6744" s="36">
        <f t="shared" si="7208"/>
        <v>0.99999999999638078</v>
      </c>
      <c r="BR6744" s="2">
        <f t="shared" si="7152"/>
        <v>-5</v>
      </c>
      <c r="BS6744">
        <v>0</v>
      </c>
      <c r="BT6744" s="37">
        <f t="shared" si="7209"/>
        <v>2.4513469466130355</v>
      </c>
      <c r="BU6744" s="34">
        <f t="shared" si="7210"/>
        <v>-5</v>
      </c>
      <c r="BV6744" s="34">
        <f t="shared" si="7211"/>
        <v>-5</v>
      </c>
      <c r="BW6744" s="34">
        <f t="shared" si="7212"/>
        <v>-5</v>
      </c>
      <c r="BX6744" s="34">
        <f t="shared" si="7213"/>
        <v>-5</v>
      </c>
      <c r="BY6744" s="34">
        <f t="shared" si="7214"/>
        <v>48.192310746902301</v>
      </c>
      <c r="BZ6744" s="36">
        <f t="shared" si="7215"/>
        <v>2.4452338619581405E-3</v>
      </c>
      <c r="CA6744" s="34">
        <f t="shared" si="7216"/>
        <v>1.0721882445133044E-2</v>
      </c>
    </row>
    <row r="6745" spans="1:79" ht="13.2" x14ac:dyDescent="0.25">
      <c r="A6745" s="75">
        <f t="shared" si="7150"/>
        <v>18.386301369860277</v>
      </c>
      <c r="B6745" s="34">
        <f t="shared" si="7153"/>
        <v>6710.9999999990014</v>
      </c>
      <c r="C6745">
        <f t="shared" si="7151"/>
        <v>15</v>
      </c>
      <c r="D6745" s="35">
        <f t="shared" si="7154"/>
        <v>3000</v>
      </c>
      <c r="E6745" s="27">
        <v>0</v>
      </c>
      <c r="F6745" s="64">
        <f t="shared" si="7155"/>
        <v>0.46593146951268899</v>
      </c>
      <c r="G6745" s="34">
        <v>0</v>
      </c>
      <c r="H6745" s="34">
        <f t="shared" si="7156"/>
        <v>1</v>
      </c>
      <c r="I6745" s="34">
        <f t="shared" si="7157"/>
        <v>6192.2292298236371</v>
      </c>
      <c r="J6745" s="34">
        <f t="shared" si="7158"/>
        <v>179383.29745899784</v>
      </c>
      <c r="K6745" s="34">
        <f t="shared" si="7159"/>
        <v>158034.4261209454</v>
      </c>
      <c r="L6745" s="36">
        <f t="shared" si="7160"/>
        <v>54572.080521025542</v>
      </c>
      <c r="M6745" s="34">
        <f t="shared" si="7161"/>
        <v>52.228002934779802</v>
      </c>
      <c r="N6745" s="34">
        <f t="shared" si="7162"/>
        <v>1512.9981527518248</v>
      </c>
      <c r="O6745" s="34">
        <f t="shared" si="7163"/>
        <v>4.9430669600601176</v>
      </c>
      <c r="P6745">
        <f t="shared" si="7164"/>
        <v>770.72413761491907</v>
      </c>
      <c r="Q6745" s="36">
        <f t="shared" si="7165"/>
        <v>1405.6307666117484</v>
      </c>
      <c r="R6745" s="34">
        <f t="shared" si="7166"/>
        <v>1007.3207598812932</v>
      </c>
      <c r="S6745" s="34">
        <f t="shared" si="7167"/>
        <v>250.38227648251936</v>
      </c>
      <c r="T6745" s="36">
        <f t="shared" si="7168"/>
        <v>-2.1122372509661E-13</v>
      </c>
      <c r="U6745" s="36">
        <f t="shared" si="7169"/>
        <v>3397.1919065812131</v>
      </c>
      <c r="V6745" s="36">
        <f t="shared" si="7170"/>
        <v>3.1604745652464433E-2</v>
      </c>
      <c r="W6745" s="68">
        <f t="shared" si="7171"/>
        <v>155.92023006007298</v>
      </c>
      <c r="X6745">
        <f t="shared" si="7172"/>
        <v>17.528479432842705</v>
      </c>
      <c r="Y6745">
        <f t="shared" si="7173"/>
        <v>1.5373874768040686E-2</v>
      </c>
      <c r="Z6745" s="34">
        <f t="shared" si="7174"/>
        <v>6.2394342047891618E-4</v>
      </c>
      <c r="AA6745" s="36">
        <f t="shared" si="7175"/>
        <v>2.0269817226595773E-4</v>
      </c>
      <c r="AB6745" s="34">
        <f t="shared" si="7176"/>
        <v>1.7719373785567562E-3</v>
      </c>
      <c r="AC6745" s="36">
        <f t="shared" si="7177"/>
        <v>228.81095225332476</v>
      </c>
      <c r="AD6745" s="34">
        <f t="shared" si="7178"/>
        <v>0</v>
      </c>
      <c r="AE6745">
        <f t="shared" si="7179"/>
        <v>129130.38294823455</v>
      </c>
      <c r="AF6745" s="36">
        <f t="shared" si="7180"/>
        <v>0</v>
      </c>
      <c r="AG6745" s="34">
        <f t="shared" si="7181"/>
        <v>155.7134002609852</v>
      </c>
      <c r="AH6745">
        <f t="shared" si="7182"/>
        <v>1.1340362026560911</v>
      </c>
      <c r="AI6745" s="29">
        <f t="shared" si="7183"/>
        <v>155.7134002609852</v>
      </c>
      <c r="AJ6745">
        <f t="shared" si="7184"/>
        <v>15590.386890134403</v>
      </c>
      <c r="AK6745" s="36">
        <f t="shared" si="7185"/>
        <v>-3.6755760433803738E-59</v>
      </c>
      <c r="AL6745" s="36">
        <f t="shared" si="7186"/>
        <v>-8.7922751314647597E-5</v>
      </c>
      <c r="AM6745" s="36">
        <f t="shared" si="7187"/>
        <v>-4.8542157730927819E-6</v>
      </c>
      <c r="AN6745" s="37">
        <f t="shared" si="7188"/>
        <v>9.5542753686458509E-58</v>
      </c>
      <c r="AO6745" s="36">
        <f t="shared" si="7189"/>
        <v>0.42265592528403312</v>
      </c>
      <c r="AP6745" s="36">
        <f t="shared" si="7190"/>
        <v>2.7346333849179658E-3</v>
      </c>
      <c r="AQ6745" s="74">
        <f t="shared" si="7191"/>
        <v>1.9454506018339966E-58</v>
      </c>
      <c r="AR6745" s="73">
        <f t="shared" si="7192"/>
        <v>3.5349279251881135E-59</v>
      </c>
      <c r="AS6745" s="72">
        <f t="shared" si="7193"/>
        <v>7.5502422358329671E-2</v>
      </c>
      <c r="AT6745" s="37">
        <f t="shared" si="7194"/>
        <v>6.6090690392038597E-55</v>
      </c>
      <c r="AU6745" s="37">
        <f t="shared" si="7195"/>
        <v>0.14282444045304235</v>
      </c>
      <c r="AV6745" s="34">
        <f t="shared" si="7196"/>
        <v>2.1415939663187111</v>
      </c>
      <c r="AW6745" s="34">
        <f t="shared" si="7197"/>
        <v>14.663071531975371</v>
      </c>
      <c r="AX6745" s="37">
        <f t="shared" si="7198"/>
        <v>72.756399728812781</v>
      </c>
      <c r="AY6745" s="7">
        <f t="shared" si="7199"/>
        <v>245.48129528717982</v>
      </c>
      <c r="AZ6745" s="37">
        <f t="shared" si="7200"/>
        <v>228.67662978888575</v>
      </c>
      <c r="BA6745" s="2">
        <f>BE6745*'mass balance'!$B$17+BF6745*'mass balance'!$C$17+BG6745*'mass balance'!$D$17+BH6745*'mass balance'!$E$17</f>
        <v>1.9268358982124387E-3</v>
      </c>
      <c r="BB6745" s="2">
        <f>BE6745*'mass balance'!$B$18+BF6745*'mass balance'!$C$18+BG6745*'mass balance'!$D$18+BH6745*'mass balance'!$E$18</f>
        <v>1.9564795274157076E-3</v>
      </c>
      <c r="BC6745" s="2">
        <f>BE6745*'mass balance'!$B$19+BF6745*'mass balance'!$C$19+BG6745*'mass balance'!$D$19+BH6745*'mass balance'!$E$19</f>
        <v>-2.4455994092696335E-3</v>
      </c>
      <c r="BD6745" s="2">
        <f>BE6745*'mass balance'!$B$20+BF6745*'mass balance'!$C$20+BG6745*'mass balance'!$D$20+BH6745*'mass balance'!$E$20</f>
        <v>8.8930887609804887E-5</v>
      </c>
      <c r="BE6745" s="2">
        <f>N6745*'mass balance'!$H$11+R6745*'mass balance'!$I$11+S6745*'mass balance'!$J$11</f>
        <v>-3.6023765541710112E-3</v>
      </c>
      <c r="BF6745" s="2">
        <f>N6745*'mass balance'!$H$12+R6745*'mass balance'!$I$12+S6745*'mass balance'!$J$12</f>
        <v>3.9671228852465872E-4</v>
      </c>
      <c r="BG6745" s="2">
        <f>N6745*'mass balance'!$H$13+R6745*'mass balance'!$I$13+S6745*'mass balance'!$J$13</f>
        <v>4.4016399377243482E-4</v>
      </c>
      <c r="BH6745" s="2">
        <f>N6745*'mass balance'!$H$14+R6745*'mass balance'!$I$14+S6745*'mass balance'!$J$14</f>
        <v>3.9400993561245433E-4</v>
      </c>
      <c r="BI6745" s="36">
        <f t="shared" si="7201"/>
        <v>7.8325413151257937E-20</v>
      </c>
      <c r="BJ6745" s="36">
        <f t="shared" si="7202"/>
        <v>7.3139638127327956E-23</v>
      </c>
      <c r="BK6745" s="36">
        <f t="shared" si="7203"/>
        <v>6.6488935714869383E-19</v>
      </c>
      <c r="BL6745" s="36">
        <f t="shared" si="7204"/>
        <v>3.7615309154979375E-19</v>
      </c>
      <c r="BM6745" s="36">
        <f t="shared" si="7205"/>
        <v>1.4244640806136763E-15</v>
      </c>
      <c r="BN6745" s="36">
        <f t="shared" ca="1" si="7149"/>
        <v>0.5128215908254522</v>
      </c>
      <c r="BO6745" s="36">
        <f t="shared" ca="1" si="7206"/>
        <v>1</v>
      </c>
      <c r="BP6745" s="36">
        <f t="shared" si="7207"/>
        <v>-1.4244640806085188E-15</v>
      </c>
      <c r="BQ6745" s="36">
        <f t="shared" si="7208"/>
        <v>0.99999999999637934</v>
      </c>
      <c r="BR6745" s="2">
        <f t="shared" si="7152"/>
        <v>-5</v>
      </c>
      <c r="BS6745">
        <v>0</v>
      </c>
      <c r="BT6745" s="37">
        <f t="shared" si="7209"/>
        <v>2.4517134077928073</v>
      </c>
      <c r="BU6745" s="34">
        <f t="shared" si="7210"/>
        <v>-5</v>
      </c>
      <c r="BV6745" s="34">
        <f t="shared" si="7211"/>
        <v>-5</v>
      </c>
      <c r="BW6745" s="34">
        <f t="shared" si="7212"/>
        <v>-5</v>
      </c>
      <c r="BX6745" s="34">
        <f t="shared" si="7213"/>
        <v>-5</v>
      </c>
      <c r="BY6745" s="34">
        <f t="shared" si="7214"/>
        <v>48.198824328669211</v>
      </c>
      <c r="BZ6745" s="36">
        <f t="shared" si="7215"/>
        <v>2.4455994092696335E-3</v>
      </c>
      <c r="CA6745" s="34">
        <f t="shared" si="7216"/>
        <v>1.0721311618315474E-2</v>
      </c>
    </row>
    <row r="6746" spans="1:79" ht="13.2" x14ac:dyDescent="0.25">
      <c r="A6746" s="75">
        <f t="shared" si="7150"/>
        <v>18.389041095887674</v>
      </c>
      <c r="B6746" s="34">
        <f t="shared" si="7153"/>
        <v>6711.9999999990005</v>
      </c>
      <c r="C6746">
        <f t="shared" si="7151"/>
        <v>15</v>
      </c>
      <c r="D6746" s="35">
        <f t="shared" si="7154"/>
        <v>3000</v>
      </c>
      <c r="E6746" s="27">
        <v>0</v>
      </c>
      <c r="F6746" s="64">
        <f t="shared" si="7155"/>
        <v>0.46593146951268899</v>
      </c>
      <c r="G6746" s="34">
        <v>0</v>
      </c>
      <c r="H6746" s="34">
        <f t="shared" si="7156"/>
        <v>1</v>
      </c>
      <c r="I6746" s="34">
        <f t="shared" si="7157"/>
        <v>6192.2292298236371</v>
      </c>
      <c r="J6746" s="34">
        <f t="shared" si="7158"/>
        <v>179407.53708450939</v>
      </c>
      <c r="K6746" s="34">
        <f t="shared" si="7159"/>
        <v>158055.78092577597</v>
      </c>
      <c r="L6746" s="36">
        <f t="shared" si="7160"/>
        <v>54583.142182003903</v>
      </c>
      <c r="M6746" s="34">
        <f t="shared" si="7161"/>
        <v>52.228002934779802</v>
      </c>
      <c r="N6746" s="34">
        <f t="shared" si="7162"/>
        <v>1513.202600485487</v>
      </c>
      <c r="O6746" s="34">
        <f t="shared" si="7163"/>
        <v>4.9430669600601176</v>
      </c>
      <c r="P6746">
        <f t="shared" si="7164"/>
        <v>770.88036198893485</v>
      </c>
      <c r="Q6746" s="36">
        <f t="shared" si="7165"/>
        <v>1405.8377337103234</v>
      </c>
      <c r="R6746" s="34">
        <f t="shared" si="7166"/>
        <v>1007.4798151512832</v>
      </c>
      <c r="S6746" s="34">
        <f t="shared" si="7167"/>
        <v>250.37640128759242</v>
      </c>
      <c r="T6746" s="36">
        <f t="shared" si="7168"/>
        <v>-2.1120945547051251E-13</v>
      </c>
      <c r="U6746" s="36">
        <f t="shared" si="7169"/>
        <v>3397.1919065812131</v>
      </c>
      <c r="V6746" s="36">
        <f t="shared" si="7170"/>
        <v>3.1604004050287404E-2</v>
      </c>
      <c r="W6746" s="68">
        <f t="shared" si="7171"/>
        <v>155.95183480572544</v>
      </c>
      <c r="X6746">
        <f t="shared" si="7172"/>
        <v>17.529663683079072</v>
      </c>
      <c r="Y6746">
        <f t="shared" si="7173"/>
        <v>1.5373874768040686E-2</v>
      </c>
      <c r="Z6746" s="34">
        <f t="shared" si="7174"/>
        <v>6.2394342047891618E-4</v>
      </c>
      <c r="AA6746" s="36">
        <f t="shared" si="7175"/>
        <v>2.0265233871507571E-4</v>
      </c>
      <c r="AB6746" s="34">
        <f t="shared" si="7176"/>
        <v>1.7719373785567562E-3</v>
      </c>
      <c r="AC6746" s="36">
        <f t="shared" si="7177"/>
        <v>228.81095225332476</v>
      </c>
      <c r="AD6746" s="34">
        <f t="shared" si="7178"/>
        <v>0</v>
      </c>
      <c r="AE6746">
        <f t="shared" si="7179"/>
        <v>129130.38294823455</v>
      </c>
      <c r="AF6746" s="36">
        <f t="shared" si="7180"/>
        <v>0</v>
      </c>
      <c r="AG6746" s="34">
        <f t="shared" si="7181"/>
        <v>155.77001818047134</v>
      </c>
      <c r="AH6746">
        <f t="shared" si="7182"/>
        <v>1.133952312009427</v>
      </c>
      <c r="AI6746" s="29">
        <f t="shared" si="7183"/>
        <v>155.77001818047134</v>
      </c>
      <c r="AJ6746">
        <f t="shared" si="7184"/>
        <v>15746.156908314875</v>
      </c>
      <c r="AK6746" s="36">
        <f t="shared" si="7185"/>
        <v>-3.5349279251881135E-59</v>
      </c>
      <c r="AL6746" s="36">
        <f t="shared" si="7186"/>
        <v>-8.7904461235800276E-5</v>
      </c>
      <c r="AM6746" s="36">
        <f t="shared" si="7187"/>
        <v>-4.8455991113853294E-6</v>
      </c>
      <c r="AN6746" s="37">
        <f t="shared" si="7188"/>
        <v>9.1867177643078141E-58</v>
      </c>
      <c r="AO6746" s="36">
        <f t="shared" si="7189"/>
        <v>0.42256800253271848</v>
      </c>
      <c r="AP6746" s="36">
        <f t="shared" si="7190"/>
        <v>2.7297791691448729E-3</v>
      </c>
      <c r="AQ6746" s="74">
        <f t="shared" si="7191"/>
        <v>1.8717760566039069E-58</v>
      </c>
      <c r="AR6746" s="73">
        <f t="shared" si="7192"/>
        <v>3.399632817228136E-59</v>
      </c>
      <c r="AS6746" s="72">
        <f t="shared" si="7193"/>
        <v>7.5455313117989295E-2</v>
      </c>
      <c r="AT6746" s="37">
        <f t="shared" si="7194"/>
        <v>6.3587824704271516E-55</v>
      </c>
      <c r="AU6746" s="37">
        <f t="shared" si="7195"/>
        <v>0.14257091445739919</v>
      </c>
      <c r="AV6746" s="34">
        <f t="shared" si="7196"/>
        <v>2.1629899515458764</v>
      </c>
      <c r="AW6746" s="34">
        <f t="shared" si="7197"/>
        <v>14.666043709774707</v>
      </c>
      <c r="AX6746" s="37">
        <f t="shared" si="7198"/>
        <v>72.771147318058453</v>
      </c>
      <c r="AY6746" s="7">
        <f t="shared" si="7199"/>
        <v>245.55201578510446</v>
      </c>
      <c r="AZ6746" s="37">
        <f t="shared" si="7200"/>
        <v>228.72298212378388</v>
      </c>
      <c r="BA6746" s="2">
        <f>BE6746*'mass balance'!$B$17+BF6746*'mass balance'!$C$17+BG6746*'mass balance'!$D$17+BH6746*'mass balance'!$E$17</f>
        <v>1.9271238929162271E-3</v>
      </c>
      <c r="BB6746" s="2">
        <f>BE6746*'mass balance'!$B$18+BF6746*'mass balance'!$C$18+BG6746*'mass balance'!$D$18+BH6746*'mass balance'!$E$18</f>
        <v>1.9567719528072458E-3</v>
      </c>
      <c r="BC6746" s="2">
        <f>BE6746*'mass balance'!$B$19+BF6746*'mass balance'!$C$19+BG6746*'mass balance'!$D$19+BH6746*'mass balance'!$E$19</f>
        <v>-2.4459649410090573E-3</v>
      </c>
      <c r="BD6746" s="2">
        <f>BE6746*'mass balance'!$B$20+BF6746*'mass balance'!$C$20+BG6746*'mass balance'!$D$20+BH6746*'mass balance'!$E$20</f>
        <v>8.8944179673056605E-5</v>
      </c>
      <c r="BE6746" s="2">
        <f>N6746*'mass balance'!$H$11+R6746*'mass balance'!$I$11+S6746*'mass balance'!$J$11</f>
        <v>-3.6028633344892544E-3</v>
      </c>
      <c r="BF6746" s="2">
        <f>N6746*'mass balance'!$H$12+R6746*'mass balance'!$I$12+S6746*'mass balance'!$J$12</f>
        <v>3.9670297971072132E-4</v>
      </c>
      <c r="BG6746" s="2">
        <f>N6746*'mass balance'!$H$13+R6746*'mass balance'!$I$13+S6746*'mass balance'!$J$13</f>
        <v>4.4025238628726094E-4</v>
      </c>
      <c r="BH6746" s="2">
        <f>N6746*'mass balance'!$H$14+R6746*'mass balance'!$I$14+S6746*'mass balance'!$J$14</f>
        <v>3.9406317720976216E-4</v>
      </c>
      <c r="BI6746" s="36">
        <f t="shared" si="7201"/>
        <v>7.8325413151257937E-20</v>
      </c>
      <c r="BJ6746" s="36">
        <f t="shared" si="7202"/>
        <v>7.3143781718001638E-23</v>
      </c>
      <c r="BK6746" s="36">
        <f t="shared" si="7203"/>
        <v>6.6496249678682118E-19</v>
      </c>
      <c r="BL6746" s="36">
        <f t="shared" si="7204"/>
        <v>3.7621529113112208E-19</v>
      </c>
      <c r="BM6746" s="36">
        <f t="shared" si="7205"/>
        <v>1.4248402337052261E-15</v>
      </c>
      <c r="BN6746" s="36">
        <f t="shared" ca="1" si="7149"/>
        <v>0.78137810487756076</v>
      </c>
      <c r="BO6746" s="36">
        <f t="shared" ca="1" si="7206"/>
        <v>1</v>
      </c>
      <c r="BP6746" s="36">
        <f t="shared" si="7207"/>
        <v>-1.4248402337000652E-15</v>
      </c>
      <c r="BQ6746" s="36">
        <f t="shared" si="7208"/>
        <v>0.9999999999963779</v>
      </c>
      <c r="BR6746" s="2">
        <f t="shared" si="7152"/>
        <v>-5</v>
      </c>
      <c r="BS6746">
        <v>0</v>
      </c>
      <c r="BT6746" s="37">
        <f t="shared" si="7209"/>
        <v>2.45207985336158</v>
      </c>
      <c r="BU6746" s="34">
        <f t="shared" si="7210"/>
        <v>-5</v>
      </c>
      <c r="BV6746" s="34">
        <f t="shared" si="7211"/>
        <v>-5</v>
      </c>
      <c r="BW6746" s="34">
        <f t="shared" si="7212"/>
        <v>-5</v>
      </c>
      <c r="BX6746" s="34">
        <f t="shared" si="7213"/>
        <v>-5</v>
      </c>
      <c r="BY6746" s="34">
        <f t="shared" si="7214"/>
        <v>48.205337317717657</v>
      </c>
      <c r="BZ6746" s="36">
        <f t="shared" si="7215"/>
        <v>2.4459649410090573E-3</v>
      </c>
      <c r="CA6746" s="34">
        <f t="shared" si="7216"/>
        <v>1.072074100553011E-2</v>
      </c>
    </row>
    <row r="6747" spans="1:79" ht="13.2" x14ac:dyDescent="0.25">
      <c r="A6747" s="75">
        <f t="shared" si="7150"/>
        <v>18.39178082191507</v>
      </c>
      <c r="B6747" s="34">
        <f t="shared" si="7153"/>
        <v>6712.9999999990005</v>
      </c>
      <c r="C6747">
        <f t="shared" si="7151"/>
        <v>15</v>
      </c>
      <c r="D6747" s="35">
        <f t="shared" si="7154"/>
        <v>3000</v>
      </c>
      <c r="E6747" s="27">
        <v>0</v>
      </c>
      <c r="F6747" s="64">
        <f t="shared" si="7155"/>
        <v>0.46593146951268899</v>
      </c>
      <c r="G6747" s="34">
        <v>0</v>
      </c>
      <c r="H6747" s="34">
        <f t="shared" si="7156"/>
        <v>1</v>
      </c>
      <c r="I6747" s="34">
        <f t="shared" si="7157"/>
        <v>6192.2292298236371</v>
      </c>
      <c r="J6747" s="34">
        <f t="shared" si="7158"/>
        <v>179431.77450390923</v>
      </c>
      <c r="K6747" s="34">
        <f t="shared" si="7159"/>
        <v>158077.13378704991</v>
      </c>
      <c r="L6747" s="36">
        <f t="shared" si="7160"/>
        <v>54594.203583421498</v>
      </c>
      <c r="M6747" s="34">
        <f t="shared" si="7161"/>
        <v>52.228002934779802</v>
      </c>
      <c r="N6747" s="34">
        <f t="shared" si="7162"/>
        <v>1513.4070296118264</v>
      </c>
      <c r="O6747" s="34">
        <f t="shared" si="7163"/>
        <v>4.9430669600601176</v>
      </c>
      <c r="P6747">
        <f t="shared" si="7164"/>
        <v>771.03658269716141</v>
      </c>
      <c r="Q6747" s="36">
        <f t="shared" si="7165"/>
        <v>1406.0446854225881</v>
      </c>
      <c r="R6747" s="34">
        <f t="shared" si="7166"/>
        <v>1007.6388665450302</v>
      </c>
      <c r="S6747" s="34">
        <f t="shared" si="7167"/>
        <v>250.37051858122348</v>
      </c>
      <c r="T6747" s="36">
        <f t="shared" si="7168"/>
        <v>-2.1119519003438191E-13</v>
      </c>
      <c r="U6747" s="36">
        <f t="shared" si="7169"/>
        <v>3397.1919065812131</v>
      </c>
      <c r="V6747" s="36">
        <f t="shared" si="7170"/>
        <v>3.1603261499971377E-2</v>
      </c>
      <c r="W6747" s="68">
        <f t="shared" si="7171"/>
        <v>155.98343880977572</v>
      </c>
      <c r="X6747">
        <f t="shared" si="7172"/>
        <v>17.530847745545746</v>
      </c>
      <c r="Y6747">
        <f t="shared" si="7173"/>
        <v>1.5373874768040686E-2</v>
      </c>
      <c r="Z6747" s="34">
        <f t="shared" si="7174"/>
        <v>6.2394342047891618E-4</v>
      </c>
      <c r="AA6747" s="36">
        <f t="shared" si="7175"/>
        <v>2.0260651862222408E-4</v>
      </c>
      <c r="AB6747" s="34">
        <f t="shared" si="7176"/>
        <v>1.7719373785567562E-3</v>
      </c>
      <c r="AC6747" s="36">
        <f t="shared" si="7177"/>
        <v>228.81095225332476</v>
      </c>
      <c r="AD6747" s="34">
        <f t="shared" si="7178"/>
        <v>0</v>
      </c>
      <c r="AE6747">
        <f t="shared" si="7179"/>
        <v>129130.38294823455</v>
      </c>
      <c r="AF6747" s="36">
        <f t="shared" si="7180"/>
        <v>0</v>
      </c>
      <c r="AG6747" s="34">
        <f t="shared" si="7181"/>
        <v>155.82663189087847</v>
      </c>
      <c r="AH6747">
        <f t="shared" si="7182"/>
        <v>1.1338684068160774</v>
      </c>
      <c r="AI6747" s="29">
        <f t="shared" si="7183"/>
        <v>155.82663189087847</v>
      </c>
      <c r="AJ6747">
        <f t="shared" si="7184"/>
        <v>15901.983540205754</v>
      </c>
      <c r="AK6747" s="36">
        <f t="shared" si="7185"/>
        <v>-3.399632817228136E-59</v>
      </c>
      <c r="AL6747" s="36">
        <f t="shared" si="7186"/>
        <v>-8.7886174961735887E-5</v>
      </c>
      <c r="AM6747" s="36">
        <f t="shared" si="7187"/>
        <v>-4.8369977450134062E-6</v>
      </c>
      <c r="AN6747" s="37">
        <f t="shared" si="7188"/>
        <v>8.8332249717890021E-58</v>
      </c>
      <c r="AO6747" s="36">
        <f t="shared" si="7189"/>
        <v>0.42248009807148268</v>
      </c>
      <c r="AP6747" s="36">
        <f t="shared" si="7190"/>
        <v>2.7249335700334876E-3</v>
      </c>
      <c r="AQ6747" s="74">
        <f t="shared" si="7191"/>
        <v>1.8008762256225579E-58</v>
      </c>
      <c r="AR6747" s="73">
        <f t="shared" si="7192"/>
        <v>3.2694880949722301E-59</v>
      </c>
      <c r="AS6747" s="72">
        <f t="shared" si="7193"/>
        <v>7.5408233271149899E-2</v>
      </c>
      <c r="AT6747" s="37">
        <f t="shared" si="7194"/>
        <v>6.1179221384393431E-55</v>
      </c>
      <c r="AU6747" s="37">
        <f t="shared" si="7195"/>
        <v>0.14231783849278898</v>
      </c>
      <c r="AV6747" s="34">
        <f t="shared" si="7196"/>
        <v>2.1843937130220712</v>
      </c>
      <c r="AW6747" s="34">
        <f t="shared" si="7197"/>
        <v>14.669015817832189</v>
      </c>
      <c r="AX6747" s="37">
        <f t="shared" si="7198"/>
        <v>72.785894561253428</v>
      </c>
      <c r="AY6747" s="7">
        <f t="shared" si="7199"/>
        <v>245.62274290188341</v>
      </c>
      <c r="AZ6747" s="37">
        <f t="shared" si="7200"/>
        <v>228.76933337102915</v>
      </c>
      <c r="BA6747" s="2">
        <f>BE6747*'mass balance'!$B$17+BF6747*'mass balance'!$C$17+BG6747*'mass balance'!$D$17+BH6747*'mass balance'!$E$17</f>
        <v>1.9274118753443473E-3</v>
      </c>
      <c r="BB6747" s="2">
        <f>BE6747*'mass balance'!$B$18+BF6747*'mass balance'!$C$18+BG6747*'mass balance'!$D$18+BH6747*'mass balance'!$E$18</f>
        <v>1.9570643657342603E-3</v>
      </c>
      <c r="BC6747" s="2">
        <f>BE6747*'mass balance'!$B$19+BF6747*'mass balance'!$C$19+BG6747*'mass balance'!$D$19+BH6747*'mass balance'!$E$19</f>
        <v>-2.4463304571678253E-3</v>
      </c>
      <c r="BD6747" s="2">
        <f>BE6747*'mass balance'!$B$20+BF6747*'mass balance'!$C$20+BG6747*'mass balance'!$D$20+BH6747*'mass balance'!$E$20</f>
        <v>8.8957471169739098E-5</v>
      </c>
      <c r="BE6747" s="2">
        <f>N6747*'mass balance'!$H$11+R6747*'mass balance'!$I$11+S6747*'mass balance'!$J$11</f>
        <v>-3.6033500705043484E-3</v>
      </c>
      <c r="BF6747" s="2">
        <f>N6747*'mass balance'!$H$12+R6747*'mass balance'!$I$12+S6747*'mass balance'!$J$12</f>
        <v>3.9669365899545694E-4</v>
      </c>
      <c r="BG6747" s="2">
        <f>N6747*'mass balance'!$H$13+R6747*'mass balance'!$I$13+S6747*'mass balance'!$J$13</f>
        <v>4.4034076635443575E-4</v>
      </c>
      <c r="BH6747" s="2">
        <f>N6747*'mass balance'!$H$14+R6747*'mass balance'!$I$14+S6747*'mass balance'!$J$14</f>
        <v>3.9411641396141307E-4</v>
      </c>
      <c r="BI6747" s="36">
        <f t="shared" si="7201"/>
        <v>7.8325413151257937E-20</v>
      </c>
      <c r="BJ6747" s="36">
        <f t="shared" si="7202"/>
        <v>7.3147925609155044E-23</v>
      </c>
      <c r="BK6747" s="36">
        <f t="shared" si="7203"/>
        <v>6.6503564056853913E-19</v>
      </c>
      <c r="BL6747" s="36">
        <f t="shared" si="7204"/>
        <v>3.7627749755425861E-19</v>
      </c>
      <c r="BM6747" s="36">
        <f t="shared" si="7205"/>
        <v>1.4252164489963573E-15</v>
      </c>
      <c r="BN6747" s="36">
        <f t="shared" ca="1" si="7149"/>
        <v>0.93114226426947233</v>
      </c>
      <c r="BO6747" s="36">
        <f t="shared" ca="1" si="7206"/>
        <v>1</v>
      </c>
      <c r="BP6747" s="36">
        <f t="shared" si="7207"/>
        <v>-1.425216448991193E-15</v>
      </c>
      <c r="BQ6747" s="36">
        <f t="shared" si="7208"/>
        <v>0.99999999999637645</v>
      </c>
      <c r="BR6747" s="2">
        <f t="shared" si="7152"/>
        <v>-5</v>
      </c>
      <c r="BS6747">
        <v>0</v>
      </c>
      <c r="BT6747" s="37">
        <f t="shared" si="7209"/>
        <v>2.4524462833107448</v>
      </c>
      <c r="BU6747" s="34">
        <f t="shared" si="7210"/>
        <v>-5</v>
      </c>
      <c r="BV6747" s="34">
        <f t="shared" si="7211"/>
        <v>-5</v>
      </c>
      <c r="BW6747" s="34">
        <f t="shared" si="7212"/>
        <v>-5</v>
      </c>
      <c r="BX6747" s="34">
        <f t="shared" si="7213"/>
        <v>-5</v>
      </c>
      <c r="BY6747" s="34">
        <f t="shared" si="7214"/>
        <v>48.211849714001929</v>
      </c>
      <c r="BZ6747" s="36">
        <f t="shared" si="7215"/>
        <v>2.4463304571678253E-3</v>
      </c>
      <c r="CA6747" s="34">
        <f t="shared" si="7216"/>
        <v>1.0720170606666274E-2</v>
      </c>
    </row>
    <row r="6748" spans="1:79" ht="13.2" x14ac:dyDescent="0.25">
      <c r="A6748" s="75">
        <f t="shared" si="7150"/>
        <v>18.394520547942466</v>
      </c>
      <c r="B6748" s="34">
        <f t="shared" si="7153"/>
        <v>6713.9999999990005</v>
      </c>
      <c r="C6748">
        <f t="shared" si="7151"/>
        <v>15</v>
      </c>
      <c r="D6748" s="35">
        <f t="shared" si="7154"/>
        <v>3000</v>
      </c>
      <c r="E6748" s="27">
        <v>0</v>
      </c>
      <c r="F6748" s="64">
        <f t="shared" si="7155"/>
        <v>0.46593146951268899</v>
      </c>
      <c r="G6748" s="34">
        <v>0</v>
      </c>
      <c r="H6748" s="34">
        <f t="shared" si="7156"/>
        <v>1</v>
      </c>
      <c r="I6748" s="34">
        <f t="shared" si="7157"/>
        <v>6192.2292298236371</v>
      </c>
      <c r="J6748" s="34">
        <f t="shared" si="7158"/>
        <v>179456.0097170283</v>
      </c>
      <c r="K6748" s="34">
        <f t="shared" si="7159"/>
        <v>158098.48470461831</v>
      </c>
      <c r="L6748" s="36">
        <f t="shared" si="7160"/>
        <v>54605.264724946494</v>
      </c>
      <c r="M6748" s="34">
        <f t="shared" si="7161"/>
        <v>52.228002934779802</v>
      </c>
      <c r="N6748" s="34">
        <f t="shared" si="7162"/>
        <v>1513.6114401294171</v>
      </c>
      <c r="O6748" s="34">
        <f t="shared" si="7163"/>
        <v>4.9430669600601176</v>
      </c>
      <c r="P6748">
        <f t="shared" si="7164"/>
        <v>771.19279973491211</v>
      </c>
      <c r="Q6748" s="36">
        <f t="shared" si="7165"/>
        <v>1406.2516217459195</v>
      </c>
      <c r="R6748" s="34">
        <f t="shared" si="7166"/>
        <v>1007.7979140578113</v>
      </c>
      <c r="S6748" s="34">
        <f t="shared" si="7167"/>
        <v>250.36462836619356</v>
      </c>
      <c r="T6748" s="36">
        <f t="shared" si="7168"/>
        <v>-2.1118092878655215E-13</v>
      </c>
      <c r="U6748" s="36">
        <f t="shared" si="7169"/>
        <v>3397.1919065812131</v>
      </c>
      <c r="V6748" s="36">
        <f t="shared" si="7170"/>
        <v>3.1602518001867315E-2</v>
      </c>
      <c r="W6748" s="68">
        <f t="shared" si="7171"/>
        <v>156.0150420712757</v>
      </c>
      <c r="X6748">
        <f t="shared" si="7172"/>
        <v>17.532031620272509</v>
      </c>
      <c r="Y6748">
        <f t="shared" si="7173"/>
        <v>1.5373874768040686E-2</v>
      </c>
      <c r="Z6748" s="34">
        <f t="shared" si="7174"/>
        <v>6.2394342047891618E-4</v>
      </c>
      <c r="AA6748" s="36">
        <f t="shared" si="7175"/>
        <v>2.0256071198205143E-4</v>
      </c>
      <c r="AB6748" s="34">
        <f t="shared" si="7176"/>
        <v>1.7719373785567562E-3</v>
      </c>
      <c r="AC6748" s="36">
        <f t="shared" si="7177"/>
        <v>228.81095225332476</v>
      </c>
      <c r="AD6748" s="34">
        <f t="shared" si="7178"/>
        <v>0</v>
      </c>
      <c r="AE6748">
        <f t="shared" si="7179"/>
        <v>129130.38294823455</v>
      </c>
      <c r="AF6748" s="36">
        <f t="shared" si="7180"/>
        <v>0</v>
      </c>
      <c r="AG6748" s="34">
        <f t="shared" si="7181"/>
        <v>155.88324139148901</v>
      </c>
      <c r="AH6748">
        <f t="shared" si="7182"/>
        <v>1.1337844870858191</v>
      </c>
      <c r="AI6748" s="29">
        <f t="shared" si="7183"/>
        <v>155.88324139148901</v>
      </c>
      <c r="AJ6748">
        <f t="shared" si="7184"/>
        <v>16057.866781597244</v>
      </c>
      <c r="AK6748" s="36">
        <f t="shared" si="7185"/>
        <v>-3.2694880949722301E-59</v>
      </c>
      <c r="AL6748" s="36">
        <f t="shared" si="7186"/>
        <v>-8.7867892491662935E-5</v>
      </c>
      <c r="AM6748" s="36">
        <f t="shared" si="7187"/>
        <v>-4.8284116468264411E-6</v>
      </c>
      <c r="AN6748" s="37">
        <f t="shared" si="7188"/>
        <v>8.4932616900661885E-58</v>
      </c>
      <c r="AO6748" s="36">
        <f t="shared" si="7189"/>
        <v>0.42239221189652093</v>
      </c>
      <c r="AP6748" s="36">
        <f t="shared" si="7190"/>
        <v>2.720096572288474E-3</v>
      </c>
      <c r="AQ6748" s="74">
        <f t="shared" si="7191"/>
        <v>1.7326471897703643E-58</v>
      </c>
      <c r="AR6748" s="73">
        <f t="shared" si="7192"/>
        <v>3.144298761516173E-59</v>
      </c>
      <c r="AS6748" s="72">
        <f t="shared" si="7193"/>
        <v>7.5361182799471599E-2</v>
      </c>
      <c r="AT6748" s="37">
        <f t="shared" si="7194"/>
        <v>5.8861350100484358E-55</v>
      </c>
      <c r="AU6748" s="37">
        <f t="shared" si="7195"/>
        <v>0.14206521176036691</v>
      </c>
      <c r="AV6748" s="34">
        <f t="shared" si="7196"/>
        <v>2.2058052501690542</v>
      </c>
      <c r="AW6748" s="34">
        <f t="shared" si="7197"/>
        <v>14.671987856058657</v>
      </c>
      <c r="AX6748" s="37">
        <f t="shared" si="7198"/>
        <v>72.800641457955294</v>
      </c>
      <c r="AY6748" s="7">
        <f t="shared" si="7199"/>
        <v>245.69347663545869</v>
      </c>
      <c r="AZ6748" s="37">
        <f t="shared" si="7200"/>
        <v>228.81568352923099</v>
      </c>
      <c r="BA6748" s="2">
        <f>BE6748*'mass balance'!$B$17+BF6748*'mass balance'!$C$17+BG6748*'mass balance'!$D$17+BH6748*'mass balance'!$E$17</f>
        <v>1.9276998454900403E-3</v>
      </c>
      <c r="BB6748" s="2">
        <f>BE6748*'mass balance'!$B$18+BF6748*'mass balance'!$C$18+BG6748*'mass balance'!$D$18+BH6748*'mass balance'!$E$18</f>
        <v>1.9573567661898875E-3</v>
      </c>
      <c r="BC6748" s="2">
        <f>BE6748*'mass balance'!$B$19+BF6748*'mass balance'!$C$19+BG6748*'mass balance'!$D$19+BH6748*'mass balance'!$E$19</f>
        <v>-2.4466959577373591E-3</v>
      </c>
      <c r="BD6748" s="2">
        <f>BE6748*'mass balance'!$B$20+BF6748*'mass balance'!$C$20+BG6748*'mass balance'!$D$20+BH6748*'mass balance'!$E$20</f>
        <v>8.8970762099540305E-5</v>
      </c>
      <c r="BE6748" s="2">
        <f>N6748*'mass balance'!$H$11+R6748*'mass balance'!$I$11+S6748*'mass balance'!$J$11</f>
        <v>-3.6038367622128979E-3</v>
      </c>
      <c r="BF6748" s="2">
        <f>N6748*'mass balance'!$H$12+R6748*'mass balance'!$I$12+S6748*'mass balance'!$J$12</f>
        <v>3.9668432638327188E-4</v>
      </c>
      <c r="BG6748" s="2">
        <f>N6748*'mass balance'!$H$13+R6748*'mass balance'!$I$13+S6748*'mass balance'!$J$13</f>
        <v>4.4042913397484835E-4</v>
      </c>
      <c r="BH6748" s="2">
        <f>N6748*'mass balance'!$H$14+R6748*'mass balance'!$I$14+S6748*'mass balance'!$J$14</f>
        <v>3.9416964586703568E-4</v>
      </c>
      <c r="BI6748" s="36">
        <f t="shared" si="7201"/>
        <v>7.8325413151257937E-20</v>
      </c>
      <c r="BJ6748" s="36">
        <f t="shared" si="7202"/>
        <v>7.3152069800557356E-23</v>
      </c>
      <c r="BK6748" s="36">
        <f t="shared" si="7203"/>
        <v>6.6510878849414833E-19</v>
      </c>
      <c r="BL6748" s="36">
        <f t="shared" si="7204"/>
        <v>3.7633971081910772E-19</v>
      </c>
      <c r="BM6748" s="36">
        <f t="shared" si="7205"/>
        <v>1.4255927264939115E-15</v>
      </c>
      <c r="BN6748" s="36">
        <f t="shared" ca="1" si="7149"/>
        <v>0.86414473640546841</v>
      </c>
      <c r="BO6748" s="36">
        <f t="shared" ca="1" si="7206"/>
        <v>1</v>
      </c>
      <c r="BP6748" s="36">
        <f t="shared" si="7207"/>
        <v>-1.4255927264887437E-15</v>
      </c>
      <c r="BQ6748" s="36">
        <f t="shared" si="7208"/>
        <v>0.99999999999637501</v>
      </c>
      <c r="BR6748" s="2">
        <f t="shared" si="7152"/>
        <v>-5</v>
      </c>
      <c r="BS6748">
        <v>0</v>
      </c>
      <c r="BT6748" s="37">
        <f t="shared" si="7209"/>
        <v>2.452812697631702</v>
      </c>
      <c r="BU6748" s="34">
        <f t="shared" si="7210"/>
        <v>-5</v>
      </c>
      <c r="BV6748" s="34">
        <f t="shared" si="7211"/>
        <v>-5</v>
      </c>
      <c r="BW6748" s="34">
        <f t="shared" si="7212"/>
        <v>-5</v>
      </c>
      <c r="BX6748" s="34">
        <f t="shared" si="7213"/>
        <v>-5</v>
      </c>
      <c r="BY6748" s="34">
        <f t="shared" si="7214"/>
        <v>48.218361517476616</v>
      </c>
      <c r="BZ6748" s="36">
        <f t="shared" si="7215"/>
        <v>2.4466959577373591E-3</v>
      </c>
      <c r="CA6748" s="34">
        <f t="shared" si="7216"/>
        <v>1.0719600421613396E-2</v>
      </c>
    </row>
    <row r="6749" spans="1:79" ht="13.2" x14ac:dyDescent="0.25">
      <c r="A6749" s="75">
        <f t="shared" si="7150"/>
        <v>18.397260273969863</v>
      </c>
      <c r="B6749" s="34">
        <f t="shared" si="7153"/>
        <v>6714.9999999989996</v>
      </c>
      <c r="C6749">
        <f t="shared" si="7151"/>
        <v>15</v>
      </c>
      <c r="D6749" s="35">
        <f t="shared" si="7154"/>
        <v>3000</v>
      </c>
      <c r="E6749" s="27">
        <v>0</v>
      </c>
      <c r="F6749" s="64">
        <f t="shared" si="7155"/>
        <v>0.46593146951268899</v>
      </c>
      <c r="G6749" s="34">
        <v>0</v>
      </c>
      <c r="H6749" s="34">
        <f t="shared" si="7156"/>
        <v>1</v>
      </c>
      <c r="I6749" s="34">
        <f t="shared" si="7157"/>
        <v>6192.2292298236371</v>
      </c>
      <c r="J6749" s="34">
        <f t="shared" si="7158"/>
        <v>179480.24272369695</v>
      </c>
      <c r="K6749" s="34">
        <f t="shared" si="7159"/>
        <v>158119.83367833166</v>
      </c>
      <c r="L6749" s="36">
        <f t="shared" si="7160"/>
        <v>54616.325606247148</v>
      </c>
      <c r="M6749" s="34">
        <f t="shared" si="7161"/>
        <v>52.228002934779802</v>
      </c>
      <c r="N6749" s="34">
        <f t="shared" si="7162"/>
        <v>1513.8158320368279</v>
      </c>
      <c r="O6749" s="34">
        <f t="shared" si="7163"/>
        <v>4.9430669600601176</v>
      </c>
      <c r="P6749">
        <f t="shared" si="7164"/>
        <v>771.34901309750194</v>
      </c>
      <c r="Q6749" s="36">
        <f t="shared" si="7165"/>
        <v>1406.4585426776976</v>
      </c>
      <c r="R6749" s="34">
        <f t="shared" si="7166"/>
        <v>1007.956957684906</v>
      </c>
      <c r="S6749" s="34">
        <f t="shared" si="7167"/>
        <v>250.35873064528462</v>
      </c>
      <c r="T6749" s="36">
        <f t="shared" si="7168"/>
        <v>-2.1116667172535846E-13</v>
      </c>
      <c r="U6749" s="36">
        <f t="shared" si="7169"/>
        <v>3397.1919065812131</v>
      </c>
      <c r="V6749" s="36">
        <f t="shared" si="7170"/>
        <v>3.1601773556326346E-2</v>
      </c>
      <c r="W6749" s="68">
        <f t="shared" si="7171"/>
        <v>156.04664458927758</v>
      </c>
      <c r="X6749">
        <f t="shared" si="7172"/>
        <v>17.533215307289108</v>
      </c>
      <c r="Y6749">
        <f t="shared" si="7173"/>
        <v>1.5373874768040686E-2</v>
      </c>
      <c r="Z6749" s="34">
        <f t="shared" si="7174"/>
        <v>6.2394342047891618E-4</v>
      </c>
      <c r="AA6749" s="36">
        <f t="shared" si="7175"/>
        <v>2.0251491878921053E-4</v>
      </c>
      <c r="AB6749" s="34">
        <f t="shared" si="7176"/>
        <v>1.7719373785567562E-3</v>
      </c>
      <c r="AC6749" s="36">
        <f t="shared" si="7177"/>
        <v>228.81095225332476</v>
      </c>
      <c r="AD6749" s="34">
        <f t="shared" si="7178"/>
        <v>0</v>
      </c>
      <c r="AE6749">
        <f t="shared" si="7179"/>
        <v>129130.38294823455</v>
      </c>
      <c r="AF6749" s="36">
        <f t="shared" si="7180"/>
        <v>0</v>
      </c>
      <c r="AG6749" s="34">
        <f t="shared" si="7181"/>
        <v>155.9398466815862</v>
      </c>
      <c r="AH6749">
        <f t="shared" si="7182"/>
        <v>1.1337005528287136</v>
      </c>
      <c r="AI6749" s="29">
        <f t="shared" si="7183"/>
        <v>155.9398466815862</v>
      </c>
      <c r="AJ6749">
        <f t="shared" si="7184"/>
        <v>16213.80662827883</v>
      </c>
      <c r="AK6749" s="36">
        <f t="shared" si="7185"/>
        <v>-3.144298761516173E-59</v>
      </c>
      <c r="AL6749" s="36">
        <f t="shared" si="7186"/>
        <v>-8.7849613824790129E-5</v>
      </c>
      <c r="AM6749" s="36">
        <f t="shared" si="7187"/>
        <v>-4.8198407897220562E-6</v>
      </c>
      <c r="AN6749" s="37">
        <f t="shared" si="7188"/>
        <v>8.1663128805689659E-58</v>
      </c>
      <c r="AO6749" s="36">
        <f t="shared" si="7189"/>
        <v>0.42230434400402928</v>
      </c>
      <c r="AP6749" s="36">
        <f t="shared" si="7190"/>
        <v>2.7152681606416474E-3</v>
      </c>
      <c r="AQ6749" s="74">
        <f t="shared" si="7191"/>
        <v>1.6669889000189624E-58</v>
      </c>
      <c r="AR6749" s="73">
        <f t="shared" si="7192"/>
        <v>3.023877162042512E-59</v>
      </c>
      <c r="AS6749" s="72">
        <f t="shared" si="7193"/>
        <v>7.5314161684625944E-2</v>
      </c>
      <c r="AT6749" s="37">
        <f t="shared" si="7194"/>
        <v>5.6630811995050134E-55</v>
      </c>
      <c r="AU6749" s="37">
        <f t="shared" si="7195"/>
        <v>0.14181303346270613</v>
      </c>
      <c r="AV6749" s="34">
        <f t="shared" si="7196"/>
        <v>2.2272245624084865</v>
      </c>
      <c r="AW6749" s="34">
        <f t="shared" si="7197"/>
        <v>14.67495982436497</v>
      </c>
      <c r="AX6749" s="37">
        <f t="shared" si="7198"/>
        <v>72.815388007721779</v>
      </c>
      <c r="AY6749" s="7">
        <f t="shared" si="7199"/>
        <v>245.76421698377283</v>
      </c>
      <c r="AZ6749" s="37">
        <f t="shared" si="7200"/>
        <v>228.86203259699937</v>
      </c>
      <c r="BA6749" s="2">
        <f>BE6749*'mass balance'!$B$17+BF6749*'mass balance'!$C$17+BG6749*'mass balance'!$D$17+BH6749*'mass balance'!$E$17</f>
        <v>1.9279878033465476E-3</v>
      </c>
      <c r="BB6749" s="2">
        <f>BE6749*'mass balance'!$B$18+BF6749*'mass balance'!$C$18+BG6749*'mass balance'!$D$18+BH6749*'mass balance'!$E$18</f>
        <v>1.9576491541672633E-3</v>
      </c>
      <c r="BC6749" s="2">
        <f>BE6749*'mass balance'!$B$19+BF6749*'mass balance'!$C$19+BG6749*'mass balance'!$D$19+BH6749*'mass balance'!$E$19</f>
        <v>-2.447061442709079E-3</v>
      </c>
      <c r="BD6749" s="2">
        <f>BE6749*'mass balance'!$B$20+BF6749*'mass balance'!$C$20+BG6749*'mass balance'!$D$20+BH6749*'mass balance'!$E$20</f>
        <v>8.8984052462148328E-5</v>
      </c>
      <c r="BE6749" s="2">
        <f>N6749*'mass balance'!$H$11+R6749*'mass balance'!$I$11+S6749*'mass balance'!$J$11</f>
        <v>-3.6043234096114949E-3</v>
      </c>
      <c r="BF6749" s="2">
        <f>N6749*'mass balance'!$H$12+R6749*'mass balance'!$I$12+S6749*'mass balance'!$J$12</f>
        <v>3.9667498187857396E-4</v>
      </c>
      <c r="BG6749" s="2">
        <f>N6749*'mass balance'!$H$13+R6749*'mass balance'!$I$13+S6749*'mass balance'!$J$13</f>
        <v>4.4051748914937489E-4</v>
      </c>
      <c r="BH6749" s="2">
        <f>N6749*'mass balance'!$H$14+R6749*'mass balance'!$I$14+S6749*'mass balance'!$J$14</f>
        <v>3.9422287292625722E-4</v>
      </c>
      <c r="BI6749" s="36">
        <f t="shared" si="7201"/>
        <v>7.8325413151257937E-20</v>
      </c>
      <c r="BJ6749" s="36">
        <f t="shared" si="7202"/>
        <v>7.3156214291977494E-23</v>
      </c>
      <c r="BK6749" s="36">
        <f t="shared" si="7203"/>
        <v>6.6518194056394894E-19</v>
      </c>
      <c r="BL6749" s="36">
        <f t="shared" si="7204"/>
        <v>3.7640193092557153E-19</v>
      </c>
      <c r="BM6749" s="36">
        <f t="shared" si="7205"/>
        <v>1.4259690662047306E-15</v>
      </c>
      <c r="BN6749" s="36">
        <f t="shared" ca="1" si="7149"/>
        <v>0.20716417264991716</v>
      </c>
      <c r="BO6749" s="36">
        <f t="shared" ca="1" si="7206"/>
        <v>1</v>
      </c>
      <c r="BP6749" s="36">
        <f t="shared" si="7207"/>
        <v>-1.4259690661995594E-15</v>
      </c>
      <c r="BQ6749" s="36">
        <f t="shared" si="7208"/>
        <v>0.99999999999637357</v>
      </c>
      <c r="BR6749" s="2">
        <f t="shared" si="7152"/>
        <v>-5</v>
      </c>
      <c r="BS6749">
        <v>0</v>
      </c>
      <c r="BT6749" s="37">
        <f t="shared" si="7209"/>
        <v>2.4531790963158513</v>
      </c>
      <c r="BU6749" s="34">
        <f t="shared" si="7210"/>
        <v>-5</v>
      </c>
      <c r="BV6749" s="34">
        <f t="shared" si="7211"/>
        <v>-5</v>
      </c>
      <c r="BW6749" s="34">
        <f t="shared" si="7212"/>
        <v>-5</v>
      </c>
      <c r="BX6749" s="34">
        <f t="shared" si="7213"/>
        <v>-5</v>
      </c>
      <c r="BY6749" s="34">
        <f t="shared" si="7214"/>
        <v>48.224872728096123</v>
      </c>
      <c r="BZ6749" s="36">
        <f t="shared" si="7215"/>
        <v>2.447061442709079E-3</v>
      </c>
      <c r="CA6749" s="34">
        <f t="shared" si="7216"/>
        <v>1.0719030450260954E-2</v>
      </c>
    </row>
    <row r="6750" spans="1:79" ht="13.2" x14ac:dyDescent="0.25">
      <c r="A6750" s="75">
        <f t="shared" si="7150"/>
        <v>18.399999999997259</v>
      </c>
      <c r="B6750" s="34">
        <f t="shared" si="7153"/>
        <v>6715.9999999989996</v>
      </c>
      <c r="C6750">
        <f t="shared" si="7151"/>
        <v>15</v>
      </c>
      <c r="D6750" s="35">
        <f t="shared" si="7154"/>
        <v>3000</v>
      </c>
      <c r="E6750" s="27">
        <v>0</v>
      </c>
      <c r="F6750" s="64">
        <f t="shared" si="7155"/>
        <v>0.46593146951268899</v>
      </c>
      <c r="G6750" s="34">
        <v>0</v>
      </c>
      <c r="H6750" s="34">
        <f t="shared" si="7156"/>
        <v>1</v>
      </c>
      <c r="I6750" s="34">
        <f t="shared" si="7157"/>
        <v>6192.2292298236371</v>
      </c>
      <c r="J6750" s="34">
        <f t="shared" si="7158"/>
        <v>179504.47352374622</v>
      </c>
      <c r="K6750" s="34">
        <f t="shared" si="7159"/>
        <v>158141.18070804109</v>
      </c>
      <c r="L6750" s="36">
        <f t="shared" si="7160"/>
        <v>54627.386226991868</v>
      </c>
      <c r="M6750" s="34">
        <f t="shared" si="7161"/>
        <v>52.228002934779802</v>
      </c>
      <c r="N6750" s="34">
        <f t="shared" si="7162"/>
        <v>1514.0202053326341</v>
      </c>
      <c r="O6750" s="34">
        <f t="shared" si="7163"/>
        <v>4.9430669600601176</v>
      </c>
      <c r="P6750">
        <f t="shared" si="7164"/>
        <v>771.50522278024755</v>
      </c>
      <c r="Q6750" s="36">
        <f t="shared" si="7165"/>
        <v>1406.6654482153024</v>
      </c>
      <c r="R6750" s="34">
        <f t="shared" si="7166"/>
        <v>1008.115997421595</v>
      </c>
      <c r="S6750" s="34">
        <f t="shared" si="7167"/>
        <v>250.35282542127666</v>
      </c>
      <c r="T6750" s="36">
        <f t="shared" si="7168"/>
        <v>-2.1115241884913669E-13</v>
      </c>
      <c r="U6750" s="36">
        <f t="shared" si="7169"/>
        <v>3397.1919065812131</v>
      </c>
      <c r="V6750" s="36">
        <f t="shared" si="7170"/>
        <v>3.1601028163699467E-2</v>
      </c>
      <c r="W6750" s="68">
        <f t="shared" si="7171"/>
        <v>156.07824636283391</v>
      </c>
      <c r="X6750">
        <f t="shared" si="7172"/>
        <v>17.534398806625305</v>
      </c>
      <c r="Y6750">
        <f t="shared" si="7173"/>
        <v>1.5373874768040686E-2</v>
      </c>
      <c r="Z6750" s="34">
        <f t="shared" si="7174"/>
        <v>6.2394342047891618E-4</v>
      </c>
      <c r="AA6750" s="36">
        <f t="shared" si="7175"/>
        <v>2.0246913903835642E-4</v>
      </c>
      <c r="AB6750" s="34">
        <f t="shared" si="7176"/>
        <v>1.7719373785567562E-3</v>
      </c>
      <c r="AC6750" s="36">
        <f t="shared" si="7177"/>
        <v>228.81095225332476</v>
      </c>
      <c r="AD6750" s="34">
        <f t="shared" si="7178"/>
        <v>0</v>
      </c>
      <c r="AE6750">
        <f t="shared" si="7179"/>
        <v>129130.38294823455</v>
      </c>
      <c r="AF6750" s="36">
        <f t="shared" si="7180"/>
        <v>0</v>
      </c>
      <c r="AG6750" s="34">
        <f t="shared" si="7181"/>
        <v>155.99644776045338</v>
      </c>
      <c r="AH6750">
        <f t="shared" si="7182"/>
        <v>1.1336166040544526</v>
      </c>
      <c r="AI6750" s="29">
        <f t="shared" si="7183"/>
        <v>155.99644776045338</v>
      </c>
      <c r="AJ6750">
        <f t="shared" si="7184"/>
        <v>16369.803076039283</v>
      </c>
      <c r="AK6750" s="36">
        <f t="shared" si="7185"/>
        <v>-3.023877162042512E-59</v>
      </c>
      <c r="AL6750" s="36">
        <f t="shared" si="7186"/>
        <v>-8.7831338960326285E-5</v>
      </c>
      <c r="AM6750" s="36">
        <f t="shared" si="7187"/>
        <v>-4.8112851466459856E-6</v>
      </c>
      <c r="AN6750" s="37">
        <f t="shared" si="7188"/>
        <v>7.8518830044173491E-58</v>
      </c>
      <c r="AO6750" s="36">
        <f t="shared" si="7189"/>
        <v>0.42221649439020448</v>
      </c>
      <c r="AP6750" s="36">
        <f t="shared" si="7190"/>
        <v>2.7104483198519252E-3</v>
      </c>
      <c r="AQ6750" s="74">
        <f t="shared" si="7191"/>
        <v>1.6038050341243706E-58</v>
      </c>
      <c r="AR6750" s="73">
        <f t="shared" si="7192"/>
        <v>2.9080427089121763E-59</v>
      </c>
      <c r="AS6750" s="72">
        <f t="shared" si="7193"/>
        <v>7.5267169908295947E-2</v>
      </c>
      <c r="AT6750" s="37">
        <f t="shared" si="7194"/>
        <v>5.4484334816613986E-55</v>
      </c>
      <c r="AU6750" s="37">
        <f t="shared" si="7195"/>
        <v>0.14156130280379534</v>
      </c>
      <c r="AV6750" s="34">
        <f t="shared" si="7196"/>
        <v>2.2486516491619293</v>
      </c>
      <c r="AW6750" s="34">
        <f t="shared" si="7197"/>
        <v>14.67793172266204</v>
      </c>
      <c r="AX6750" s="37">
        <f t="shared" si="7198"/>
        <v>72.830134210110771</v>
      </c>
      <c r="AY6750" s="7">
        <f t="shared" si="7199"/>
        <v>245.83496394476865</v>
      </c>
      <c r="AZ6750" s="37">
        <f t="shared" si="7200"/>
        <v>228.90838057294468</v>
      </c>
      <c r="BA6750" s="2">
        <f>BE6750*'mass balance'!$B$17+BF6750*'mass balance'!$C$17+BG6750*'mass balance'!$D$17+BH6750*'mass balance'!$E$17</f>
        <v>1.9282757489071148E-3</v>
      </c>
      <c r="BB6750" s="2">
        <f>BE6750*'mass balance'!$B$18+BF6750*'mass balance'!$C$18+BG6750*'mass balance'!$D$18+BH6750*'mass balance'!$E$18</f>
        <v>1.9579415296595319E-3</v>
      </c>
      <c r="BC6750" s="2">
        <f>BE6750*'mass balance'!$B$19+BF6750*'mass balance'!$C$19+BG6750*'mass balance'!$D$19+BH6750*'mass balance'!$E$19</f>
        <v>-2.4474269120744155E-3</v>
      </c>
      <c r="BD6750" s="2">
        <f>BE6750*'mass balance'!$B$20+BF6750*'mass balance'!$C$20+BG6750*'mass balance'!$D$20+BH6750*'mass balance'!$E$20</f>
        <v>8.8997342257251486E-5</v>
      </c>
      <c r="BE6750" s="2">
        <f>N6750*'mass balance'!$H$11+R6750*'mass balance'!$I$11+S6750*'mass balance'!$J$11</f>
        <v>-3.6048100126967477E-3</v>
      </c>
      <c r="BF6750" s="2">
        <f>N6750*'mass balance'!$H$12+R6750*'mass balance'!$I$12+S6750*'mass balance'!$J$12</f>
        <v>3.9666562548576793E-4</v>
      </c>
      <c r="BG6750" s="2">
        <f>N6750*'mass balance'!$H$13+R6750*'mass balance'!$I$13+S6750*'mass balance'!$J$13</f>
        <v>4.4060583187890062E-4</v>
      </c>
      <c r="BH6750" s="2">
        <f>N6750*'mass balance'!$H$14+R6750*'mass balance'!$I$14+S6750*'mass balance'!$J$14</f>
        <v>3.9427609513870674E-4</v>
      </c>
      <c r="BI6750" s="36">
        <f t="shared" si="7201"/>
        <v>7.8325413151257937E-20</v>
      </c>
      <c r="BJ6750" s="36">
        <f t="shared" si="7202"/>
        <v>7.316035908318445E-23</v>
      </c>
      <c r="BK6750" s="36">
        <f t="shared" si="7203"/>
        <v>6.6525509677824091E-19</v>
      </c>
      <c r="BL6750" s="36">
        <f t="shared" si="7204"/>
        <v>3.7646415787355317E-19</v>
      </c>
      <c r="BM6750" s="36">
        <f t="shared" si="7205"/>
        <v>1.4263454681356561E-15</v>
      </c>
      <c r="BN6750" s="36">
        <f t="shared" ca="1" si="7149"/>
        <v>0.41925523957042055</v>
      </c>
      <c r="BO6750" s="36">
        <f t="shared" ca="1" si="7206"/>
        <v>1</v>
      </c>
      <c r="BP6750" s="36">
        <f t="shared" si="7207"/>
        <v>-1.4263454681304815E-15</v>
      </c>
      <c r="BQ6750" s="36">
        <f t="shared" si="7208"/>
        <v>0.99999999999637212</v>
      </c>
      <c r="BR6750" s="2">
        <f t="shared" si="7152"/>
        <v>-5</v>
      </c>
      <c r="BS6750">
        <v>0</v>
      </c>
      <c r="BT6750" s="37">
        <f t="shared" si="7209"/>
        <v>2.4535454793546014</v>
      </c>
      <c r="BU6750" s="34">
        <f t="shared" si="7210"/>
        <v>-5</v>
      </c>
      <c r="BV6750" s="34">
        <f t="shared" si="7211"/>
        <v>-5</v>
      </c>
      <c r="BW6750" s="34">
        <f t="shared" si="7212"/>
        <v>-5</v>
      </c>
      <c r="BX6750" s="34">
        <f t="shared" si="7213"/>
        <v>-5</v>
      </c>
      <c r="BY6750" s="34">
        <f t="shared" si="7214"/>
        <v>48.231383345815061</v>
      </c>
      <c r="BZ6750" s="36">
        <f t="shared" si="7215"/>
        <v>2.4474269120744155E-3</v>
      </c>
      <c r="CA6750" s="34">
        <f t="shared" si="7216"/>
        <v>1.0718460692498528E-2</v>
      </c>
    </row>
    <row r="6751" spans="1:79" ht="13.2" x14ac:dyDescent="0.25">
      <c r="A6751" s="75">
        <f t="shared" si="7150"/>
        <v>18.402739726024656</v>
      </c>
      <c r="B6751" s="34">
        <f t="shared" si="7153"/>
        <v>6716.9999999989996</v>
      </c>
      <c r="C6751">
        <f t="shared" si="7151"/>
        <v>15</v>
      </c>
      <c r="D6751" s="35">
        <f t="shared" si="7154"/>
        <v>3000</v>
      </c>
      <c r="E6751" s="27">
        <v>0</v>
      </c>
      <c r="F6751" s="64">
        <f t="shared" si="7155"/>
        <v>0.46593146951268899</v>
      </c>
      <c r="G6751" s="34">
        <v>0</v>
      </c>
      <c r="H6751" s="34">
        <f t="shared" si="7156"/>
        <v>1</v>
      </c>
      <c r="I6751" s="34">
        <f t="shared" si="7157"/>
        <v>6192.2292298236371</v>
      </c>
      <c r="J6751" s="34">
        <f t="shared" si="7158"/>
        <v>179528.70211700702</v>
      </c>
      <c r="K6751" s="34">
        <f t="shared" si="7159"/>
        <v>158162.52579359771</v>
      </c>
      <c r="L6751" s="36">
        <f t="shared" si="7160"/>
        <v>54638.446586849161</v>
      </c>
      <c r="M6751" s="34">
        <f t="shared" si="7161"/>
        <v>52.228002934779802</v>
      </c>
      <c r="N6751" s="34">
        <f t="shared" si="7162"/>
        <v>1514.224560015409</v>
      </c>
      <c r="O6751" s="34">
        <f t="shared" si="7163"/>
        <v>4.9430669600601176</v>
      </c>
      <c r="P6751">
        <f t="shared" si="7164"/>
        <v>771.66142877846744</v>
      </c>
      <c r="Q6751" s="36">
        <f t="shared" si="7165"/>
        <v>1406.8723383561176</v>
      </c>
      <c r="R6751" s="34">
        <f t="shared" si="7166"/>
        <v>1008.2750332631609</v>
      </c>
      <c r="S6751" s="34">
        <f t="shared" si="7167"/>
        <v>250.34691269695051</v>
      </c>
      <c r="T6751" s="36">
        <f t="shared" si="7168"/>
        <v>-2.111381701562238E-13</v>
      </c>
      <c r="U6751" s="36">
        <f t="shared" si="7169"/>
        <v>3397.1919065812131</v>
      </c>
      <c r="V6751" s="36">
        <f t="shared" si="7170"/>
        <v>3.1600281824337641E-2</v>
      </c>
      <c r="W6751" s="68">
        <f t="shared" si="7171"/>
        <v>156.1098473909976</v>
      </c>
      <c r="X6751">
        <f t="shared" si="7172"/>
        <v>17.535582118310838</v>
      </c>
      <c r="Y6751">
        <f t="shared" si="7173"/>
        <v>1.5373874768040686E-2</v>
      </c>
      <c r="Z6751" s="34">
        <f t="shared" si="7174"/>
        <v>6.2394342047891618E-4</v>
      </c>
      <c r="AA6751" s="36">
        <f t="shared" si="7175"/>
        <v>2.0242337272414717E-4</v>
      </c>
      <c r="AB6751" s="34">
        <f t="shared" si="7176"/>
        <v>1.7719373785567562E-3</v>
      </c>
      <c r="AC6751" s="36">
        <f t="shared" si="7177"/>
        <v>228.81095225332476</v>
      </c>
      <c r="AD6751" s="34">
        <f t="shared" si="7178"/>
        <v>0</v>
      </c>
      <c r="AE6751">
        <f t="shared" si="7179"/>
        <v>129130.38294823455</v>
      </c>
      <c r="AF6751" s="36">
        <f t="shared" si="7180"/>
        <v>0</v>
      </c>
      <c r="AG6751" s="34">
        <f t="shared" si="7181"/>
        <v>156.05304462737482</v>
      </c>
      <c r="AH6751">
        <f t="shared" si="7182"/>
        <v>1.1335326407731543</v>
      </c>
      <c r="AI6751" s="29">
        <f t="shared" si="7183"/>
        <v>156.05304462737482</v>
      </c>
      <c r="AJ6751">
        <f t="shared" si="7184"/>
        <v>16525.856120666656</v>
      </c>
      <c r="AK6751" s="36">
        <f t="shared" si="7185"/>
        <v>-2.9080427089121763E-59</v>
      </c>
      <c r="AL6751" s="36">
        <f t="shared" si="7186"/>
        <v>-8.7813067897480425E-5</v>
      </c>
      <c r="AM6751" s="36">
        <f t="shared" si="7187"/>
        <v>-4.8027446905919844E-6</v>
      </c>
      <c r="AN6751" s="37">
        <f t="shared" si="7188"/>
        <v>7.5494952882130981E-58</v>
      </c>
      <c r="AO6751" s="36">
        <f t="shared" si="7189"/>
        <v>0.42212866305124414</v>
      </c>
      <c r="AP6751" s="36">
        <f t="shared" si="7190"/>
        <v>2.7056370347052793E-3</v>
      </c>
      <c r="AQ6751" s="74">
        <f t="shared" si="7191"/>
        <v>1.5430028585961281E-58</v>
      </c>
      <c r="AR6751" s="73">
        <f t="shared" si="7192"/>
        <v>2.7966216169914864E-59</v>
      </c>
      <c r="AS6751" s="72">
        <f t="shared" si="7193"/>
        <v>7.522020745217603E-2</v>
      </c>
      <c r="AT6751" s="37">
        <f t="shared" si="7194"/>
        <v>5.241876823054328E-55</v>
      </c>
      <c r="AU6751" s="37">
        <f t="shared" si="7195"/>
        <v>0.14131001898903625</v>
      </c>
      <c r="AV6751" s="34">
        <f t="shared" si="7196"/>
        <v>2.2700865098508474</v>
      </c>
      <c r="AW6751" s="34">
        <f t="shared" si="7197"/>
        <v>14.680903550860791</v>
      </c>
      <c r="AX6751" s="37">
        <f t="shared" si="7198"/>
        <v>72.844880064680339</v>
      </c>
      <c r="AY6751" s="7">
        <f t="shared" si="7199"/>
        <v>245.90571751638956</v>
      </c>
      <c r="AZ6751" s="37">
        <f t="shared" si="7200"/>
        <v>228.95472745567793</v>
      </c>
      <c r="BA6751" s="2">
        <f>BE6751*'mass balance'!$B$17+BF6751*'mass balance'!$C$17+BG6751*'mass balance'!$D$17+BH6751*'mass balance'!$E$17</f>
        <v>1.9285636821649904E-3</v>
      </c>
      <c r="BB6751" s="2">
        <f>BE6751*'mass balance'!$B$18+BF6751*'mass balance'!$C$18+BG6751*'mass balance'!$D$18+BH6751*'mass balance'!$E$18</f>
        <v>1.9582338926598373E-3</v>
      </c>
      <c r="BC6751" s="2">
        <f>BE6751*'mass balance'!$B$19+BF6751*'mass balance'!$C$19+BG6751*'mass balance'!$D$19+BH6751*'mass balance'!$E$19</f>
        <v>-2.4477923658247961E-3</v>
      </c>
      <c r="BD6751" s="2">
        <f>BE6751*'mass balance'!$B$20+BF6751*'mass balance'!$C$20+BG6751*'mass balance'!$D$20+BH6751*'mass balance'!$E$20</f>
        <v>8.9010631484538031E-5</v>
      </c>
      <c r="BE6751" s="2">
        <f>N6751*'mass balance'!$H$11+R6751*'mass balance'!$I$11+S6751*'mass balance'!$J$11</f>
        <v>-3.6052965714652592E-3</v>
      </c>
      <c r="BF6751" s="2">
        <f>N6751*'mass balance'!$H$12+R6751*'mass balance'!$I$12+S6751*'mass balance'!$J$12</f>
        <v>3.966562572092597E-4</v>
      </c>
      <c r="BG6751" s="2">
        <f>N6751*'mass balance'!$H$13+R6751*'mass balance'!$I$13+S6751*'mass balance'!$J$13</f>
        <v>4.4069416216430596E-4</v>
      </c>
      <c r="BH6751" s="2">
        <f>N6751*'mass balance'!$H$14+R6751*'mass balance'!$I$14+S6751*'mass balance'!$J$14</f>
        <v>3.943293125040127E-4</v>
      </c>
      <c r="BI6751" s="36">
        <f t="shared" si="7201"/>
        <v>7.8325413151257937E-20</v>
      </c>
      <c r="BJ6751" s="36">
        <f t="shared" si="7202"/>
        <v>7.3164504173947591E-23</v>
      </c>
      <c r="BK6751" s="36">
        <f t="shared" si="7203"/>
        <v>6.6532825713732411E-19</v>
      </c>
      <c r="BL6751" s="36">
        <f t="shared" si="7204"/>
        <v>3.7652639166295551E-19</v>
      </c>
      <c r="BM6751" s="36">
        <f t="shared" si="7205"/>
        <v>1.4267219322935295E-15</v>
      </c>
      <c r="BN6751" s="36">
        <f t="shared" ca="1" si="7149"/>
        <v>0.5516990290193996</v>
      </c>
      <c r="BO6751" s="36">
        <f t="shared" ca="1" si="7206"/>
        <v>1</v>
      </c>
      <c r="BP6751" s="36">
        <f t="shared" si="7207"/>
        <v>-1.4267219322883515E-15</v>
      </c>
      <c r="BQ6751" s="36">
        <f t="shared" si="7208"/>
        <v>0.99999999999637068</v>
      </c>
      <c r="BR6751" s="2">
        <f t="shared" si="7152"/>
        <v>-5</v>
      </c>
      <c r="BS6751">
        <v>0</v>
      </c>
      <c r="BT6751" s="37">
        <f t="shared" si="7209"/>
        <v>2.4539118467393579</v>
      </c>
      <c r="BU6751" s="34">
        <f t="shared" si="7210"/>
        <v>-5</v>
      </c>
      <c r="BV6751" s="34">
        <f t="shared" si="7211"/>
        <v>-5</v>
      </c>
      <c r="BW6751" s="34">
        <f t="shared" si="7212"/>
        <v>-5</v>
      </c>
      <c r="BX6751" s="34">
        <f t="shared" si="7213"/>
        <v>-5</v>
      </c>
      <c r="BY6751" s="34">
        <f t="shared" si="7214"/>
        <v>48.237893370587997</v>
      </c>
      <c r="BZ6751" s="36">
        <f t="shared" si="7215"/>
        <v>2.4477923658247961E-3</v>
      </c>
      <c r="CA6751" s="34">
        <f t="shared" si="7216"/>
        <v>1.071789114821574E-2</v>
      </c>
    </row>
    <row r="6752" spans="1:79" ht="13.2" x14ac:dyDescent="0.25">
      <c r="A6752" s="75">
        <f t="shared" si="7150"/>
        <v>18.405479452052052</v>
      </c>
      <c r="B6752" s="34">
        <f t="shared" si="7153"/>
        <v>6717.9999999989996</v>
      </c>
      <c r="C6752">
        <f t="shared" si="7151"/>
        <v>15</v>
      </c>
      <c r="D6752" s="35">
        <f t="shared" si="7154"/>
        <v>3000</v>
      </c>
      <c r="E6752" s="27">
        <v>0</v>
      </c>
      <c r="F6752" s="64">
        <f t="shared" si="7155"/>
        <v>0.46593146951268899</v>
      </c>
      <c r="G6752" s="34">
        <v>0</v>
      </c>
      <c r="H6752" s="34">
        <f t="shared" si="7156"/>
        <v>1</v>
      </c>
      <c r="I6752" s="34">
        <f t="shared" si="7157"/>
        <v>6192.2292298236371</v>
      </c>
      <c r="J6752" s="34">
        <f t="shared" si="7158"/>
        <v>179552.92850331074</v>
      </c>
      <c r="K6752" s="34">
        <f t="shared" si="7159"/>
        <v>158183.86893485294</v>
      </c>
      <c r="L6752" s="36">
        <f t="shared" si="7160"/>
        <v>54649.506685487671</v>
      </c>
      <c r="M6752" s="34">
        <f t="shared" si="7161"/>
        <v>52.228002934779802</v>
      </c>
      <c r="N6752" s="34">
        <f t="shared" si="7162"/>
        <v>1514.4288960837309</v>
      </c>
      <c r="O6752" s="34">
        <f t="shared" si="7163"/>
        <v>4.9430669600601176</v>
      </c>
      <c r="P6752">
        <f t="shared" si="7164"/>
        <v>771.8176310874818</v>
      </c>
      <c r="Q6752" s="36">
        <f t="shared" si="7165"/>
        <v>1407.0792130975267</v>
      </c>
      <c r="R6752" s="34">
        <f t="shared" si="7166"/>
        <v>1008.4340652048884</v>
      </c>
      <c r="S6752" s="34">
        <f t="shared" si="7167"/>
        <v>250.34099247508541</v>
      </c>
      <c r="T6752" s="36">
        <f t="shared" si="7168"/>
        <v>-2.1112392564495726E-13</v>
      </c>
      <c r="U6752" s="36">
        <f t="shared" si="7169"/>
        <v>3397.1919065812131</v>
      </c>
      <c r="V6752" s="36">
        <f t="shared" si="7170"/>
        <v>3.1599534538591691E-2</v>
      </c>
      <c r="W6752" s="68">
        <f t="shared" si="7171"/>
        <v>156.14144767282193</v>
      </c>
      <c r="X6752">
        <f t="shared" si="7172"/>
        <v>17.536765242375466</v>
      </c>
      <c r="Y6752">
        <f t="shared" si="7173"/>
        <v>1.5373874768040686E-2</v>
      </c>
      <c r="Z6752" s="34">
        <f t="shared" si="7174"/>
        <v>6.2394342047891618E-4</v>
      </c>
      <c r="AA6752" s="36">
        <f t="shared" si="7175"/>
        <v>2.0237761984124301E-4</v>
      </c>
      <c r="AB6752" s="34">
        <f t="shared" si="7176"/>
        <v>1.7719373785567562E-3</v>
      </c>
      <c r="AC6752" s="36">
        <f t="shared" si="7177"/>
        <v>228.81095225332476</v>
      </c>
      <c r="AD6752" s="34">
        <f t="shared" si="7178"/>
        <v>0</v>
      </c>
      <c r="AE6752">
        <f t="shared" si="7179"/>
        <v>129130.38294823455</v>
      </c>
      <c r="AF6752" s="36">
        <f t="shared" si="7180"/>
        <v>0</v>
      </c>
      <c r="AG6752" s="34">
        <f t="shared" si="7181"/>
        <v>156.10963728163469</v>
      </c>
      <c r="AH6752">
        <f t="shared" si="7182"/>
        <v>1.1334486629943683</v>
      </c>
      <c r="AI6752" s="29">
        <f t="shared" si="7183"/>
        <v>156.10963728163469</v>
      </c>
      <c r="AJ6752">
        <f t="shared" si="7184"/>
        <v>16681.965757948292</v>
      </c>
      <c r="AK6752" s="36">
        <f t="shared" si="7185"/>
        <v>-2.7966216169914864E-59</v>
      </c>
      <c r="AL6752" s="36">
        <f t="shared" si="7186"/>
        <v>-8.7794800635461703E-5</v>
      </c>
      <c r="AM6752" s="36">
        <f t="shared" si="7187"/>
        <v>-4.7942193946017479E-6</v>
      </c>
      <c r="AN6752" s="37">
        <f t="shared" si="7188"/>
        <v>7.258691017321881E-58</v>
      </c>
      <c r="AO6752" s="36">
        <f t="shared" si="7189"/>
        <v>0.42204084998334668</v>
      </c>
      <c r="AP6752" s="36">
        <f t="shared" si="7190"/>
        <v>2.7008342900146872E-3</v>
      </c>
      <c r="AQ6752" s="74">
        <f t="shared" si="7191"/>
        <v>1.4844930957493082E-58</v>
      </c>
      <c r="AR6752" s="73">
        <f t="shared" si="7192"/>
        <v>2.6894466488356647E-59</v>
      </c>
      <c r="AS6752" s="72">
        <f t="shared" si="7193"/>
        <v>7.5173274297972062E-2</v>
      </c>
      <c r="AT6752" s="37">
        <f t="shared" si="7194"/>
        <v>5.0431079302551293E-55</v>
      </c>
      <c r="AU6752" s="37">
        <f t="shared" si="7195"/>
        <v>0.141059181225241</v>
      </c>
      <c r="AV6752" s="34">
        <f t="shared" si="7196"/>
        <v>2.2915291438966077</v>
      </c>
      <c r="AW6752" s="34">
        <f t="shared" si="7197"/>
        <v>14.683875308872191</v>
      </c>
      <c r="AX6752" s="37">
        <f t="shared" si="7198"/>
        <v>72.859625570988698</v>
      </c>
      <c r="AY6752" s="7">
        <f t="shared" si="7199"/>
        <v>245.97647769657942</v>
      </c>
      <c r="AZ6752" s="37">
        <f t="shared" si="7200"/>
        <v>229.00107324381062</v>
      </c>
      <c r="BA6752" s="2">
        <f>BE6752*'mass balance'!$B$17+BF6752*'mass balance'!$C$17+BG6752*'mass balance'!$D$17+BH6752*'mass balance'!$E$17</f>
        <v>1.9288516031134263E-3</v>
      </c>
      <c r="BB6752" s="2">
        <f>BE6752*'mass balance'!$B$18+BF6752*'mass balance'!$C$18+BG6752*'mass balance'!$D$18+BH6752*'mass balance'!$E$18</f>
        <v>1.9585262431613256E-3</v>
      </c>
      <c r="BC6752" s="2">
        <f>BE6752*'mass balance'!$B$19+BF6752*'mass balance'!$C$19+BG6752*'mass balance'!$D$19+BH6752*'mass balance'!$E$19</f>
        <v>-2.448157803951656E-3</v>
      </c>
      <c r="BD6752" s="2">
        <f>BE6752*'mass balance'!$B$20+BF6752*'mass balance'!$C$20+BG6752*'mass balance'!$D$20+BH6752*'mass balance'!$E$20</f>
        <v>8.902392014369662E-5</v>
      </c>
      <c r="BE6752" s="2">
        <f>N6752*'mass balance'!$H$11+R6752*'mass balance'!$I$11+S6752*'mass balance'!$J$11</f>
        <v>-3.6057830859136447E-3</v>
      </c>
      <c r="BF6752" s="2">
        <f>N6752*'mass balance'!$H$12+R6752*'mass balance'!$I$12+S6752*'mass balance'!$J$12</f>
        <v>3.9664687705345288E-4</v>
      </c>
      <c r="BG6752" s="2">
        <f>N6752*'mass balance'!$H$13+R6752*'mass balance'!$I$13+S6752*'mass balance'!$J$13</f>
        <v>4.4078248000647768E-4</v>
      </c>
      <c r="BH6752" s="2">
        <f>N6752*'mass balance'!$H$14+R6752*'mass balance'!$I$14+S6752*'mass balance'!$J$14</f>
        <v>3.9438252502180487E-4</v>
      </c>
      <c r="BI6752" s="36">
        <f t="shared" si="7201"/>
        <v>7.8325413151257937E-20</v>
      </c>
      <c r="BJ6752" s="36">
        <f t="shared" si="7202"/>
        <v>7.3168649564036546E-23</v>
      </c>
      <c r="BK6752" s="36">
        <f t="shared" si="7203"/>
        <v>6.6540142164149803E-19</v>
      </c>
      <c r="BL6752" s="36">
        <f t="shared" si="7204"/>
        <v>3.7658863229368231E-19</v>
      </c>
      <c r="BM6752" s="36">
        <f t="shared" si="7205"/>
        <v>1.4270984586851925E-15</v>
      </c>
      <c r="BN6752" s="36">
        <f t="shared" ca="1" si="7149"/>
        <v>0.46011721177748077</v>
      </c>
      <c r="BO6752" s="36">
        <f t="shared" ca="1" si="7206"/>
        <v>1</v>
      </c>
      <c r="BP6752" s="36">
        <f t="shared" si="7207"/>
        <v>-1.427098458680011E-15</v>
      </c>
      <c r="BQ6752" s="36">
        <f t="shared" si="7208"/>
        <v>0.99999999999636924</v>
      </c>
      <c r="BR6752" s="2">
        <f t="shared" si="7152"/>
        <v>-5</v>
      </c>
      <c r="BS6752">
        <v>0</v>
      </c>
      <c r="BT6752" s="37">
        <f t="shared" si="7209"/>
        <v>2.4542781984615352</v>
      </c>
      <c r="BU6752" s="34">
        <f t="shared" si="7210"/>
        <v>-5</v>
      </c>
      <c r="BV6752" s="34">
        <f t="shared" si="7211"/>
        <v>-5</v>
      </c>
      <c r="BW6752" s="34">
        <f t="shared" si="7212"/>
        <v>-5</v>
      </c>
      <c r="BX6752" s="34">
        <f t="shared" si="7213"/>
        <v>-5</v>
      </c>
      <c r="BY6752" s="34">
        <f t="shared" si="7214"/>
        <v>48.244402802369613</v>
      </c>
      <c r="BZ6752" s="36">
        <f t="shared" si="7215"/>
        <v>2.448157803951656E-3</v>
      </c>
      <c r="CA6752" s="34">
        <f t="shared" si="7216"/>
        <v>1.0717321817302308E-2</v>
      </c>
    </row>
    <row r="6753" spans="1:79" ht="13.2" x14ac:dyDescent="0.25">
      <c r="A6753" s="75">
        <f t="shared" si="7150"/>
        <v>18.408219178079449</v>
      </c>
      <c r="B6753" s="34">
        <f t="shared" si="7153"/>
        <v>6718.9999999989986</v>
      </c>
      <c r="C6753">
        <f t="shared" si="7151"/>
        <v>15</v>
      </c>
      <c r="D6753" s="35">
        <f t="shared" si="7154"/>
        <v>3000</v>
      </c>
      <c r="E6753" s="27">
        <v>0</v>
      </c>
      <c r="F6753" s="64">
        <f t="shared" si="7155"/>
        <v>0.46593146951268899</v>
      </c>
      <c r="G6753" s="34">
        <v>0</v>
      </c>
      <c r="H6753" s="34">
        <f t="shared" si="7156"/>
        <v>1</v>
      </c>
      <c r="I6753" s="34">
        <f t="shared" si="7157"/>
        <v>6192.2292298236371</v>
      </c>
      <c r="J6753" s="34">
        <f t="shared" si="7158"/>
        <v>179577.15268248873</v>
      </c>
      <c r="K6753" s="34">
        <f t="shared" si="7159"/>
        <v>158205.21013165815</v>
      </c>
      <c r="L6753" s="36">
        <f t="shared" si="7160"/>
        <v>54660.566522576184</v>
      </c>
      <c r="M6753" s="34">
        <f t="shared" si="7161"/>
        <v>52.228002934779802</v>
      </c>
      <c r="N6753" s="34">
        <f t="shared" si="7162"/>
        <v>1514.633213536177</v>
      </c>
      <c r="O6753" s="34">
        <f t="shared" si="7163"/>
        <v>4.9430669600601176</v>
      </c>
      <c r="P6753">
        <f t="shared" si="7164"/>
        <v>771.97382970261287</v>
      </c>
      <c r="Q6753" s="36">
        <f t="shared" si="7165"/>
        <v>1407.2860724369175</v>
      </c>
      <c r="R6753" s="34">
        <f t="shared" si="7166"/>
        <v>1008.5930932420636</v>
      </c>
      <c r="S6753" s="34">
        <f t="shared" si="7167"/>
        <v>250.33506475846141</v>
      </c>
      <c r="T6753" s="36">
        <f t="shared" si="7168"/>
        <v>-2.1110968531367578E-13</v>
      </c>
      <c r="U6753" s="36">
        <f t="shared" si="7169"/>
        <v>3397.1919065812131</v>
      </c>
      <c r="V6753" s="36">
        <f t="shared" si="7170"/>
        <v>3.1598786306812544E-2</v>
      </c>
      <c r="W6753" s="68">
        <f t="shared" si="7171"/>
        <v>156.17304720736053</v>
      </c>
      <c r="X6753">
        <f t="shared" si="7172"/>
        <v>17.537948178848925</v>
      </c>
      <c r="Y6753">
        <f t="shared" si="7173"/>
        <v>1.5373874768040686E-2</v>
      </c>
      <c r="Z6753" s="34">
        <f t="shared" si="7174"/>
        <v>6.2394342047891618E-4</v>
      </c>
      <c r="AA6753" s="36">
        <f t="shared" si="7175"/>
        <v>2.0233188038430792E-4</v>
      </c>
      <c r="AB6753" s="34">
        <f t="shared" si="7176"/>
        <v>1.7719373785567562E-3</v>
      </c>
      <c r="AC6753" s="36">
        <f t="shared" si="7177"/>
        <v>228.81095225332476</v>
      </c>
      <c r="AD6753" s="34">
        <f t="shared" si="7178"/>
        <v>0</v>
      </c>
      <c r="AE6753">
        <f t="shared" si="7179"/>
        <v>129130.38294823455</v>
      </c>
      <c r="AF6753" s="36">
        <f t="shared" si="7180"/>
        <v>0</v>
      </c>
      <c r="AG6753" s="34">
        <f t="shared" si="7181"/>
        <v>156.16622572251842</v>
      </c>
      <c r="AH6753">
        <f t="shared" si="7182"/>
        <v>1.1333646707283833</v>
      </c>
      <c r="AI6753" s="29">
        <f t="shared" si="7183"/>
        <v>156.16622572251842</v>
      </c>
      <c r="AJ6753">
        <f t="shared" si="7184"/>
        <v>16838.13198367081</v>
      </c>
      <c r="AK6753" s="36">
        <f t="shared" si="7185"/>
        <v>-2.6894466488356647E-59</v>
      </c>
      <c r="AL6753" s="36">
        <f t="shared" si="7186"/>
        <v>-8.7776537173479466E-5</v>
      </c>
      <c r="AM6753" s="36">
        <f t="shared" si="7187"/>
        <v>-4.7857092317648224E-6</v>
      </c>
      <c r="AN6753" s="37">
        <f t="shared" si="7188"/>
        <v>6.9790288556227331E-58</v>
      </c>
      <c r="AO6753" s="36">
        <f t="shared" si="7189"/>
        <v>0.4219530551827112</v>
      </c>
      <c r="AP6753" s="36">
        <f t="shared" si="7190"/>
        <v>2.6960400706200855E-3</v>
      </c>
      <c r="AQ6753" s="74">
        <f t="shared" si="7191"/>
        <v>1.4281897956533252E-58</v>
      </c>
      <c r="AR6753" s="73">
        <f t="shared" si="7192"/>
        <v>2.5863568693638735E-59</v>
      </c>
      <c r="AS6753" s="72">
        <f t="shared" si="7193"/>
        <v>7.5126370427401251E-2</v>
      </c>
      <c r="AT6753" s="37">
        <f t="shared" si="7194"/>
        <v>4.8518348148552467E-55</v>
      </c>
      <c r="AU6753" s="37">
        <f t="shared" si="7195"/>
        <v>0.14080878872062977</v>
      </c>
      <c r="AV6753" s="34">
        <f t="shared" si="7196"/>
        <v>2.3129795507204758</v>
      </c>
      <c r="AW6753" s="34">
        <f t="shared" si="7197"/>
        <v>14.686846996607247</v>
      </c>
      <c r="AX6753" s="37">
        <f t="shared" si="7198"/>
        <v>72.8743707285943</v>
      </c>
      <c r="AY6753" s="7">
        <f t="shared" si="7199"/>
        <v>246.04724448328255</v>
      </c>
      <c r="AZ6753" s="37">
        <f t="shared" si="7200"/>
        <v>229.04741793595483</v>
      </c>
      <c r="BA6753" s="2">
        <f>BE6753*'mass balance'!$B$17+BF6753*'mass balance'!$C$17+BG6753*'mass balance'!$D$17+BH6753*'mass balance'!$E$17</f>
        <v>1.9291395117456763E-3</v>
      </c>
      <c r="BB6753" s="2">
        <f>BE6753*'mass balance'!$B$18+BF6753*'mass balance'!$C$18+BG6753*'mass balance'!$D$18+BH6753*'mass balance'!$E$18</f>
        <v>1.9588185811571482E-3</v>
      </c>
      <c r="BC6753" s="2">
        <f>BE6753*'mass balance'!$B$19+BF6753*'mass balance'!$C$19+BG6753*'mass balance'!$D$19+BH6753*'mass balance'!$E$19</f>
        <v>-2.4485232264464347E-3</v>
      </c>
      <c r="BD6753" s="2">
        <f>BE6753*'mass balance'!$B$20+BF6753*'mass balance'!$C$20+BG6753*'mass balance'!$D$20+BH6753*'mass balance'!$E$20</f>
        <v>8.903720823441583E-5</v>
      </c>
      <c r="BE6753" s="2">
        <f>N6753*'mass balance'!$H$11+R6753*'mass balance'!$I$11+S6753*'mass balance'!$J$11</f>
        <v>-3.6062695560385165E-3</v>
      </c>
      <c r="BF6753" s="2">
        <f>N6753*'mass balance'!$H$12+R6753*'mass balance'!$I$12+S6753*'mass balance'!$J$12</f>
        <v>3.9663748502275219E-4</v>
      </c>
      <c r="BG6753" s="2">
        <f>N6753*'mass balance'!$H$13+R6753*'mass balance'!$I$13+S6753*'mass balance'!$J$13</f>
        <v>4.4087078540629648E-4</v>
      </c>
      <c r="BH6753" s="2">
        <f>N6753*'mass balance'!$H$14+R6753*'mass balance'!$I$14+S6753*'mass balance'!$J$14</f>
        <v>3.9443573269171269E-4</v>
      </c>
      <c r="BI6753" s="36">
        <f t="shared" si="7201"/>
        <v>7.8325413151257937E-20</v>
      </c>
      <c r="BJ6753" s="36">
        <f t="shared" si="7202"/>
        <v>7.3172795253220822E-23</v>
      </c>
      <c r="BK6753" s="36">
        <f t="shared" si="7203"/>
        <v>6.6547459029106205E-19</v>
      </c>
      <c r="BL6753" s="36">
        <f t="shared" si="7204"/>
        <v>3.7665087976563617E-19</v>
      </c>
      <c r="BM6753" s="36">
        <f t="shared" si="7205"/>
        <v>1.4274750473174862E-15</v>
      </c>
      <c r="BN6753" s="36">
        <f t="shared" ca="1" si="7149"/>
        <v>0.7164204633644663</v>
      </c>
      <c r="BO6753" s="36">
        <f t="shared" ca="1" si="7206"/>
        <v>1</v>
      </c>
      <c r="BP6753" s="36">
        <f t="shared" si="7207"/>
        <v>-1.4274750473123014E-15</v>
      </c>
      <c r="BQ6753" s="36">
        <f t="shared" si="7208"/>
        <v>0.99999999999636779</v>
      </c>
      <c r="BR6753" s="2">
        <f t="shared" si="7152"/>
        <v>-5</v>
      </c>
      <c r="BS6753">
        <v>0</v>
      </c>
      <c r="BT6753" s="37">
        <f t="shared" si="7209"/>
        <v>2.4546445345125507</v>
      </c>
      <c r="BU6753" s="34">
        <f t="shared" si="7210"/>
        <v>-5</v>
      </c>
      <c r="BV6753" s="34">
        <f t="shared" si="7211"/>
        <v>-5</v>
      </c>
      <c r="BW6753" s="34">
        <f t="shared" si="7212"/>
        <v>-5</v>
      </c>
      <c r="BX6753" s="34">
        <f t="shared" si="7213"/>
        <v>-5</v>
      </c>
      <c r="BY6753" s="34">
        <f t="shared" si="7214"/>
        <v>48.250911641114612</v>
      </c>
      <c r="BZ6753" s="36">
        <f t="shared" si="7215"/>
        <v>2.4485232264464347E-3</v>
      </c>
      <c r="CA6753" s="34">
        <f t="shared" si="7216"/>
        <v>1.0716752699648013E-2</v>
      </c>
    </row>
    <row r="6754" spans="1:79" ht="13.2" x14ac:dyDescent="0.25">
      <c r="A6754" s="75">
        <f t="shared" si="7150"/>
        <v>18.410958904106845</v>
      </c>
      <c r="B6754" s="34">
        <f t="shared" si="7153"/>
        <v>6719.9999999989986</v>
      </c>
      <c r="C6754">
        <f t="shared" si="7151"/>
        <v>15</v>
      </c>
      <c r="D6754" s="35">
        <f t="shared" si="7154"/>
        <v>3000</v>
      </c>
      <c r="E6754" s="27">
        <v>0</v>
      </c>
      <c r="F6754" s="64">
        <f t="shared" si="7155"/>
        <v>0.46593146951268899</v>
      </c>
      <c r="G6754" s="34">
        <v>0</v>
      </c>
      <c r="H6754" s="34">
        <f t="shared" si="7156"/>
        <v>1</v>
      </c>
      <c r="I6754" s="34">
        <f t="shared" si="7157"/>
        <v>6192.2292298236371</v>
      </c>
      <c r="J6754" s="34">
        <f t="shared" si="7158"/>
        <v>179601.37465437266</v>
      </c>
      <c r="K6754" s="34">
        <f t="shared" si="7159"/>
        <v>158226.54938386512</v>
      </c>
      <c r="L6754" s="36">
        <f t="shared" si="7160"/>
        <v>54671.626097783563</v>
      </c>
      <c r="M6754" s="34">
        <f t="shared" si="7161"/>
        <v>52.228002934779802</v>
      </c>
      <c r="N6754" s="34">
        <f t="shared" si="7162"/>
        <v>1514.8375123713279</v>
      </c>
      <c r="O6754" s="34">
        <f t="shared" si="7163"/>
        <v>4.9430669600601176</v>
      </c>
      <c r="P6754">
        <f t="shared" si="7164"/>
        <v>772.13002461918393</v>
      </c>
      <c r="Q6754" s="36">
        <f t="shared" si="7165"/>
        <v>1407.4929163716772</v>
      </c>
      <c r="R6754" s="34">
        <f t="shared" si="7166"/>
        <v>1008.7521173699743</v>
      </c>
      <c r="S6754" s="34">
        <f t="shared" si="7167"/>
        <v>250.32912954985719</v>
      </c>
      <c r="T6754" s="36">
        <f t="shared" si="7168"/>
        <v>-2.1109544916071869E-13</v>
      </c>
      <c r="U6754" s="36">
        <f t="shared" si="7169"/>
        <v>3397.1919065812131</v>
      </c>
      <c r="V6754" s="36">
        <f t="shared" si="7170"/>
        <v>3.15980371293509E-2</v>
      </c>
      <c r="W6754" s="68">
        <f t="shared" si="7171"/>
        <v>156.20464599366733</v>
      </c>
      <c r="X6754">
        <f t="shared" si="7172"/>
        <v>17.539130927760944</v>
      </c>
      <c r="Y6754">
        <f t="shared" si="7173"/>
        <v>1.5373874768040686E-2</v>
      </c>
      <c r="Z6754" s="34">
        <f t="shared" si="7174"/>
        <v>6.2394342047891618E-4</v>
      </c>
      <c r="AA6754" s="36">
        <f t="shared" si="7175"/>
        <v>2.0228615434800777E-4</v>
      </c>
      <c r="AB6754" s="34">
        <f t="shared" si="7176"/>
        <v>1.7719373785567562E-3</v>
      </c>
      <c r="AC6754" s="36">
        <f t="shared" si="7177"/>
        <v>228.81095225332476</v>
      </c>
      <c r="AD6754" s="34">
        <f t="shared" si="7178"/>
        <v>0</v>
      </c>
      <c r="AE6754">
        <f t="shared" si="7179"/>
        <v>129130.38294823455</v>
      </c>
      <c r="AF6754" s="36">
        <f t="shared" si="7180"/>
        <v>0</v>
      </c>
      <c r="AG6754" s="34">
        <f t="shared" si="7181"/>
        <v>156.22280994931131</v>
      </c>
      <c r="AH6754">
        <f t="shared" si="7182"/>
        <v>1.1332806639848627</v>
      </c>
      <c r="AI6754" s="29">
        <f t="shared" si="7183"/>
        <v>156.22280994931131</v>
      </c>
      <c r="AJ6754">
        <f t="shared" si="7184"/>
        <v>16994.354793620121</v>
      </c>
      <c r="AK6754" s="36">
        <f t="shared" si="7185"/>
        <v>-2.5863568693638735E-59</v>
      </c>
      <c r="AL6754" s="36">
        <f t="shared" si="7186"/>
        <v>-8.7758277510743222E-5</v>
      </c>
      <c r="AM6754" s="36">
        <f t="shared" si="7187"/>
        <v>-4.7772141752185261E-6</v>
      </c>
      <c r="AN6754" s="37">
        <f t="shared" si="7188"/>
        <v>6.710084190739167E-58</v>
      </c>
      <c r="AO6754" s="36">
        <f t="shared" si="7189"/>
        <v>0.42186527864553774</v>
      </c>
      <c r="AP6754" s="36">
        <f t="shared" si="7190"/>
        <v>2.6912543613883209E-3</v>
      </c>
      <c r="AQ6754" s="74">
        <f t="shared" si="7191"/>
        <v>1.3740102127982201E-58</v>
      </c>
      <c r="AR6754" s="73">
        <f t="shared" si="7192"/>
        <v>2.4871974096742495E-59</v>
      </c>
      <c r="AS6754" s="72">
        <f t="shared" si="7193"/>
        <v>7.5079495822192338E-2</v>
      </c>
      <c r="AT6754" s="37">
        <f t="shared" si="7194"/>
        <v>4.6677763744779422E-55</v>
      </c>
      <c r="AU6754" s="37">
        <f t="shared" si="7195"/>
        <v>0.14055884068482816</v>
      </c>
      <c r="AV6754" s="34">
        <f t="shared" si="7196"/>
        <v>2.3344377297436214</v>
      </c>
      <c r="AW6754" s="34">
        <f t="shared" si="7197"/>
        <v>14.689818613976986</v>
      </c>
      <c r="AX6754" s="37">
        <f t="shared" si="7198"/>
        <v>72.889115537055631</v>
      </c>
      <c r="AY6754" s="7">
        <f t="shared" si="7199"/>
        <v>246.11801787444358</v>
      </c>
      <c r="AZ6754" s="37">
        <f t="shared" si="7200"/>
        <v>229.09376153072296</v>
      </c>
      <c r="BA6754" s="2">
        <f>BE6754*'mass balance'!$B$17+BF6754*'mass balance'!$C$17+BG6754*'mass balance'!$D$17+BH6754*'mass balance'!$E$17</f>
        <v>1.9294274080549965E-3</v>
      </c>
      <c r="BB6754" s="2">
        <f>BE6754*'mass balance'!$B$18+BF6754*'mass balance'!$C$18+BG6754*'mass balance'!$D$18+BH6754*'mass balance'!$E$18</f>
        <v>1.959110906640458E-3</v>
      </c>
      <c r="BC6754" s="2">
        <f>BE6754*'mass balance'!$B$19+BF6754*'mass balance'!$C$19+BG6754*'mass balance'!$D$19+BH6754*'mass balance'!$E$19</f>
        <v>-2.4488886333005723E-3</v>
      </c>
      <c r="BD6754" s="2">
        <f>BE6754*'mass balance'!$B$20+BF6754*'mass balance'!$C$20+BG6754*'mass balance'!$D$20+BH6754*'mass balance'!$E$20</f>
        <v>8.9050495756384427E-5</v>
      </c>
      <c r="BE6754" s="2">
        <f>N6754*'mass balance'!$H$11+R6754*'mass balance'!$I$11+S6754*'mass balance'!$J$11</f>
        <v>-3.6067559818364946E-3</v>
      </c>
      <c r="BF6754" s="2">
        <f>N6754*'mass balance'!$H$12+R6754*'mass balance'!$I$12+S6754*'mass balance'!$J$12</f>
        <v>3.9662808112156026E-4</v>
      </c>
      <c r="BG6754" s="2">
        <f>N6754*'mass balance'!$H$13+R6754*'mass balance'!$I$13+S6754*'mass balance'!$J$13</f>
        <v>4.4095907836464929E-4</v>
      </c>
      <c r="BH6754" s="2">
        <f>N6754*'mass balance'!$H$14+R6754*'mass balance'!$I$14+S6754*'mass balance'!$J$14</f>
        <v>3.9448893551336656E-4</v>
      </c>
      <c r="BI6754" s="36">
        <f t="shared" si="7201"/>
        <v>7.8325413151257937E-20</v>
      </c>
      <c r="BJ6754" s="36">
        <f t="shared" si="7202"/>
        <v>7.3176941241270422E-23</v>
      </c>
      <c r="BK6754" s="36">
        <f t="shared" si="7203"/>
        <v>6.6554776308631527E-19</v>
      </c>
      <c r="BL6754" s="36">
        <f t="shared" si="7204"/>
        <v>3.7671313407872098E-19</v>
      </c>
      <c r="BM6754" s="36">
        <f t="shared" si="7205"/>
        <v>1.4278516981972519E-15</v>
      </c>
      <c r="BN6754" s="36">
        <f t="shared" ref="BN6754:BN6817" ca="1" si="7217">RAND()</f>
        <v>0.32739524481644156</v>
      </c>
      <c r="BO6754" s="36">
        <f t="shared" ca="1" si="7206"/>
        <v>1</v>
      </c>
      <c r="BP6754" s="36">
        <f t="shared" si="7207"/>
        <v>-1.4278516981920635E-15</v>
      </c>
      <c r="BQ6754" s="36">
        <f t="shared" si="7208"/>
        <v>0.99999999999636635</v>
      </c>
      <c r="BR6754" s="2">
        <f t="shared" si="7152"/>
        <v>-5</v>
      </c>
      <c r="BS6754">
        <v>0</v>
      </c>
      <c r="BT6754" s="37">
        <f t="shared" si="7209"/>
        <v>2.4550108548838234</v>
      </c>
      <c r="BU6754" s="34">
        <f t="shared" si="7210"/>
        <v>-5</v>
      </c>
      <c r="BV6754" s="34">
        <f t="shared" si="7211"/>
        <v>-5</v>
      </c>
      <c r="BW6754" s="34">
        <f t="shared" si="7212"/>
        <v>-5</v>
      </c>
      <c r="BX6754" s="34">
        <f t="shared" si="7213"/>
        <v>-5</v>
      </c>
      <c r="BY6754" s="34">
        <f t="shared" si="7214"/>
        <v>48.257419886777754</v>
      </c>
      <c r="BZ6754" s="36">
        <f t="shared" si="7215"/>
        <v>2.4488886333005723E-3</v>
      </c>
      <c r="CA6754" s="34">
        <f t="shared" si="7216"/>
        <v>1.0716183795142718E-2</v>
      </c>
    </row>
    <row r="6755" spans="1:79" ht="13.2" x14ac:dyDescent="0.25">
      <c r="A6755" s="75">
        <f t="shared" ref="A6755:A6818" si="7218">IF($B$31=24,A6754+1/(365*24),A6754+1/365)</f>
        <v>18.413698630134242</v>
      </c>
      <c r="B6755" s="34">
        <f t="shared" si="7153"/>
        <v>6720.9999999989986</v>
      </c>
      <c r="C6755">
        <f t="shared" ref="C6755:C6818" si="7219">$B$29</f>
        <v>15</v>
      </c>
      <c r="D6755" s="35">
        <f t="shared" si="7154"/>
        <v>3000</v>
      </c>
      <c r="E6755" s="27">
        <v>0</v>
      </c>
      <c r="F6755" s="64">
        <f t="shared" si="7155"/>
        <v>0.46593146951268899</v>
      </c>
      <c r="G6755" s="34">
        <v>0</v>
      </c>
      <c r="H6755" s="34">
        <f t="shared" si="7156"/>
        <v>1</v>
      </c>
      <c r="I6755" s="34">
        <f t="shared" si="7157"/>
        <v>6192.2292298236371</v>
      </c>
      <c r="J6755" s="34">
        <f t="shared" si="7158"/>
        <v>179625.59441879432</v>
      </c>
      <c r="K6755" s="34">
        <f t="shared" si="7159"/>
        <v>158247.88669132561</v>
      </c>
      <c r="L6755" s="36">
        <f t="shared" si="7160"/>
        <v>54682.685410778839</v>
      </c>
      <c r="M6755" s="34">
        <f t="shared" si="7161"/>
        <v>52.228002934779802</v>
      </c>
      <c r="N6755" s="34">
        <f t="shared" si="7162"/>
        <v>1515.0417925877646</v>
      </c>
      <c r="O6755" s="34">
        <f t="shared" si="7163"/>
        <v>4.9430669600601176</v>
      </c>
      <c r="P6755">
        <f t="shared" si="7164"/>
        <v>772.28621583252084</v>
      </c>
      <c r="Q6755" s="36">
        <f t="shared" si="7165"/>
        <v>1407.6997448991967</v>
      </c>
      <c r="R6755" s="34">
        <f t="shared" si="7166"/>
        <v>1008.9111375839107</v>
      </c>
      <c r="S6755" s="34">
        <f t="shared" si="7167"/>
        <v>250.32318685205158</v>
      </c>
      <c r="T6755" s="36">
        <f t="shared" si="7168"/>
        <v>-2.1108121718442639E-13</v>
      </c>
      <c r="U6755" s="36">
        <f t="shared" si="7169"/>
        <v>3397.1919065812131</v>
      </c>
      <c r="V6755" s="36">
        <f t="shared" si="7170"/>
        <v>3.1597287006557583E-2</v>
      </c>
      <c r="W6755" s="68">
        <f t="shared" si="7171"/>
        <v>156.23624403079668</v>
      </c>
      <c r="X6755">
        <f t="shared" si="7172"/>
        <v>17.540313489141255</v>
      </c>
      <c r="Y6755">
        <f t="shared" si="7173"/>
        <v>1.5373874768040686E-2</v>
      </c>
      <c r="Z6755" s="34">
        <f t="shared" si="7174"/>
        <v>6.2394342047891618E-4</v>
      </c>
      <c r="AA6755" s="36">
        <f t="shared" si="7175"/>
        <v>2.0224044172701213E-4</v>
      </c>
      <c r="AB6755" s="34">
        <f t="shared" si="7176"/>
        <v>1.7719373785567562E-3</v>
      </c>
      <c r="AC6755" s="36">
        <f t="shared" si="7177"/>
        <v>228.81095225332476</v>
      </c>
      <c r="AD6755" s="34">
        <f t="shared" si="7178"/>
        <v>0</v>
      </c>
      <c r="AE6755">
        <f t="shared" si="7179"/>
        <v>129130.38294823455</v>
      </c>
      <c r="AF6755" s="36">
        <f t="shared" si="7180"/>
        <v>0</v>
      </c>
      <c r="AG6755" s="34">
        <f t="shared" si="7181"/>
        <v>156.27938996129953</v>
      </c>
      <c r="AH6755">
        <f t="shared" si="7182"/>
        <v>1.1331966427738394</v>
      </c>
      <c r="AI6755" s="29">
        <f t="shared" si="7183"/>
        <v>156.27938996129953</v>
      </c>
      <c r="AJ6755">
        <f t="shared" si="7184"/>
        <v>17150.63418358142</v>
      </c>
      <c r="AK6755" s="36">
        <f t="shared" si="7185"/>
        <v>-2.4871974096742495E-59</v>
      </c>
      <c r="AL6755" s="36">
        <f t="shared" si="7186"/>
        <v>-8.7740021646462614E-5</v>
      </c>
      <c r="AM6755" s="36">
        <f t="shared" si="7187"/>
        <v>-4.7687341981478584E-6</v>
      </c>
      <c r="AN6755" s="37">
        <f t="shared" si="7188"/>
        <v>6.4514485038027794E-58</v>
      </c>
      <c r="AO6755" s="36">
        <f t="shared" si="7189"/>
        <v>0.42177752036802701</v>
      </c>
      <c r="AP6755" s="36">
        <f t="shared" si="7190"/>
        <v>2.6864771472131024E-3</v>
      </c>
      <c r="AQ6755" s="74">
        <f t="shared" si="7191"/>
        <v>1.3218746873056558E-58</v>
      </c>
      <c r="AR6755" s="73">
        <f t="shared" si="7192"/>
        <v>2.3918192396603424E-59</v>
      </c>
      <c r="AS6755" s="72">
        <f t="shared" si="7193"/>
        <v>7.5032650464085346E-2</v>
      </c>
      <c r="AT6755" s="37">
        <f t="shared" si="7194"/>
        <v>4.4906619892292475E-55</v>
      </c>
      <c r="AU6755" s="37">
        <f t="shared" si="7195"/>
        <v>0.14030933632886478</v>
      </c>
      <c r="AV6755" s="34">
        <f t="shared" si="7196"/>
        <v>2.3559036803871161</v>
      </c>
      <c r="AW6755" s="34">
        <f t="shared" si="7197"/>
        <v>14.692790160892477</v>
      </c>
      <c r="AX6755" s="37">
        <f t="shared" si="7198"/>
        <v>72.903859995931455</v>
      </c>
      <c r="AY6755" s="7">
        <f t="shared" si="7199"/>
        <v>246.18879786800773</v>
      </c>
      <c r="AZ6755" s="37">
        <f t="shared" si="7200"/>
        <v>229.14010402672812</v>
      </c>
      <c r="BA6755" s="2">
        <f>BE6755*'mass balance'!$B$17+BF6755*'mass balance'!$C$17+BG6755*'mass balance'!$D$17+BH6755*'mass balance'!$E$17</f>
        <v>1.9297152920346489E-3</v>
      </c>
      <c r="BB6755" s="2">
        <f>BE6755*'mass balance'!$B$18+BF6755*'mass balance'!$C$18+BG6755*'mass balance'!$D$18+BH6755*'mass balance'!$E$18</f>
        <v>1.959403219604413E-3</v>
      </c>
      <c r="BC6755" s="2">
        <f>BE6755*'mass balance'!$B$19+BF6755*'mass balance'!$C$19+BG6755*'mass balance'!$D$19+BH6755*'mass balance'!$E$19</f>
        <v>-2.4492540245055162E-3</v>
      </c>
      <c r="BD6755" s="2">
        <f>BE6755*'mass balance'!$B$20+BF6755*'mass balance'!$C$20+BG6755*'mass balance'!$D$20+BH6755*'mass balance'!$E$20</f>
        <v>8.9063782709291475E-5</v>
      </c>
      <c r="BE6755" s="2">
        <f>N6755*'mass balance'!$H$11+R6755*'mass balance'!$I$11+S6755*'mass balance'!$J$11</f>
        <v>-3.607242363304201E-3</v>
      </c>
      <c r="BF6755" s="2">
        <f>N6755*'mass balance'!$H$12+R6755*'mass balance'!$I$12+S6755*'mass balance'!$J$12</f>
        <v>3.9661866535427992E-4</v>
      </c>
      <c r="BG6755" s="2">
        <f>N6755*'mass balance'!$H$13+R6755*'mass balance'!$I$13+S6755*'mass balance'!$J$13</f>
        <v>4.4104735888241778E-4</v>
      </c>
      <c r="BH6755" s="2">
        <f>N6755*'mass balance'!$H$14+R6755*'mass balance'!$I$14+S6755*'mass balance'!$J$14</f>
        <v>3.9454213348639696E-4</v>
      </c>
      <c r="BI6755" s="36">
        <f t="shared" si="7201"/>
        <v>7.8325413151257937E-20</v>
      </c>
      <c r="BJ6755" s="36">
        <f t="shared" si="7202"/>
        <v>7.3181087527955068E-23</v>
      </c>
      <c r="BK6755" s="36">
        <f t="shared" si="7203"/>
        <v>6.656209400275565E-19</v>
      </c>
      <c r="BL6755" s="36">
        <f t="shared" si="7204"/>
        <v>3.7677539523283943E-19</v>
      </c>
      <c r="BM6755" s="36">
        <f t="shared" si="7205"/>
        <v>1.4282284113313306E-15</v>
      </c>
      <c r="BN6755" s="36">
        <f t="shared" ca="1" si="7217"/>
        <v>0.334026253166261</v>
      </c>
      <c r="BO6755" s="36">
        <f t="shared" ca="1" si="7206"/>
        <v>1</v>
      </c>
      <c r="BP6755" s="36">
        <f t="shared" si="7207"/>
        <v>-1.4282284113261389E-15</v>
      </c>
      <c r="BQ6755" s="36">
        <f t="shared" si="7208"/>
        <v>0.99999999999636491</v>
      </c>
      <c r="BR6755" s="2">
        <f t="shared" si="7152"/>
        <v>-5</v>
      </c>
      <c r="BS6755">
        <v>0</v>
      </c>
      <c r="BT6755" s="37">
        <f t="shared" si="7209"/>
        <v>2.4553771595667797</v>
      </c>
      <c r="BU6755" s="34">
        <f t="shared" si="7210"/>
        <v>-5</v>
      </c>
      <c r="BV6755" s="34">
        <f t="shared" si="7211"/>
        <v>-5</v>
      </c>
      <c r="BW6755" s="34">
        <f t="shared" si="7212"/>
        <v>-5</v>
      </c>
      <c r="BX6755" s="34">
        <f t="shared" si="7213"/>
        <v>-5</v>
      </c>
      <c r="BY6755" s="34">
        <f t="shared" si="7214"/>
        <v>48.263927539313848</v>
      </c>
      <c r="BZ6755" s="36">
        <f t="shared" si="7215"/>
        <v>2.4492540245055162E-3</v>
      </c>
      <c r="CA6755" s="34">
        <f t="shared" si="7216"/>
        <v>1.0715615103676359E-2</v>
      </c>
    </row>
    <row r="6756" spans="1:79" ht="13.2" x14ac:dyDescent="0.25">
      <c r="A6756" s="75">
        <f t="shared" si="7218"/>
        <v>18.416438356161638</v>
      </c>
      <c r="B6756" s="34">
        <f t="shared" si="7153"/>
        <v>6721.9999999989977</v>
      </c>
      <c r="C6756">
        <f t="shared" si="7219"/>
        <v>15</v>
      </c>
      <c r="D6756" s="35">
        <f t="shared" si="7154"/>
        <v>3000</v>
      </c>
      <c r="E6756" s="27">
        <v>0</v>
      </c>
      <c r="F6756" s="64">
        <f t="shared" si="7155"/>
        <v>0.46593146951268899</v>
      </c>
      <c r="G6756" s="34">
        <v>0</v>
      </c>
      <c r="H6756" s="34">
        <f t="shared" si="7156"/>
        <v>1</v>
      </c>
      <c r="I6756" s="34">
        <f t="shared" si="7157"/>
        <v>6192.2292298236371</v>
      </c>
      <c r="J6756" s="34">
        <f t="shared" si="7158"/>
        <v>179649.81197558579</v>
      </c>
      <c r="K6756" s="34">
        <f t="shared" si="7159"/>
        <v>158269.22205389175</v>
      </c>
      <c r="L6756" s="36">
        <f t="shared" si="7160"/>
        <v>54693.74446123113</v>
      </c>
      <c r="M6756" s="34">
        <f t="shared" si="7161"/>
        <v>52.228002934779802</v>
      </c>
      <c r="N6756" s="34">
        <f t="shared" si="7162"/>
        <v>1515.2460541840708</v>
      </c>
      <c r="O6756" s="34">
        <f t="shared" si="7163"/>
        <v>4.9430669600601176</v>
      </c>
      <c r="P6756">
        <f t="shared" si="7164"/>
        <v>772.44240333795051</v>
      </c>
      <c r="Q6756" s="36">
        <f t="shared" si="7165"/>
        <v>1407.9065580168672</v>
      </c>
      <c r="R6756" s="34">
        <f t="shared" si="7166"/>
        <v>1009.0701538791637</v>
      </c>
      <c r="S6756" s="34">
        <f t="shared" si="7167"/>
        <v>250.31723666782241</v>
      </c>
      <c r="T6756" s="36">
        <f t="shared" si="7168"/>
        <v>-2.1106698938313996E-13</v>
      </c>
      <c r="U6756" s="36">
        <f t="shared" si="7169"/>
        <v>3397.1919065812131</v>
      </c>
      <c r="V6756" s="36">
        <f t="shared" si="7170"/>
        <v>3.1596535938783171E-2</v>
      </c>
      <c r="W6756" s="68">
        <f t="shared" si="7171"/>
        <v>156.26784131780323</v>
      </c>
      <c r="X6756">
        <f t="shared" si="7172"/>
        <v>17.541495863019591</v>
      </c>
      <c r="Y6756">
        <f t="shared" si="7173"/>
        <v>1.5373874768040686E-2</v>
      </c>
      <c r="Z6756" s="34">
        <f t="shared" si="7174"/>
        <v>6.2394342047891618E-4</v>
      </c>
      <c r="AA6756" s="36">
        <f t="shared" si="7175"/>
        <v>2.0219474251599232E-4</v>
      </c>
      <c r="AB6756" s="34">
        <f t="shared" si="7176"/>
        <v>1.7719373785567562E-3</v>
      </c>
      <c r="AC6756" s="36">
        <f t="shared" si="7177"/>
        <v>228.81095225332476</v>
      </c>
      <c r="AD6756" s="34">
        <f t="shared" si="7178"/>
        <v>0</v>
      </c>
      <c r="AE6756">
        <f t="shared" si="7179"/>
        <v>129130.38294823455</v>
      </c>
      <c r="AF6756" s="36">
        <f t="shared" si="7180"/>
        <v>0</v>
      </c>
      <c r="AG6756" s="34">
        <f t="shared" si="7181"/>
        <v>156.33596575776946</v>
      </c>
      <c r="AH6756">
        <f t="shared" si="7182"/>
        <v>1.1331126071050619</v>
      </c>
      <c r="AI6756" s="29">
        <f t="shared" si="7183"/>
        <v>156.33596575776946</v>
      </c>
      <c r="AJ6756">
        <f t="shared" si="7184"/>
        <v>17306.970149339191</v>
      </c>
      <c r="AK6756" s="36">
        <f t="shared" si="7185"/>
        <v>-2.3918192396603424E-59</v>
      </c>
      <c r="AL6756" s="36">
        <f t="shared" si="7186"/>
        <v>-8.7721769579847489E-5</v>
      </c>
      <c r="AM6756" s="36">
        <f t="shared" si="7187"/>
        <v>-4.760269273785417E-6</v>
      </c>
      <c r="AN6756" s="37">
        <f t="shared" si="7188"/>
        <v>6.2027287628353543E-58</v>
      </c>
      <c r="AO6756" s="36">
        <f t="shared" si="7189"/>
        <v>0.42168978034638055</v>
      </c>
      <c r="AP6756" s="36">
        <f t="shared" si="7190"/>
        <v>2.6817084130149544E-3</v>
      </c>
      <c r="AQ6756" s="74">
        <f t="shared" si="7191"/>
        <v>1.2717065305181106E-58</v>
      </c>
      <c r="AR6756" s="73">
        <f t="shared" si="7192"/>
        <v>2.3000789491028423E-59</v>
      </c>
      <c r="AS6756" s="72">
        <f t="shared" si="7193"/>
        <v>7.4985834334831733E-2</v>
      </c>
      <c r="AT6756" s="37">
        <f t="shared" si="7194"/>
        <v>4.3202311330225054E-55</v>
      </c>
      <c r="AU6756" s="37">
        <f t="shared" si="7195"/>
        <v>0.14006027486516873</v>
      </c>
      <c r="AV6756" s="34">
        <f t="shared" si="7196"/>
        <v>2.3773774020719336</v>
      </c>
      <c r="AW6756" s="34">
        <f t="shared" si="7197"/>
        <v>14.695761637264818</v>
      </c>
      <c r="AX6756" s="37">
        <f t="shared" si="7198"/>
        <v>72.918604104780627</v>
      </c>
      <c r="AY6756" s="7">
        <f t="shared" si="7199"/>
        <v>246.25958446192061</v>
      </c>
      <c r="AZ6756" s="37">
        <f t="shared" si="7200"/>
        <v>229.18644542258386</v>
      </c>
      <c r="BA6756" s="2">
        <f>BE6756*'mass balance'!$B$17+BF6756*'mass balance'!$C$17+BG6756*'mass balance'!$D$17+BH6756*'mass balance'!$E$17</f>
        <v>1.9300031636778955E-3</v>
      </c>
      <c r="BB6756" s="2">
        <f>BE6756*'mass balance'!$B$18+BF6756*'mass balance'!$C$18+BG6756*'mass balance'!$D$18+BH6756*'mass balance'!$E$18</f>
        <v>1.9596955200421712E-3</v>
      </c>
      <c r="BC6756" s="2">
        <f>BE6756*'mass balance'!$B$19+BF6756*'mass balance'!$C$19+BG6756*'mass balance'!$D$19+BH6756*'mass balance'!$E$19</f>
        <v>-2.4496194000527133E-3</v>
      </c>
      <c r="BD6756" s="2">
        <f>BE6756*'mass balance'!$B$20+BF6756*'mass balance'!$C$20+BG6756*'mass balance'!$D$20+BH6756*'mass balance'!$E$20</f>
        <v>8.9077069092825944E-5</v>
      </c>
      <c r="BE6756" s="2">
        <f>N6756*'mass balance'!$H$11+R6756*'mass balance'!$I$11+S6756*'mass balance'!$J$11</f>
        <v>-3.6077287004382635E-3</v>
      </c>
      <c r="BF6756" s="2">
        <f>N6756*'mass balance'!$H$12+R6756*'mass balance'!$I$12+S6756*'mass balance'!$J$12</f>
        <v>3.966092377253125E-4</v>
      </c>
      <c r="BG6756" s="2">
        <f>N6756*'mass balance'!$H$13+R6756*'mass balance'!$I$13+S6756*'mass balance'!$J$13</f>
        <v>4.4113562696049079E-4</v>
      </c>
      <c r="BH6756" s="2">
        <f>N6756*'mass balance'!$H$14+R6756*'mass balance'!$I$14+S6756*'mass balance'!$J$14</f>
        <v>3.9459532661043501E-4</v>
      </c>
      <c r="BI6756" s="36">
        <f t="shared" si="7201"/>
        <v>7.8325413151257937E-20</v>
      </c>
      <c r="BJ6756" s="36">
        <f t="shared" si="7202"/>
        <v>7.3185234113045279E-23</v>
      </c>
      <c r="BK6756" s="36">
        <f t="shared" si="7203"/>
        <v>6.6569412111508444E-19</v>
      </c>
      <c r="BL6756" s="36">
        <f t="shared" si="7204"/>
        <v>3.7683766322789581E-19</v>
      </c>
      <c r="BM6756" s="36">
        <f t="shared" si="7205"/>
        <v>1.4286051867265635E-15</v>
      </c>
      <c r="BN6756" s="36">
        <f t="shared" ca="1" si="7217"/>
        <v>0.99152271244450763</v>
      </c>
      <c r="BO6756" s="36">
        <f t="shared" ca="1" si="7206"/>
        <v>1</v>
      </c>
      <c r="BP6756" s="36">
        <f t="shared" si="7207"/>
        <v>-1.4286051867213683E-15</v>
      </c>
      <c r="BQ6756" s="36">
        <f t="shared" si="7208"/>
        <v>0.99999999999636346</v>
      </c>
      <c r="BR6756" s="2">
        <f t="shared" ref="BR6756:BR6819" si="7220">IF(AJ6756-AJ6755&lt;-10000,$N$28*0.7,-5)</f>
        <v>-5</v>
      </c>
      <c r="BS6756">
        <v>0</v>
      </c>
      <c r="BT6756" s="37">
        <f t="shared" si="7209"/>
        <v>2.4557434485528451</v>
      </c>
      <c r="BU6756" s="34">
        <f t="shared" si="7210"/>
        <v>-5</v>
      </c>
      <c r="BV6756" s="34">
        <f t="shared" si="7211"/>
        <v>-5</v>
      </c>
      <c r="BW6756" s="34">
        <f t="shared" si="7212"/>
        <v>-5</v>
      </c>
      <c r="BX6756" s="34">
        <f t="shared" si="7213"/>
        <v>-5</v>
      </c>
      <c r="BY6756" s="34">
        <f t="shared" si="7214"/>
        <v>48.27043459867776</v>
      </c>
      <c r="BZ6756" s="36">
        <f t="shared" si="7215"/>
        <v>2.4496194000527133E-3</v>
      </c>
      <c r="CA6756" s="34">
        <f t="shared" si="7216"/>
        <v>1.0715046625138931E-2</v>
      </c>
    </row>
    <row r="6757" spans="1:79" ht="13.2" x14ac:dyDescent="0.25">
      <c r="A6757" s="75">
        <f t="shared" si="7218"/>
        <v>18.419178082189035</v>
      </c>
      <c r="B6757" s="34">
        <f t="shared" si="7153"/>
        <v>6722.9999999989977</v>
      </c>
      <c r="C6757">
        <f t="shared" si="7219"/>
        <v>15</v>
      </c>
      <c r="D6757" s="35">
        <f t="shared" si="7154"/>
        <v>3000</v>
      </c>
      <c r="E6757" s="27">
        <v>0</v>
      </c>
      <c r="F6757" s="64">
        <f t="shared" si="7155"/>
        <v>0.46593146951268899</v>
      </c>
      <c r="G6757" s="34">
        <v>0</v>
      </c>
      <c r="H6757" s="34">
        <f t="shared" si="7156"/>
        <v>1</v>
      </c>
      <c r="I6757" s="34">
        <f t="shared" si="7157"/>
        <v>6192.2292298236371</v>
      </c>
      <c r="J6757" s="34">
        <f t="shared" si="7158"/>
        <v>179674.02732457907</v>
      </c>
      <c r="K6757" s="34">
        <f t="shared" si="7159"/>
        <v>158290.55547141543</v>
      </c>
      <c r="L6757" s="36">
        <f t="shared" si="7160"/>
        <v>54704.803248809701</v>
      </c>
      <c r="M6757" s="34">
        <f t="shared" si="7161"/>
        <v>52.228002934779802</v>
      </c>
      <c r="N6757" s="34">
        <f t="shared" si="7162"/>
        <v>1515.4502971588297</v>
      </c>
      <c r="O6757" s="34">
        <f t="shared" si="7163"/>
        <v>4.9430669600601176</v>
      </c>
      <c r="P6757">
        <f t="shared" si="7164"/>
        <v>772.59858713080177</v>
      </c>
      <c r="Q6757" s="36">
        <f t="shared" si="7165"/>
        <v>1408.1133557220826</v>
      </c>
      <c r="R6757" s="34">
        <f t="shared" si="7166"/>
        <v>1009.229166251027</v>
      </c>
      <c r="S6757" s="34">
        <f t="shared" si="7167"/>
        <v>250.31127899994786</v>
      </c>
      <c r="T6757" s="36">
        <f t="shared" si="7168"/>
        <v>-2.1105276575520148E-13</v>
      </c>
      <c r="U6757" s="36">
        <f t="shared" si="7169"/>
        <v>3397.1919065812131</v>
      </c>
      <c r="V6757" s="36">
        <f t="shared" si="7170"/>
        <v>3.1595783926378386E-2</v>
      </c>
      <c r="W6757" s="68">
        <f t="shared" si="7171"/>
        <v>156.29943785374201</v>
      </c>
      <c r="X6757">
        <f t="shared" si="7172"/>
        <v>17.542678049425664</v>
      </c>
      <c r="Y6757">
        <f t="shared" si="7173"/>
        <v>1.5373874768040686E-2</v>
      </c>
      <c r="Z6757" s="34">
        <f t="shared" si="7174"/>
        <v>6.2394342047891618E-4</v>
      </c>
      <c r="AA6757" s="36">
        <f t="shared" si="7175"/>
        <v>2.0214905670962364E-4</v>
      </c>
      <c r="AB6757" s="34">
        <f t="shared" si="7176"/>
        <v>1.7719373785567562E-3</v>
      </c>
      <c r="AC6757" s="36">
        <f t="shared" si="7177"/>
        <v>228.81095225332476</v>
      </c>
      <c r="AD6757" s="34">
        <f t="shared" si="7178"/>
        <v>0</v>
      </c>
      <c r="AE6757">
        <f t="shared" si="7179"/>
        <v>129130.38294823455</v>
      </c>
      <c r="AF6757" s="36">
        <f t="shared" si="7180"/>
        <v>0</v>
      </c>
      <c r="AG6757" s="34">
        <f t="shared" si="7181"/>
        <v>156.39253733800817</v>
      </c>
      <c r="AH6757">
        <f t="shared" si="7182"/>
        <v>1.1330285569885064</v>
      </c>
      <c r="AI6757" s="29">
        <f t="shared" si="7183"/>
        <v>156.39253733800817</v>
      </c>
      <c r="AJ6757">
        <f t="shared" si="7184"/>
        <v>17463.362686677199</v>
      </c>
      <c r="AK6757" s="36">
        <f t="shared" si="7185"/>
        <v>-2.3000789491028423E-59</v>
      </c>
      <c r="AL6757" s="36">
        <f t="shared" si="7186"/>
        <v>-8.7703521310107831E-5</v>
      </c>
      <c r="AM6757" s="36">
        <f t="shared" si="7187"/>
        <v>-4.7518193754113171E-6</v>
      </c>
      <c r="AN6757" s="37">
        <f t="shared" si="7188"/>
        <v>5.9635468388693204E-58</v>
      </c>
      <c r="AO6757" s="36">
        <f t="shared" si="7189"/>
        <v>0.42160205857680072</v>
      </c>
      <c r="AP6757" s="36">
        <f t="shared" si="7190"/>
        <v>2.6769481437411689E-3</v>
      </c>
      <c r="AQ6757" s="74">
        <f t="shared" si="7191"/>
        <v>1.2234319148058602E-58</v>
      </c>
      <c r="AR6757" s="73">
        <f t="shared" si="7192"/>
        <v>2.2118385369224898E-59</v>
      </c>
      <c r="AS6757" s="72">
        <f t="shared" si="7193"/>
        <v>7.4939047416194379E-2</v>
      </c>
      <c r="AT6757" s="37">
        <f t="shared" si="7194"/>
        <v>4.1562329992315336E-55</v>
      </c>
      <c r="AU6757" s="37">
        <f t="shared" si="7195"/>
        <v>0.13981165550756711</v>
      </c>
      <c r="AV6757" s="34">
        <f t="shared" si="7196"/>
        <v>2.3988588942189488</v>
      </c>
      <c r="AW6757" s="34">
        <f t="shared" si="7197"/>
        <v>14.69873304300514</v>
      </c>
      <c r="AX6757" s="37">
        <f t="shared" si="7198"/>
        <v>72.933347863162211</v>
      </c>
      <c r="AY6757" s="7">
        <f t="shared" si="7199"/>
        <v>246.33037765412834</v>
      </c>
      <c r="AZ6757" s="37">
        <f t="shared" si="7200"/>
        <v>229.23278571690423</v>
      </c>
      <c r="BA6757" s="2">
        <f>BE6757*'mass balance'!$B$17+BF6757*'mass balance'!$C$17+BG6757*'mass balance'!$D$17+BH6757*'mass balance'!$E$17</f>
        <v>1.9302910229780019E-3</v>
      </c>
      <c r="BB6757" s="2">
        <f>BE6757*'mass balance'!$B$18+BF6757*'mass balance'!$C$18+BG6757*'mass balance'!$D$18+BH6757*'mass balance'!$E$18</f>
        <v>1.9599878079468946E-3</v>
      </c>
      <c r="BC6757" s="2">
        <f>BE6757*'mass balance'!$B$19+BF6757*'mass balance'!$C$19+BG6757*'mass balance'!$D$19+BH6757*'mass balance'!$E$19</f>
        <v>-2.4499847599336179E-3</v>
      </c>
      <c r="BD6757" s="2">
        <f>BE6757*'mass balance'!$B$20+BF6757*'mass balance'!$C$20+BG6757*'mass balance'!$D$20+BH6757*'mass balance'!$E$20</f>
        <v>8.9090354906677007E-5</v>
      </c>
      <c r="BE6757" s="2">
        <f>N6757*'mass balance'!$H$11+R6757*'mass balance'!$I$11+S6757*'mass balance'!$J$11</f>
        <v>-3.6082149932353084E-3</v>
      </c>
      <c r="BF6757" s="2">
        <f>N6757*'mass balance'!$H$12+R6757*'mass balance'!$I$12+S6757*'mass balance'!$J$12</f>
        <v>3.9659979823905979E-4</v>
      </c>
      <c r="BG6757" s="2">
        <f>N6757*'mass balance'!$H$13+R6757*'mass balance'!$I$13+S6757*'mass balance'!$J$13</f>
        <v>4.4122388259974977E-4</v>
      </c>
      <c r="BH6757" s="2">
        <f>N6757*'mass balance'!$H$14+R6757*'mass balance'!$I$14+S6757*'mass balance'!$J$14</f>
        <v>3.9464851488511186E-4</v>
      </c>
      <c r="BI6757" s="36">
        <f t="shared" si="7201"/>
        <v>7.8325413151257937E-20</v>
      </c>
      <c r="BJ6757" s="36">
        <f t="shared" si="7202"/>
        <v>7.318938099631101E-23</v>
      </c>
      <c r="BK6757" s="36">
        <f t="shared" si="7203"/>
        <v>6.6576730634919752E-19</v>
      </c>
      <c r="BL6757" s="36">
        <f t="shared" si="7204"/>
        <v>3.7689993806379276E-19</v>
      </c>
      <c r="BM6757" s="36">
        <f t="shared" si="7205"/>
        <v>1.4289820243897915E-15</v>
      </c>
      <c r="BN6757" s="36">
        <f t="shared" ca="1" si="7217"/>
        <v>0.35713844882183321</v>
      </c>
      <c r="BO6757" s="36">
        <f t="shared" ca="1" si="7206"/>
        <v>1</v>
      </c>
      <c r="BP6757" s="36">
        <f t="shared" si="7207"/>
        <v>-1.4289820243845929E-15</v>
      </c>
      <c r="BQ6757" s="36">
        <f t="shared" si="7208"/>
        <v>0.99999999999636202</v>
      </c>
      <c r="BR6757" s="2">
        <f t="shared" si="7220"/>
        <v>-5</v>
      </c>
      <c r="BS6757">
        <v>0</v>
      </c>
      <c r="BT6757" s="37">
        <f t="shared" si="7209"/>
        <v>2.4561097218334518</v>
      </c>
      <c r="BU6757" s="34">
        <f t="shared" si="7210"/>
        <v>-5</v>
      </c>
      <c r="BV6757" s="34">
        <f t="shared" si="7211"/>
        <v>-5</v>
      </c>
      <c r="BW6757" s="34">
        <f t="shared" si="7212"/>
        <v>-5</v>
      </c>
      <c r="BX6757" s="34">
        <f t="shared" si="7213"/>
        <v>-5</v>
      </c>
      <c r="BY6757" s="34">
        <f t="shared" si="7214"/>
        <v>48.276941064824378</v>
      </c>
      <c r="BZ6757" s="36">
        <f t="shared" si="7215"/>
        <v>2.4499847599336179E-3</v>
      </c>
      <c r="CA6757" s="34">
        <f t="shared" si="7216"/>
        <v>1.0714478359420521E-2</v>
      </c>
    </row>
    <row r="6758" spans="1:79" ht="13.2" x14ac:dyDescent="0.25">
      <c r="A6758" s="75">
        <f t="shared" si="7218"/>
        <v>18.421917808216431</v>
      </c>
      <c r="B6758" s="34">
        <f t="shared" si="7153"/>
        <v>6723.9999999989977</v>
      </c>
      <c r="C6758">
        <f t="shared" si="7219"/>
        <v>15</v>
      </c>
      <c r="D6758" s="35">
        <f t="shared" si="7154"/>
        <v>3000</v>
      </c>
      <c r="E6758" s="27">
        <v>0</v>
      </c>
      <c r="F6758" s="64">
        <f t="shared" si="7155"/>
        <v>0.46593146951268899</v>
      </c>
      <c r="G6758" s="34">
        <v>0</v>
      </c>
      <c r="H6758" s="34">
        <f t="shared" si="7156"/>
        <v>1</v>
      </c>
      <c r="I6758" s="34">
        <f t="shared" si="7157"/>
        <v>6192.2292298236371</v>
      </c>
      <c r="J6758" s="34">
        <f t="shared" si="7158"/>
        <v>179698.24046560688</v>
      </c>
      <c r="K6758" s="34">
        <f t="shared" si="7159"/>
        <v>158311.88694374936</v>
      </c>
      <c r="L6758" s="36">
        <f t="shared" si="7160"/>
        <v>54715.861773183933</v>
      </c>
      <c r="M6758" s="34">
        <f t="shared" si="7161"/>
        <v>52.228002934779802</v>
      </c>
      <c r="N6758" s="34">
        <f t="shared" si="7162"/>
        <v>1515.6545215106303</v>
      </c>
      <c r="O6758" s="34">
        <f t="shared" si="7163"/>
        <v>4.9430669600601176</v>
      </c>
      <c r="P6758">
        <f t="shared" si="7164"/>
        <v>772.7547672064054</v>
      </c>
      <c r="Q6758" s="36">
        <f t="shared" si="7165"/>
        <v>1408.3201380122382</v>
      </c>
      <c r="R6758" s="34">
        <f t="shared" si="7166"/>
        <v>1009.3881746947953</v>
      </c>
      <c r="S6758" s="34">
        <f t="shared" si="7167"/>
        <v>250.30531385120483</v>
      </c>
      <c r="T6758" s="36">
        <f t="shared" si="7168"/>
        <v>-2.1103854629895377E-13</v>
      </c>
      <c r="U6758" s="36">
        <f t="shared" si="7169"/>
        <v>3397.1919065812131</v>
      </c>
      <c r="V6758" s="36">
        <f t="shared" si="7170"/>
        <v>3.1595030969693703E-2</v>
      </c>
      <c r="W6758" s="68">
        <f t="shared" si="7171"/>
        <v>156.33103363766838</v>
      </c>
      <c r="X6758">
        <f t="shared" si="7172"/>
        <v>17.543860048389199</v>
      </c>
      <c r="Y6758">
        <f t="shared" si="7173"/>
        <v>1.5373874768040686E-2</v>
      </c>
      <c r="Z6758" s="34">
        <f t="shared" si="7174"/>
        <v>6.2394342047891618E-4</v>
      </c>
      <c r="AA6758" s="36">
        <f t="shared" si="7175"/>
        <v>2.0210338430258289E-4</v>
      </c>
      <c r="AB6758" s="34">
        <f t="shared" si="7176"/>
        <v>1.7719373785567562E-3</v>
      </c>
      <c r="AC6758" s="36">
        <f t="shared" si="7177"/>
        <v>228.81095225332476</v>
      </c>
      <c r="AD6758" s="34">
        <f t="shared" si="7178"/>
        <v>0</v>
      </c>
      <c r="AE6758">
        <f t="shared" si="7179"/>
        <v>129130.38294823455</v>
      </c>
      <c r="AF6758" s="36">
        <f t="shared" si="7180"/>
        <v>0</v>
      </c>
      <c r="AG6758" s="34">
        <f t="shared" si="7181"/>
        <v>156.44910470130318</v>
      </c>
      <c r="AH6758">
        <f t="shared" si="7182"/>
        <v>1.1329444924340919</v>
      </c>
      <c r="AI6758" s="29">
        <f t="shared" si="7183"/>
        <v>156.44910470130318</v>
      </c>
      <c r="AJ6758">
        <f t="shared" si="7184"/>
        <v>17619.811791378503</v>
      </c>
      <c r="AK6758" s="36">
        <f t="shared" si="7185"/>
        <v>-2.2118385369224898E-59</v>
      </c>
      <c r="AL6758" s="36">
        <f t="shared" si="7186"/>
        <v>-8.7685276836453797E-5</v>
      </c>
      <c r="AM6758" s="36">
        <f t="shared" si="7187"/>
        <v>-4.7433844763531011E-6</v>
      </c>
      <c r="AN6758" s="37">
        <f t="shared" si="7188"/>
        <v>5.7335389439590359E-58</v>
      </c>
      <c r="AO6758" s="36">
        <f t="shared" si="7189"/>
        <v>0.42151435505549062</v>
      </c>
      <c r="AP6758" s="36">
        <f t="shared" si="7190"/>
        <v>2.6721963243657577E-3</v>
      </c>
      <c r="AQ6758" s="74">
        <f t="shared" si="7191"/>
        <v>1.1769797674371556E-58</v>
      </c>
      <c r="AR6758" s="73">
        <f t="shared" si="7192"/>
        <v>2.1269652082916497E-59</v>
      </c>
      <c r="AS6758" s="72">
        <f t="shared" si="7193"/>
        <v>7.4892289689947475E-2</v>
      </c>
      <c r="AT6758" s="37">
        <f t="shared" si="7194"/>
        <v>3.9984261401472562E-55</v>
      </c>
      <c r="AU6758" s="37">
        <f t="shared" si="7195"/>
        <v>0.13956347747128259</v>
      </c>
      <c r="AV6758" s="34">
        <f t="shared" si="7196"/>
        <v>2.4203481562489388</v>
      </c>
      <c r="AW6758" s="34">
        <f t="shared" si="7197"/>
        <v>14.70170437802461</v>
      </c>
      <c r="AX6758" s="37">
        <f t="shared" si="7198"/>
        <v>72.94809127063543</v>
      </c>
      <c r="AY6758" s="7">
        <f t="shared" si="7199"/>
        <v>246.40117744257734</v>
      </c>
      <c r="AZ6758" s="37">
        <f t="shared" si="7200"/>
        <v>229.2791249083038</v>
      </c>
      <c r="BA6758" s="2">
        <f>BE6758*'mass balance'!$B$17+BF6758*'mass balance'!$C$17+BG6758*'mass balance'!$D$17+BH6758*'mass balance'!$E$17</f>
        <v>1.9305788699282385E-3</v>
      </c>
      <c r="BB6758" s="2">
        <f>BE6758*'mass balance'!$B$18+BF6758*'mass balance'!$C$18+BG6758*'mass balance'!$D$18+BH6758*'mass balance'!$E$18</f>
        <v>1.9602800833117499E-3</v>
      </c>
      <c r="BC6758" s="2">
        <f>BE6758*'mass balance'!$B$19+BF6758*'mass balance'!$C$19+BG6758*'mass balance'!$D$19+BH6758*'mass balance'!$E$19</f>
        <v>-2.4503501041396873E-3</v>
      </c>
      <c r="BD6758" s="2">
        <f>BE6758*'mass balance'!$B$20+BF6758*'mass balance'!$C$20+BG6758*'mass balance'!$D$20+BH6758*'mass balance'!$E$20</f>
        <v>8.9103640150534066E-5</v>
      </c>
      <c r="BE6758" s="2">
        <f>N6758*'mass balance'!$H$11+R6758*'mass balance'!$I$11+S6758*'mass balance'!$J$11</f>
        <v>-3.6087012416919765E-3</v>
      </c>
      <c r="BF6758" s="2">
        <f>N6758*'mass balance'!$H$12+R6758*'mass balance'!$I$12+S6758*'mass balance'!$J$12</f>
        <v>3.9659034689992154E-4</v>
      </c>
      <c r="BG6758" s="2">
        <f>N6758*'mass balance'!$H$13+R6758*'mass balance'!$I$13+S6758*'mass balance'!$J$13</f>
        <v>4.4131212580108647E-4</v>
      </c>
      <c r="BH6758" s="2">
        <f>N6758*'mass balance'!$H$14+R6758*'mass balance'!$I$14+S6758*'mass balance'!$J$14</f>
        <v>3.9470169831005991E-4</v>
      </c>
      <c r="BI6758" s="36">
        <f t="shared" si="7201"/>
        <v>7.8325413151257937E-20</v>
      </c>
      <c r="BJ6758" s="36">
        <f t="shared" si="7202"/>
        <v>7.3193528177523136E-23</v>
      </c>
      <c r="BK6758" s="36">
        <f t="shared" si="7203"/>
        <v>6.6584049573019388E-19</v>
      </c>
      <c r="BL6758" s="36">
        <f t="shared" si="7204"/>
        <v>3.7696221974043485E-19</v>
      </c>
      <c r="BM6758" s="36">
        <f t="shared" si="7205"/>
        <v>1.4293589243278552E-15</v>
      </c>
      <c r="BN6758" s="36">
        <f t="shared" ca="1" si="7217"/>
        <v>0.18041140636115505</v>
      </c>
      <c r="BO6758" s="36">
        <f t="shared" ca="1" si="7206"/>
        <v>1</v>
      </c>
      <c r="BP6758" s="36">
        <f t="shared" si="7207"/>
        <v>-1.4293589243226533E-15</v>
      </c>
      <c r="BQ6758" s="36">
        <f t="shared" si="7208"/>
        <v>0.99999999999636058</v>
      </c>
      <c r="BR6758" s="2">
        <f t="shared" si="7220"/>
        <v>-5</v>
      </c>
      <c r="BS6758">
        <v>0</v>
      </c>
      <c r="BT6758" s="37">
        <f t="shared" si="7209"/>
        <v>2.4564759794000364</v>
      </c>
      <c r="BU6758" s="34">
        <f t="shared" si="7210"/>
        <v>-5</v>
      </c>
      <c r="BV6758" s="34">
        <f t="shared" si="7211"/>
        <v>-5</v>
      </c>
      <c r="BW6758" s="34">
        <f t="shared" si="7212"/>
        <v>-5</v>
      </c>
      <c r="BX6758" s="34">
        <f t="shared" si="7213"/>
        <v>-5</v>
      </c>
      <c r="BY6758" s="34">
        <f t="shared" si="7214"/>
        <v>48.283446937708732</v>
      </c>
      <c r="BZ6758" s="36">
        <f t="shared" si="7215"/>
        <v>2.4503501041396873E-3</v>
      </c>
      <c r="CA6758" s="34">
        <f t="shared" si="7216"/>
        <v>1.0713910306411285E-2</v>
      </c>
    </row>
    <row r="6759" spans="1:79" ht="13.2" x14ac:dyDescent="0.25">
      <c r="A6759" s="75">
        <f t="shared" si="7218"/>
        <v>18.424657534243828</v>
      </c>
      <c r="B6759" s="34">
        <f t="shared" si="7153"/>
        <v>6724.9999999989968</v>
      </c>
      <c r="C6759">
        <f t="shared" si="7219"/>
        <v>15</v>
      </c>
      <c r="D6759" s="35">
        <f t="shared" si="7154"/>
        <v>3000</v>
      </c>
      <c r="E6759" s="27">
        <v>0</v>
      </c>
      <c r="F6759" s="64">
        <f t="shared" si="7155"/>
        <v>0.46593146951268899</v>
      </c>
      <c r="G6759" s="34">
        <v>0</v>
      </c>
      <c r="H6759" s="34">
        <f t="shared" si="7156"/>
        <v>1</v>
      </c>
      <c r="I6759" s="34">
        <f t="shared" si="7157"/>
        <v>6192.2292298236371</v>
      </c>
      <c r="J6759" s="34">
        <f t="shared" si="7158"/>
        <v>179722.45139850167</v>
      </c>
      <c r="K6759" s="34">
        <f t="shared" si="7159"/>
        <v>158333.21647074592</v>
      </c>
      <c r="L6759" s="36">
        <f t="shared" si="7160"/>
        <v>54726.920034023329</v>
      </c>
      <c r="M6759" s="34">
        <f t="shared" si="7161"/>
        <v>52.228002934779802</v>
      </c>
      <c r="N6759" s="34">
        <f t="shared" si="7162"/>
        <v>1515.8587272380591</v>
      </c>
      <c r="O6759" s="34">
        <f t="shared" si="7163"/>
        <v>4.9430669600601176</v>
      </c>
      <c r="P6759">
        <f t="shared" si="7164"/>
        <v>772.91094356009387</v>
      </c>
      <c r="Q6759" s="36">
        <f t="shared" si="7165"/>
        <v>1408.5269048847308</v>
      </c>
      <c r="R6759" s="34">
        <f t="shared" si="7166"/>
        <v>1009.5471792057658</v>
      </c>
      <c r="S6759" s="34">
        <f t="shared" si="7167"/>
        <v>250.2993412243699</v>
      </c>
      <c r="T6759" s="36">
        <f t="shared" si="7168"/>
        <v>-2.110243310127406E-13</v>
      </c>
      <c r="U6759" s="36">
        <f t="shared" si="7169"/>
        <v>3397.1919065812131</v>
      </c>
      <c r="V6759" s="36">
        <f t="shared" si="7170"/>
        <v>3.1594277069079642E-2</v>
      </c>
      <c r="W6759" s="68">
        <f t="shared" si="7171"/>
        <v>156.36262866863808</v>
      </c>
      <c r="X6759">
        <f t="shared" si="7172"/>
        <v>17.545041859939911</v>
      </c>
      <c r="Y6759">
        <f t="shared" si="7173"/>
        <v>1.5373874768040686E-2</v>
      </c>
      <c r="Z6759" s="34">
        <f t="shared" si="7174"/>
        <v>6.2394342047891618E-4</v>
      </c>
      <c r="AA6759" s="36">
        <f t="shared" si="7175"/>
        <v>2.0205772528955035E-4</v>
      </c>
      <c r="AB6759" s="34">
        <f t="shared" si="7176"/>
        <v>1.7719373785567562E-3</v>
      </c>
      <c r="AC6759" s="36">
        <f t="shared" si="7177"/>
        <v>228.81095225332476</v>
      </c>
      <c r="AD6759" s="34">
        <f t="shared" si="7178"/>
        <v>0</v>
      </c>
      <c r="AE6759">
        <f t="shared" si="7179"/>
        <v>129130.38294823455</v>
      </c>
      <c r="AF6759" s="36">
        <f t="shared" si="7180"/>
        <v>0</v>
      </c>
      <c r="AG6759" s="34">
        <f t="shared" si="7181"/>
        <v>156.50566784694226</v>
      </c>
      <c r="AH6759">
        <f t="shared" si="7182"/>
        <v>1.1328604134514535</v>
      </c>
      <c r="AI6759" s="29">
        <f t="shared" si="7183"/>
        <v>156.50566784694226</v>
      </c>
      <c r="AJ6759">
        <f t="shared" si="7184"/>
        <v>17776.317459225444</v>
      </c>
      <c r="AK6759" s="36">
        <f t="shared" si="7185"/>
        <v>-2.1269652082916497E-59</v>
      </c>
      <c r="AL6759" s="36">
        <f t="shared" si="7186"/>
        <v>-8.7667036158095709E-5</v>
      </c>
      <c r="AM6759" s="36">
        <f t="shared" si="7187"/>
        <v>-4.7349645499856597E-6</v>
      </c>
      <c r="AN6759" s="37">
        <f t="shared" si="7188"/>
        <v>5.5123550902667872E-58</v>
      </c>
      <c r="AO6759" s="36">
        <f t="shared" si="7189"/>
        <v>0.42142666977865417</v>
      </c>
      <c r="AP6759" s="36">
        <f t="shared" si="7190"/>
        <v>2.6674529398894044E-3</v>
      </c>
      <c r="AQ6759" s="74">
        <f t="shared" si="7191"/>
        <v>1.1322816683626434E-58</v>
      </c>
      <c r="AR6759" s="73">
        <f t="shared" si="7192"/>
        <v>2.0453311793131458E-59</v>
      </c>
      <c r="AS6759" s="72">
        <f t="shared" si="7193"/>
        <v>7.4845561137876646E-2</v>
      </c>
      <c r="AT6759" s="37">
        <f t="shared" si="7194"/>
        <v>3.8465781197317614E-55</v>
      </c>
      <c r="AU6759" s="37">
        <f t="shared" si="7195"/>
        <v>0.13931573997293081</v>
      </c>
      <c r="AV6759" s="34">
        <f t="shared" si="7196"/>
        <v>2.4418451875825835</v>
      </c>
      <c r="AW6759" s="34">
        <f t="shared" si="7197"/>
        <v>14.704675642234426</v>
      </c>
      <c r="AX6759" s="37">
        <f t="shared" si="7198"/>
        <v>72.962834326759634</v>
      </c>
      <c r="AY6759" s="7">
        <f t="shared" si="7199"/>
        <v>246.47198382521472</v>
      </c>
      <c r="AZ6759" s="37">
        <f t="shared" si="7200"/>
        <v>229.32546299539771</v>
      </c>
      <c r="BA6759" s="2">
        <f>BE6759*'mass balance'!$B$17+BF6759*'mass balance'!$C$17+BG6759*'mass balance'!$D$17+BH6759*'mass balance'!$E$17</f>
        <v>1.9308667045218756E-3</v>
      </c>
      <c r="BB6759" s="2">
        <f>BE6759*'mass balance'!$B$18+BF6759*'mass balance'!$C$18+BG6759*'mass balance'!$D$18+BH6759*'mass balance'!$E$18</f>
        <v>1.960572346129905E-3</v>
      </c>
      <c r="BC6759" s="2">
        <f>BE6759*'mass balance'!$B$19+BF6759*'mass balance'!$C$19+BG6759*'mass balance'!$D$19+BH6759*'mass balance'!$E$19</f>
        <v>-2.4507154326623808E-3</v>
      </c>
      <c r="BD6759" s="2">
        <f>BE6759*'mass balance'!$B$20+BF6759*'mass balance'!$C$20+BG6759*'mass balance'!$D$20+BH6759*'mass balance'!$E$20</f>
        <v>8.9116924824086567E-5</v>
      </c>
      <c r="BE6759" s="2">
        <f>N6759*'mass balance'!$H$11+R6759*'mass balance'!$I$11+S6759*'mass balance'!$J$11</f>
        <v>-3.6091874458049024E-3</v>
      </c>
      <c r="BF6759" s="2">
        <f>N6759*'mass balance'!$H$12+R6759*'mass balance'!$I$12+S6759*'mass balance'!$J$12</f>
        <v>3.9658088371229713E-4</v>
      </c>
      <c r="BG6759" s="2">
        <f>N6759*'mass balance'!$H$13+R6759*'mass balance'!$I$13+S6759*'mass balance'!$J$13</f>
        <v>4.4140035656538534E-4</v>
      </c>
      <c r="BH6759" s="2">
        <f>N6759*'mass balance'!$H$14+R6759*'mass balance'!$I$14+S6759*'mass balance'!$J$14</f>
        <v>3.9475487688491118E-4</v>
      </c>
      <c r="BI6759" s="36">
        <f t="shared" si="7201"/>
        <v>7.8325413151257937E-20</v>
      </c>
      <c r="BJ6759" s="36">
        <f t="shared" si="7202"/>
        <v>7.3197675656452339E-23</v>
      </c>
      <c r="BK6759" s="36">
        <f t="shared" si="7203"/>
        <v>6.6591368925837136E-19</v>
      </c>
      <c r="BL6759" s="36">
        <f t="shared" si="7204"/>
        <v>3.7702450825772554E-19</v>
      </c>
      <c r="BM6759" s="36">
        <f t="shared" si="7205"/>
        <v>1.4297358865475956E-15</v>
      </c>
      <c r="BN6759" s="36">
        <f t="shared" ca="1" si="7217"/>
        <v>0.36401151076066163</v>
      </c>
      <c r="BO6759" s="36">
        <f t="shared" ca="1" si="7206"/>
        <v>1</v>
      </c>
      <c r="BP6759" s="36">
        <f t="shared" si="7207"/>
        <v>-1.4297358865423901E-15</v>
      </c>
      <c r="BQ6759" s="36">
        <f t="shared" si="7208"/>
        <v>0.99999999999635913</v>
      </c>
      <c r="BR6759" s="2">
        <f t="shared" si="7220"/>
        <v>-5</v>
      </c>
      <c r="BS6759">
        <v>0</v>
      </c>
      <c r="BT6759" s="37">
        <f t="shared" si="7209"/>
        <v>2.4568422212440368</v>
      </c>
      <c r="BU6759" s="34">
        <f t="shared" si="7210"/>
        <v>-5</v>
      </c>
      <c r="BV6759" s="34">
        <f t="shared" si="7211"/>
        <v>-5</v>
      </c>
      <c r="BW6759" s="34">
        <f t="shared" si="7212"/>
        <v>-5</v>
      </c>
      <c r="BX6759" s="34">
        <f t="shared" si="7213"/>
        <v>-5</v>
      </c>
      <c r="BY6759" s="34">
        <f t="shared" si="7214"/>
        <v>48.289952217285808</v>
      </c>
      <c r="BZ6759" s="36">
        <f t="shared" si="7215"/>
        <v>2.4507154326623808E-3</v>
      </c>
      <c r="CA6759" s="34">
        <f t="shared" si="7216"/>
        <v>1.0713342466001443E-2</v>
      </c>
    </row>
    <row r="6760" spans="1:79" ht="13.2" x14ac:dyDescent="0.25">
      <c r="A6760" s="75">
        <f t="shared" si="7218"/>
        <v>18.427397260271224</v>
      </c>
      <c r="B6760" s="34">
        <f t="shared" si="7153"/>
        <v>6725.9999999989968</v>
      </c>
      <c r="C6760">
        <f t="shared" si="7219"/>
        <v>15</v>
      </c>
      <c r="D6760" s="35">
        <f t="shared" si="7154"/>
        <v>3000</v>
      </c>
      <c r="E6760" s="27">
        <v>0</v>
      </c>
      <c r="F6760" s="64">
        <f t="shared" si="7155"/>
        <v>0.46593146951268899</v>
      </c>
      <c r="G6760" s="34">
        <v>0</v>
      </c>
      <c r="H6760" s="34">
        <f t="shared" si="7156"/>
        <v>1</v>
      </c>
      <c r="I6760" s="34">
        <f t="shared" si="7157"/>
        <v>6192.2292298236371</v>
      </c>
      <c r="J6760" s="34">
        <f t="shared" si="7158"/>
        <v>179746.66012309611</v>
      </c>
      <c r="K6760" s="34">
        <f t="shared" si="7159"/>
        <v>158354.54405225764</v>
      </c>
      <c r="L6760" s="36">
        <f t="shared" si="7160"/>
        <v>54737.978030997503</v>
      </c>
      <c r="M6760" s="34">
        <f t="shared" si="7161"/>
        <v>52.228002934779802</v>
      </c>
      <c r="N6760" s="34">
        <f t="shared" si="7162"/>
        <v>1516.062914339705</v>
      </c>
      <c r="O6760" s="34">
        <f t="shared" si="7163"/>
        <v>4.9430669600601176</v>
      </c>
      <c r="P6760">
        <f t="shared" si="7164"/>
        <v>773.06711618720101</v>
      </c>
      <c r="Q6760" s="36">
        <f t="shared" si="7165"/>
        <v>1408.7336563369606</v>
      </c>
      <c r="R6760" s="34">
        <f t="shared" si="7166"/>
        <v>1009.7061797792365</v>
      </c>
      <c r="S6760" s="34">
        <f t="shared" si="7167"/>
        <v>250.2933611222206</v>
      </c>
      <c r="T6760" s="36">
        <f t="shared" si="7168"/>
        <v>-2.1101011989490669E-13</v>
      </c>
      <c r="U6760" s="36">
        <f t="shared" si="7169"/>
        <v>3397.1919065812131</v>
      </c>
      <c r="V6760" s="36">
        <f t="shared" si="7170"/>
        <v>3.159352222488674E-2</v>
      </c>
      <c r="W6760" s="68">
        <f t="shared" si="7171"/>
        <v>156.39422294570716</v>
      </c>
      <c r="X6760">
        <f t="shared" si="7172"/>
        <v>17.546223484107493</v>
      </c>
      <c r="Y6760">
        <f t="shared" si="7173"/>
        <v>1.5373874768040686E-2</v>
      </c>
      <c r="Z6760" s="34">
        <f t="shared" si="7174"/>
        <v>6.2394342047891618E-4</v>
      </c>
      <c r="AA6760" s="36">
        <f t="shared" si="7175"/>
        <v>2.0201207966520957E-4</v>
      </c>
      <c r="AB6760" s="34">
        <f t="shared" si="7176"/>
        <v>1.7719373785567562E-3</v>
      </c>
      <c r="AC6760" s="36">
        <f t="shared" si="7177"/>
        <v>228.81095225332476</v>
      </c>
      <c r="AD6760" s="34">
        <f t="shared" si="7178"/>
        <v>0</v>
      </c>
      <c r="AE6760">
        <f t="shared" si="7179"/>
        <v>129130.38294823455</v>
      </c>
      <c r="AF6760" s="36">
        <f t="shared" si="7180"/>
        <v>0</v>
      </c>
      <c r="AG6760" s="34">
        <f t="shared" si="7181"/>
        <v>156.56222677421422</v>
      </c>
      <c r="AH6760">
        <f t="shared" si="7182"/>
        <v>1.1327763200508514</v>
      </c>
      <c r="AI6760" s="29">
        <f t="shared" si="7183"/>
        <v>156.56222677421422</v>
      </c>
      <c r="AJ6760">
        <f t="shared" si="7184"/>
        <v>17932.879685999658</v>
      </c>
      <c r="AK6760" s="36">
        <f t="shared" si="7185"/>
        <v>-2.0453311793131458E-59</v>
      </c>
      <c r="AL6760" s="36">
        <f t="shared" si="7186"/>
        <v>-8.7648799274244051E-5</v>
      </c>
      <c r="AM6760" s="36">
        <f t="shared" si="7187"/>
        <v>-4.7265595697311436E-6</v>
      </c>
      <c r="AN6760" s="37">
        <f t="shared" si="7188"/>
        <v>5.299658569437622E-58</v>
      </c>
      <c r="AO6760" s="36">
        <f t="shared" si="7189"/>
        <v>0.42133900274249608</v>
      </c>
      <c r="AP6760" s="36">
        <f t="shared" si="7190"/>
        <v>2.6627179753394188E-3</v>
      </c>
      <c r="AQ6760" s="74">
        <f t="shared" si="7191"/>
        <v>1.0892717517705101E-58</v>
      </c>
      <c r="AR6760" s="73">
        <f t="shared" si="7192"/>
        <v>1.9668134889857495E-59</v>
      </c>
      <c r="AS6760" s="72">
        <f t="shared" si="7193"/>
        <v>7.4798861741778855E-2</v>
      </c>
      <c r="AT6760" s="37">
        <f t="shared" si="7194"/>
        <v>3.7004651791822365E-55</v>
      </c>
      <c r="AU6760" s="37">
        <f t="shared" si="7195"/>
        <v>0.13906844223051809</v>
      </c>
      <c r="AV6760" s="34">
        <f t="shared" si="7196"/>
        <v>2.4633499876404654</v>
      </c>
      <c r="AW6760" s="34">
        <f t="shared" si="7197"/>
        <v>14.707646835545814</v>
      </c>
      <c r="AX6760" s="37">
        <f t="shared" si="7198"/>
        <v>72.97757703109437</v>
      </c>
      <c r="AY6760" s="7">
        <f t="shared" si="7199"/>
        <v>246.5427967999878</v>
      </c>
      <c r="AZ6760" s="37">
        <f t="shared" si="7200"/>
        <v>229.37179997680153</v>
      </c>
      <c r="BA6760" s="2">
        <f>BE6760*'mass balance'!$B$17+BF6760*'mass balance'!$C$17+BG6760*'mass balance'!$D$17+BH6760*'mass balance'!$E$17</f>
        <v>1.9311545267521892E-3</v>
      </c>
      <c r="BB6760" s="2">
        <f>BE6760*'mass balance'!$B$18+BF6760*'mass balance'!$C$18+BG6760*'mass balance'!$D$18+BH6760*'mass balance'!$E$18</f>
        <v>1.9608645963945302E-3</v>
      </c>
      <c r="BC6760" s="2">
        <f>BE6760*'mass balance'!$B$19+BF6760*'mass balance'!$C$19+BG6760*'mass balance'!$D$19+BH6760*'mass balance'!$E$19</f>
        <v>-2.4510807454931629E-3</v>
      </c>
      <c r="BD6760" s="2">
        <f>BE6760*'mass balance'!$B$20+BF6760*'mass balance'!$C$20+BG6760*'mass balance'!$D$20+BH6760*'mass balance'!$E$20</f>
        <v>8.9130208927024101E-5</v>
      </c>
      <c r="BE6760" s="2">
        <f>N6760*'mass balance'!$H$11+R6760*'mass balance'!$I$11+S6760*'mass balance'!$J$11</f>
        <v>-3.6096736055707258E-3</v>
      </c>
      <c r="BF6760" s="2">
        <f>N6760*'mass balance'!$H$12+R6760*'mass balance'!$I$12+S6760*'mass balance'!$J$12</f>
        <v>3.9657140868058728E-4</v>
      </c>
      <c r="BG6760" s="2">
        <f>N6760*'mass balance'!$H$13+R6760*'mass balance'!$I$13+S6760*'mass balance'!$J$13</f>
        <v>4.4148857489353076E-4</v>
      </c>
      <c r="BH6760" s="2">
        <f>N6760*'mass balance'!$H$14+R6760*'mass balance'!$I$14+S6760*'mass balance'!$J$14</f>
        <v>3.9480805060929813E-4</v>
      </c>
      <c r="BI6760" s="36">
        <f t="shared" si="7201"/>
        <v>7.8325413151257937E-20</v>
      </c>
      <c r="BJ6760" s="36">
        <f t="shared" si="7202"/>
        <v>7.3201823432869258E-23</v>
      </c>
      <c r="BK6760" s="36">
        <f t="shared" si="7203"/>
        <v>6.659868869340278E-19</v>
      </c>
      <c r="BL6760" s="36">
        <f t="shared" si="7204"/>
        <v>3.7708680361556796E-19</v>
      </c>
      <c r="BM6760" s="36">
        <f t="shared" si="7205"/>
        <v>1.4301129110558534E-15</v>
      </c>
      <c r="BN6760" s="36">
        <f t="shared" ca="1" si="7217"/>
        <v>0.67778262378732324</v>
      </c>
      <c r="BO6760" s="36">
        <f t="shared" ca="1" si="7206"/>
        <v>1</v>
      </c>
      <c r="BP6760" s="36">
        <f t="shared" si="7207"/>
        <v>-1.4301129110506445E-15</v>
      </c>
      <c r="BQ6760" s="36">
        <f t="shared" si="7208"/>
        <v>0.99999999999635769</v>
      </c>
      <c r="BR6760" s="2">
        <f t="shared" si="7220"/>
        <v>-5</v>
      </c>
      <c r="BS6760">
        <v>0</v>
      </c>
      <c r="BT6760" s="37">
        <f t="shared" si="7209"/>
        <v>2.4572084473568956</v>
      </c>
      <c r="BU6760" s="34">
        <f t="shared" si="7210"/>
        <v>-5</v>
      </c>
      <c r="BV6760" s="34">
        <f t="shared" si="7211"/>
        <v>-5</v>
      </c>
      <c r="BW6760" s="34">
        <f t="shared" si="7212"/>
        <v>-5</v>
      </c>
      <c r="BX6760" s="34">
        <f t="shared" si="7213"/>
        <v>-5</v>
      </c>
      <c r="BY6760" s="34">
        <f t="shared" si="7214"/>
        <v>48.296456903510652</v>
      </c>
      <c r="BZ6760" s="36">
        <f t="shared" si="7215"/>
        <v>2.4510807454931629E-3</v>
      </c>
      <c r="CA6760" s="34">
        <f t="shared" si="7216"/>
        <v>1.0712774838081297E-2</v>
      </c>
    </row>
    <row r="6761" spans="1:79" ht="13.2" x14ac:dyDescent="0.25">
      <c r="A6761" s="75">
        <f t="shared" si="7218"/>
        <v>18.430136986298621</v>
      </c>
      <c r="B6761" s="34">
        <f t="shared" si="7153"/>
        <v>6726.9999999989968</v>
      </c>
      <c r="C6761">
        <f t="shared" si="7219"/>
        <v>15</v>
      </c>
      <c r="D6761" s="35">
        <f t="shared" si="7154"/>
        <v>3000</v>
      </c>
      <c r="E6761" s="27">
        <v>0</v>
      </c>
      <c r="F6761" s="64">
        <f t="shared" si="7155"/>
        <v>0.46593146951268899</v>
      </c>
      <c r="G6761" s="34">
        <v>0</v>
      </c>
      <c r="H6761" s="34">
        <f t="shared" si="7156"/>
        <v>1</v>
      </c>
      <c r="I6761" s="34">
        <f t="shared" si="7157"/>
        <v>6192.2292298236371</v>
      </c>
      <c r="J6761" s="34">
        <f t="shared" si="7158"/>
        <v>179770.86663922336</v>
      </c>
      <c r="K6761" s="34">
        <f t="shared" si="7159"/>
        <v>158375.86968813761</v>
      </c>
      <c r="L6761" s="36">
        <f t="shared" si="7160"/>
        <v>54749.035763776214</v>
      </c>
      <c r="M6761" s="34">
        <f t="shared" si="7161"/>
        <v>52.228002934779802</v>
      </c>
      <c r="N6761" s="34">
        <f t="shared" si="7162"/>
        <v>1516.2670828141611</v>
      </c>
      <c r="O6761" s="34">
        <f t="shared" si="7163"/>
        <v>4.9430669600601176</v>
      </c>
      <c r="P6761">
        <f t="shared" si="7164"/>
        <v>773.22328508306271</v>
      </c>
      <c r="Q6761" s="36">
        <f t="shared" si="7165"/>
        <v>1408.9403923663267</v>
      </c>
      <c r="R6761" s="34">
        <f t="shared" si="7166"/>
        <v>1009.8651764105078</v>
      </c>
      <c r="S6761" s="34">
        <f t="shared" si="7167"/>
        <v>250.28737354753159</v>
      </c>
      <c r="T6761" s="36">
        <f t="shared" si="7168"/>
        <v>-2.1099591294379739E-13</v>
      </c>
      <c r="U6761" s="36">
        <f t="shared" si="7169"/>
        <v>3397.1919065812131</v>
      </c>
      <c r="V6761" s="36">
        <f t="shared" si="7170"/>
        <v>3.1592766437465288E-2</v>
      </c>
      <c r="W6761" s="68">
        <f t="shared" si="7171"/>
        <v>156.42581646793204</v>
      </c>
      <c r="X6761">
        <f t="shared" si="7172"/>
        <v>17.547404920921664</v>
      </c>
      <c r="Y6761">
        <f t="shared" si="7173"/>
        <v>1.5373874768040686E-2</v>
      </c>
      <c r="Z6761" s="34">
        <f t="shared" si="7174"/>
        <v>6.2394342047891618E-4</v>
      </c>
      <c r="AA6761" s="36">
        <f t="shared" si="7175"/>
        <v>2.0196644742424561E-4</v>
      </c>
      <c r="AB6761" s="34">
        <f t="shared" si="7176"/>
        <v>1.7719373785567562E-3</v>
      </c>
      <c r="AC6761" s="36">
        <f t="shared" si="7177"/>
        <v>228.81095225332476</v>
      </c>
      <c r="AD6761" s="34">
        <f t="shared" si="7178"/>
        <v>0</v>
      </c>
      <c r="AE6761">
        <f t="shared" si="7179"/>
        <v>129130.38294823455</v>
      </c>
      <c r="AF6761" s="36">
        <f t="shared" si="7180"/>
        <v>0</v>
      </c>
      <c r="AG6761" s="34">
        <f t="shared" si="7181"/>
        <v>156.61878148240763</v>
      </c>
      <c r="AH6761">
        <f t="shared" si="7182"/>
        <v>1.1326922122417216</v>
      </c>
      <c r="AI6761" s="29">
        <f t="shared" si="7183"/>
        <v>156.61878148240763</v>
      </c>
      <c r="AJ6761">
        <f t="shared" si="7184"/>
        <v>18089.498467482066</v>
      </c>
      <c r="AK6761" s="36">
        <f t="shared" si="7185"/>
        <v>-1.9668134889857495E-59</v>
      </c>
      <c r="AL6761" s="36">
        <f t="shared" si="7186"/>
        <v>-8.763056618410947E-5</v>
      </c>
      <c r="AM6761" s="36">
        <f t="shared" si="7187"/>
        <v>-4.7181695090588834E-6</v>
      </c>
      <c r="AN6761" s="37">
        <f t="shared" si="7188"/>
        <v>5.0951254515063077E-58</v>
      </c>
      <c r="AO6761" s="36">
        <f t="shared" si="7189"/>
        <v>0.42125135394322183</v>
      </c>
      <c r="AP6761" s="36">
        <f t="shared" si="7190"/>
        <v>2.6579914157696875E-3</v>
      </c>
      <c r="AQ6761" s="74">
        <f t="shared" si="7191"/>
        <v>1.0478866112740553E-58</v>
      </c>
      <c r="AR6761" s="73">
        <f t="shared" si="7192"/>
        <v>1.8912938181860029E-59</v>
      </c>
      <c r="AS6761" s="72">
        <f t="shared" si="7193"/>
        <v>7.4752191483462418E-2</v>
      </c>
      <c r="AT6761" s="37">
        <f t="shared" si="7194"/>
        <v>3.5598719148349565E-55</v>
      </c>
      <c r="AU6761" s="37">
        <f t="shared" si="7195"/>
        <v>0.13882158346343876</v>
      </c>
      <c r="AV6761" s="34">
        <f t="shared" si="7196"/>
        <v>2.4848625558430686</v>
      </c>
      <c r="AW6761" s="34">
        <f t="shared" si="7197"/>
        <v>14.710617957870044</v>
      </c>
      <c r="AX6761" s="37">
        <f t="shared" si="7198"/>
        <v>72.992319383199344</v>
      </c>
      <c r="AY6761" s="7">
        <f t="shared" si="7199"/>
        <v>246.61361636484452</v>
      </c>
      <c r="AZ6761" s="37">
        <f t="shared" si="7200"/>
        <v>229.41813585113138</v>
      </c>
      <c r="BA6761" s="2">
        <f>BE6761*'mass balance'!$B$17+BF6761*'mass balance'!$C$17+BG6761*'mass balance'!$D$17+BH6761*'mass balance'!$E$17</f>
        <v>1.931442336612456E-3</v>
      </c>
      <c r="BB6761" s="2">
        <f>BE6761*'mass balance'!$B$18+BF6761*'mass balance'!$C$18+BG6761*'mass balance'!$D$18+BH6761*'mass balance'!$E$18</f>
        <v>1.9611568340988017E-3</v>
      </c>
      <c r="BC6761" s="2">
        <f>BE6761*'mass balance'!$B$19+BF6761*'mass balance'!$C$19+BG6761*'mass balance'!$D$19+BH6761*'mass balance'!$E$19</f>
        <v>-2.4514460426235014E-3</v>
      </c>
      <c r="BD6761" s="2">
        <f>BE6761*'mass balance'!$B$20+BF6761*'mass balance'!$C$20+BG6761*'mass balance'!$D$20+BH6761*'mass balance'!$E$20</f>
        <v>8.9143492459036437E-5</v>
      </c>
      <c r="BE6761" s="2">
        <f>N6761*'mass balance'!$H$11+R6761*'mass balance'!$I$11+S6761*'mass balance'!$J$11</f>
        <v>-3.6101597209860976E-3</v>
      </c>
      <c r="BF6761" s="2">
        <f>N6761*'mass balance'!$H$12+R6761*'mass balance'!$I$12+S6761*'mass balance'!$J$12</f>
        <v>3.965619218091882E-4</v>
      </c>
      <c r="BG6761" s="2">
        <f>N6761*'mass balance'!$H$13+R6761*'mass balance'!$I$13+S6761*'mass balance'!$J$13</f>
        <v>4.4157678078641681E-4</v>
      </c>
      <c r="BH6761" s="2">
        <f>N6761*'mass balance'!$H$14+R6761*'mass balance'!$I$14+S6761*'mass balance'!$J$14</f>
        <v>3.948612194828544E-4</v>
      </c>
      <c r="BI6761" s="36">
        <f t="shared" si="7201"/>
        <v>7.8325413151257937E-20</v>
      </c>
      <c r="BJ6761" s="36">
        <f t="shared" si="7202"/>
        <v>7.3205971506545165E-23</v>
      </c>
      <c r="BK6761" s="36">
        <f t="shared" si="7203"/>
        <v>6.6606008875746067E-19</v>
      </c>
      <c r="BL6761" s="36">
        <f t="shared" si="7204"/>
        <v>3.7714910581386702E-19</v>
      </c>
      <c r="BM6761" s="36">
        <f t="shared" si="7205"/>
        <v>1.430489997859469E-15</v>
      </c>
      <c r="BN6761" s="36">
        <f t="shared" ca="1" si="7217"/>
        <v>0.55115954094837249</v>
      </c>
      <c r="BO6761" s="36">
        <f t="shared" ca="1" si="7206"/>
        <v>1</v>
      </c>
      <c r="BP6761" s="36">
        <f t="shared" si="7207"/>
        <v>-1.4304899978542566E-15</v>
      </c>
      <c r="BQ6761" s="36">
        <f t="shared" si="7208"/>
        <v>0.99999999999635625</v>
      </c>
      <c r="BR6761" s="2">
        <f t="shared" si="7220"/>
        <v>-5</v>
      </c>
      <c r="BS6761">
        <v>0</v>
      </c>
      <c r="BT6761" s="37">
        <f t="shared" si="7209"/>
        <v>2.4575746577300599</v>
      </c>
      <c r="BU6761" s="34">
        <f t="shared" si="7210"/>
        <v>-5</v>
      </c>
      <c r="BV6761" s="34">
        <f t="shared" si="7211"/>
        <v>-5</v>
      </c>
      <c r="BW6761" s="34">
        <f t="shared" si="7212"/>
        <v>-5</v>
      </c>
      <c r="BX6761" s="34">
        <f t="shared" si="7213"/>
        <v>-5</v>
      </c>
      <c r="BY6761" s="34">
        <f t="shared" si="7214"/>
        <v>48.302960996338435</v>
      </c>
      <c r="BZ6761" s="36">
        <f t="shared" si="7215"/>
        <v>2.4514460426235014E-3</v>
      </c>
      <c r="CA6761" s="34">
        <f t="shared" si="7216"/>
        <v>1.0712207422541222E-2</v>
      </c>
    </row>
    <row r="6762" spans="1:79" ht="13.2" x14ac:dyDescent="0.25">
      <c r="A6762" s="75">
        <f t="shared" si="7218"/>
        <v>18.432876712326017</v>
      </c>
      <c r="B6762" s="34">
        <f t="shared" si="7153"/>
        <v>6727.9999999989959</v>
      </c>
      <c r="C6762">
        <f t="shared" si="7219"/>
        <v>15</v>
      </c>
      <c r="D6762" s="35">
        <f t="shared" si="7154"/>
        <v>3000</v>
      </c>
      <c r="E6762" s="27">
        <v>0</v>
      </c>
      <c r="F6762" s="64">
        <f t="shared" si="7155"/>
        <v>0.46593146951268899</v>
      </c>
      <c r="G6762" s="34">
        <v>0</v>
      </c>
      <c r="H6762" s="34">
        <f t="shared" si="7156"/>
        <v>1</v>
      </c>
      <c r="I6762" s="34">
        <f t="shared" si="7157"/>
        <v>6192.2292298236371</v>
      </c>
      <c r="J6762" s="34">
        <f t="shared" si="7158"/>
        <v>179795.07094671641</v>
      </c>
      <c r="K6762" s="34">
        <f t="shared" si="7159"/>
        <v>158397.19337823868</v>
      </c>
      <c r="L6762" s="36">
        <f t="shared" si="7160"/>
        <v>54760.093232029321</v>
      </c>
      <c r="M6762" s="34">
        <f t="shared" si="7161"/>
        <v>52.228002934779802</v>
      </c>
      <c r="N6762" s="34">
        <f t="shared" si="7162"/>
        <v>1516.4712326600186</v>
      </c>
      <c r="O6762" s="34">
        <f t="shared" si="7163"/>
        <v>4.9430669600601176</v>
      </c>
      <c r="P6762">
        <f t="shared" si="7164"/>
        <v>773.37945024301655</v>
      </c>
      <c r="Q6762" s="36">
        <f t="shared" si="7165"/>
        <v>1409.1471129702327</v>
      </c>
      <c r="R6762" s="34">
        <f t="shared" si="7166"/>
        <v>1010.0241690948819</v>
      </c>
      <c r="S6762" s="34">
        <f t="shared" si="7167"/>
        <v>250.2813785030792</v>
      </c>
      <c r="T6762" s="36">
        <f t="shared" si="7168"/>
        <v>-2.1098171015775919E-13</v>
      </c>
      <c r="U6762" s="36">
        <f t="shared" si="7169"/>
        <v>3397.1919065812131</v>
      </c>
      <c r="V6762" s="36">
        <f t="shared" si="7170"/>
        <v>3.1592009707165712E-2</v>
      </c>
      <c r="W6762" s="68">
        <f t="shared" si="7171"/>
        <v>156.45740923436949</v>
      </c>
      <c r="X6762">
        <f t="shared" si="7172"/>
        <v>17.548586170412111</v>
      </c>
      <c r="Y6762">
        <f t="shared" si="7173"/>
        <v>1.5373874768040686E-2</v>
      </c>
      <c r="Z6762" s="34">
        <f t="shared" si="7174"/>
        <v>6.2394342047891618E-4</v>
      </c>
      <c r="AA6762" s="36">
        <f t="shared" si="7175"/>
        <v>2.0192082856134751E-4</v>
      </c>
      <c r="AB6762" s="34">
        <f t="shared" si="7176"/>
        <v>1.7719373785567562E-3</v>
      </c>
      <c r="AC6762" s="36">
        <f t="shared" si="7177"/>
        <v>228.81095225332476</v>
      </c>
      <c r="AD6762" s="34">
        <f t="shared" si="7178"/>
        <v>0</v>
      </c>
      <c r="AE6762">
        <f t="shared" si="7179"/>
        <v>129130.38294823455</v>
      </c>
      <c r="AF6762" s="36">
        <f t="shared" si="7180"/>
        <v>0</v>
      </c>
      <c r="AG6762" s="34">
        <f t="shared" si="7181"/>
        <v>156.67533197081215</v>
      </c>
      <c r="AH6762">
        <f t="shared" si="7182"/>
        <v>1.1326080900341537</v>
      </c>
      <c r="AI6762" s="29">
        <f t="shared" si="7183"/>
        <v>156.67533197081215</v>
      </c>
      <c r="AJ6762">
        <f t="shared" si="7184"/>
        <v>18246.173799452878</v>
      </c>
      <c r="AK6762" s="36">
        <f t="shared" si="7185"/>
        <v>-1.8912938181860029E-59</v>
      </c>
      <c r="AL6762" s="36">
        <f t="shared" si="7186"/>
        <v>-8.7612336886902788E-5</v>
      </c>
      <c r="AM6762" s="36">
        <f t="shared" si="7187"/>
        <v>-4.7097943414853007E-6</v>
      </c>
      <c r="AN6762" s="37">
        <f t="shared" si="7188"/>
        <v>4.898444102607733E-58</v>
      </c>
      <c r="AO6762" s="36">
        <f t="shared" si="7189"/>
        <v>0.42116372337703772</v>
      </c>
      <c r="AP6762" s="36">
        <f t="shared" si="7190"/>
        <v>2.6532732462606285E-3</v>
      </c>
      <c r="AQ6762" s="74">
        <f t="shared" si="7191"/>
        <v>1.0080652085984411E-58</v>
      </c>
      <c r="AR6762" s="73">
        <f t="shared" si="7192"/>
        <v>1.8186583154060732E-59</v>
      </c>
      <c r="AS6762" s="72">
        <f t="shared" si="7193"/>
        <v>7.4705550344747004E-2</v>
      </c>
      <c r="AT6762" s="37">
        <f t="shared" si="7194"/>
        <v>3.4245909679566515E-55</v>
      </c>
      <c r="AU6762" s="37">
        <f t="shared" si="7195"/>
        <v>0.13857516289247285</v>
      </c>
      <c r="AV6762" s="34">
        <f t="shared" si="7196"/>
        <v>2.5063828916107789</v>
      </c>
      <c r="AW6762" s="34">
        <f t="shared" si="7197"/>
        <v>14.71358900911841</v>
      </c>
      <c r="AX6762" s="37">
        <f t="shared" si="7198"/>
        <v>73.007061382634419</v>
      </c>
      <c r="AY6762" s="7">
        <f t="shared" si="7199"/>
        <v>246.68444251773309</v>
      </c>
      <c r="AZ6762" s="37">
        <f t="shared" si="7200"/>
        <v>229.46447061700391</v>
      </c>
      <c r="BA6762" s="2">
        <f>BE6762*'mass balance'!$B$17+BF6762*'mass balance'!$C$17+BG6762*'mass balance'!$D$17+BH6762*'mass balance'!$E$17</f>
        <v>1.9317301340959574E-3</v>
      </c>
      <c r="BB6762" s="2">
        <f>BE6762*'mass balance'!$B$18+BF6762*'mass balance'!$C$18+BG6762*'mass balance'!$D$18+BH6762*'mass balance'!$E$18</f>
        <v>1.9614490592358954E-3</v>
      </c>
      <c r="BC6762" s="2">
        <f>BE6762*'mass balance'!$B$19+BF6762*'mass balance'!$C$19+BG6762*'mass balance'!$D$19+BH6762*'mass balance'!$E$19</f>
        <v>-2.4518113240448694E-3</v>
      </c>
      <c r="BD6762" s="2">
        <f>BE6762*'mass balance'!$B$20+BF6762*'mass balance'!$C$20+BG6762*'mass balance'!$D$20+BH6762*'mass balance'!$E$20</f>
        <v>8.9156775419813413E-5</v>
      </c>
      <c r="BE6762" s="2">
        <f>N6762*'mass balance'!$H$11+R6762*'mass balance'!$I$11+S6762*'mass balance'!$J$11</f>
        <v>-3.6106457920476631E-3</v>
      </c>
      <c r="BF6762" s="2">
        <f>N6762*'mass balance'!$H$12+R6762*'mass balance'!$I$12+S6762*'mass balance'!$J$12</f>
        <v>3.9655242310249889E-4</v>
      </c>
      <c r="BG6762" s="2">
        <f>N6762*'mass balance'!$H$13+R6762*'mass balance'!$I$13+S6762*'mass balance'!$J$13</f>
        <v>4.4166497424492641E-4</v>
      </c>
      <c r="BH6762" s="2">
        <f>N6762*'mass balance'!$H$14+R6762*'mass balance'!$I$14+S6762*'mass balance'!$J$14</f>
        <v>3.9491438350521311E-4</v>
      </c>
      <c r="BI6762" s="36">
        <f t="shared" si="7201"/>
        <v>7.8325413151257937E-20</v>
      </c>
      <c r="BJ6762" s="36">
        <f t="shared" si="7202"/>
        <v>7.3210119877251167E-23</v>
      </c>
      <c r="BK6762" s="36">
        <f t="shared" si="7203"/>
        <v>6.6613329472896723E-19</v>
      </c>
      <c r="BL6762" s="36">
        <f t="shared" si="7204"/>
        <v>3.7721141485252593E-19</v>
      </c>
      <c r="BM6762" s="36">
        <f t="shared" si="7205"/>
        <v>1.4308671469652829E-15</v>
      </c>
      <c r="BN6762" s="36">
        <f t="shared" ca="1" si="7217"/>
        <v>0.64913716851317049</v>
      </c>
      <c r="BO6762" s="36">
        <f t="shared" ca="1" si="7206"/>
        <v>1</v>
      </c>
      <c r="BP6762" s="36">
        <f t="shared" si="7207"/>
        <v>-1.4308671469600671E-15</v>
      </c>
      <c r="BQ6762" s="36">
        <f t="shared" si="7208"/>
        <v>0.9999999999963548</v>
      </c>
      <c r="BR6762" s="2">
        <f t="shared" si="7220"/>
        <v>-5</v>
      </c>
      <c r="BS6762">
        <v>0</v>
      </c>
      <c r="BT6762" s="37">
        <f t="shared" si="7209"/>
        <v>2.4579408523549815</v>
      </c>
      <c r="BU6762" s="34">
        <f t="shared" si="7210"/>
        <v>-5</v>
      </c>
      <c r="BV6762" s="34">
        <f t="shared" si="7211"/>
        <v>-5</v>
      </c>
      <c r="BW6762" s="34">
        <f t="shared" si="7212"/>
        <v>-5</v>
      </c>
      <c r="BX6762" s="34">
        <f t="shared" si="7213"/>
        <v>-5</v>
      </c>
      <c r="BY6762" s="34">
        <f t="shared" si="7214"/>
        <v>48.309464495724271</v>
      </c>
      <c r="BZ6762" s="36">
        <f t="shared" si="7215"/>
        <v>2.4518113240448694E-3</v>
      </c>
      <c r="CA6762" s="34">
        <f t="shared" si="7216"/>
        <v>1.071164021927167E-2</v>
      </c>
    </row>
    <row r="6763" spans="1:79" ht="13.2" x14ac:dyDescent="0.25">
      <c r="A6763" s="75">
        <f t="shared" si="7218"/>
        <v>18.435616438353414</v>
      </c>
      <c r="B6763" s="34">
        <f t="shared" si="7153"/>
        <v>6728.9999999989959</v>
      </c>
      <c r="C6763">
        <f t="shared" si="7219"/>
        <v>15</v>
      </c>
      <c r="D6763" s="35">
        <f t="shared" si="7154"/>
        <v>3000</v>
      </c>
      <c r="E6763" s="27">
        <v>0</v>
      </c>
      <c r="F6763" s="64">
        <f t="shared" si="7155"/>
        <v>0.46593146951268899</v>
      </c>
      <c r="G6763" s="34">
        <v>0</v>
      </c>
      <c r="H6763" s="34">
        <f t="shared" si="7156"/>
        <v>1</v>
      </c>
      <c r="I6763" s="34">
        <f t="shared" si="7157"/>
        <v>6192.2292298236371</v>
      </c>
      <c r="J6763" s="34">
        <f t="shared" si="7158"/>
        <v>179819.27304540863</v>
      </c>
      <c r="K6763" s="34">
        <f t="shared" si="7159"/>
        <v>158418.51512241398</v>
      </c>
      <c r="L6763" s="36">
        <f t="shared" si="7160"/>
        <v>54771.150435426833</v>
      </c>
      <c r="M6763" s="34">
        <f t="shared" si="7161"/>
        <v>52.228002934779802</v>
      </c>
      <c r="N6763" s="34">
        <f t="shared" si="7162"/>
        <v>1516.6753638758714</v>
      </c>
      <c r="O6763" s="34">
        <f t="shared" si="7163"/>
        <v>4.9430669600601176</v>
      </c>
      <c r="P6763">
        <f t="shared" si="7164"/>
        <v>773.53561166240195</v>
      </c>
      <c r="Q6763" s="36">
        <f t="shared" si="7165"/>
        <v>1409.3538181460833</v>
      </c>
      <c r="R6763" s="34">
        <f t="shared" si="7166"/>
        <v>1010.1831578276626</v>
      </c>
      <c r="S6763" s="34">
        <f t="shared" si="7167"/>
        <v>250.27537599163875</v>
      </c>
      <c r="T6763" s="36">
        <f t="shared" si="7168"/>
        <v>-2.1096751153513934E-13</v>
      </c>
      <c r="U6763" s="36">
        <f t="shared" si="7169"/>
        <v>3397.1919065812131</v>
      </c>
      <c r="V6763" s="36">
        <f t="shared" si="7170"/>
        <v>3.1591252034338324E-2</v>
      </c>
      <c r="W6763" s="68">
        <f t="shared" si="7171"/>
        <v>156.48900124407666</v>
      </c>
      <c r="X6763">
        <f t="shared" si="7172"/>
        <v>17.549767232608524</v>
      </c>
      <c r="Y6763">
        <f t="shared" si="7173"/>
        <v>1.5373874768040686E-2</v>
      </c>
      <c r="Z6763" s="34">
        <f t="shared" si="7174"/>
        <v>6.2394342047891618E-4</v>
      </c>
      <c r="AA6763" s="36">
        <f t="shared" si="7175"/>
        <v>2.0187522307120673E-4</v>
      </c>
      <c r="AB6763" s="34">
        <f t="shared" si="7176"/>
        <v>1.7719373785567562E-3</v>
      </c>
      <c r="AC6763" s="36">
        <f t="shared" si="7177"/>
        <v>228.81095225332476</v>
      </c>
      <c r="AD6763" s="34">
        <f t="shared" si="7178"/>
        <v>0</v>
      </c>
      <c r="AE6763">
        <f t="shared" si="7179"/>
        <v>129130.38294823455</v>
      </c>
      <c r="AF6763" s="36">
        <f t="shared" si="7180"/>
        <v>0</v>
      </c>
      <c r="AG6763" s="34">
        <f t="shared" si="7181"/>
        <v>156.73187823871783</v>
      </c>
      <c r="AH6763">
        <f t="shared" si="7182"/>
        <v>1.132523953438124</v>
      </c>
      <c r="AI6763" s="29">
        <f t="shared" si="7183"/>
        <v>156.73187823871783</v>
      </c>
      <c r="AJ6763">
        <f t="shared" si="7184"/>
        <v>18402.905677691597</v>
      </c>
      <c r="AK6763" s="36">
        <f t="shared" si="7185"/>
        <v>-1.8186583154060732E-59</v>
      </c>
      <c r="AL6763" s="36">
        <f t="shared" si="7186"/>
        <v>-8.7594111381834977E-5</v>
      </c>
      <c r="AM6763" s="36">
        <f t="shared" si="7187"/>
        <v>-4.7014340405738329E-6</v>
      </c>
      <c r="AN6763" s="37">
        <f t="shared" si="7188"/>
        <v>4.709314720789133E-58</v>
      </c>
      <c r="AO6763" s="36">
        <f t="shared" si="7189"/>
        <v>0.4210761110401508</v>
      </c>
      <c r="AP6763" s="36">
        <f t="shared" si="7190"/>
        <v>2.6485634519191432E-3</v>
      </c>
      <c r="AQ6763" s="74">
        <f t="shared" si="7191"/>
        <v>9.697487856382334E-59</v>
      </c>
      <c r="AR6763" s="73">
        <f t="shared" si="7192"/>
        <v>1.7487974289969133E-59</v>
      </c>
      <c r="AS6763" s="72">
        <f t="shared" si="7193"/>
        <v>7.4658938307463618E-2</v>
      </c>
      <c r="AT6763" s="37">
        <f t="shared" si="7194"/>
        <v>3.2944227259870938E-55</v>
      </c>
      <c r="AU6763" s="37">
        <f t="shared" si="7195"/>
        <v>0.13832917973978354</v>
      </c>
      <c r="AV6763" s="34">
        <f t="shared" si="7196"/>
        <v>2.5279109943638871</v>
      </c>
      <c r="AW6763" s="34">
        <f t="shared" si="7197"/>
        <v>14.716559989202246</v>
      </c>
      <c r="AX6763" s="37">
        <f t="shared" si="7198"/>
        <v>73.021803028959624</v>
      </c>
      <c r="AY6763" s="7">
        <f t="shared" si="7199"/>
        <v>246.7552752566024</v>
      </c>
      <c r="AZ6763" s="37">
        <f t="shared" si="7200"/>
        <v>229.51080427303629</v>
      </c>
      <c r="BA6763" s="2">
        <f>BE6763*'mass balance'!$B$17+BF6763*'mass balance'!$C$17+BG6763*'mass balance'!$D$17+BH6763*'mass balance'!$E$17</f>
        <v>1.9320179191959761E-3</v>
      </c>
      <c r="BB6763" s="2">
        <f>BE6763*'mass balance'!$B$18+BF6763*'mass balance'!$C$18+BG6763*'mass balance'!$D$18+BH6763*'mass balance'!$E$18</f>
        <v>1.9617412717989917E-3</v>
      </c>
      <c r="BC6763" s="2">
        <f>BE6763*'mass balance'!$B$19+BF6763*'mass balance'!$C$19+BG6763*'mass balance'!$D$19+BH6763*'mass balance'!$E$19</f>
        <v>-2.4521765897487389E-3</v>
      </c>
      <c r="BD6763" s="2">
        <f>BE6763*'mass balance'!$B$20+BF6763*'mass balance'!$C$20+BG6763*'mass balance'!$D$20+BH6763*'mass balance'!$E$20</f>
        <v>8.9170057809045055E-5</v>
      </c>
      <c r="BE6763" s="2">
        <f>N6763*'mass balance'!$H$11+R6763*'mass balance'!$I$11+S6763*'mass balance'!$J$11</f>
        <v>-3.6111318187520744E-3</v>
      </c>
      <c r="BF6763" s="2">
        <f>N6763*'mass balance'!$H$12+R6763*'mass balance'!$I$12+S6763*'mass balance'!$J$12</f>
        <v>3.9654291256491654E-4</v>
      </c>
      <c r="BG6763" s="2">
        <f>N6763*'mass balance'!$H$13+R6763*'mass balance'!$I$13+S6763*'mass balance'!$J$13</f>
        <v>4.4175315526994834E-4</v>
      </c>
      <c r="BH6763" s="2">
        <f>N6763*'mass balance'!$H$14+R6763*'mass balance'!$I$14+S6763*'mass balance'!$J$14</f>
        <v>3.9496754267600811E-4</v>
      </c>
      <c r="BI6763" s="36">
        <f t="shared" si="7201"/>
        <v>7.8325413151257937E-20</v>
      </c>
      <c r="BJ6763" s="36">
        <f t="shared" si="7202"/>
        <v>7.3214268544758561E-23</v>
      </c>
      <c r="BK6763" s="36">
        <f t="shared" si="7203"/>
        <v>6.6620650484884446E-19</v>
      </c>
      <c r="BL6763" s="36">
        <f t="shared" si="7204"/>
        <v>3.7727373073144845E-19</v>
      </c>
      <c r="BM6763" s="36">
        <f t="shared" si="7205"/>
        <v>1.4312443583801354E-15</v>
      </c>
      <c r="BN6763" s="36">
        <f t="shared" ca="1" si="7217"/>
        <v>0.21176422815599749</v>
      </c>
      <c r="BO6763" s="36">
        <f t="shared" ca="1" si="7206"/>
        <v>1</v>
      </c>
      <c r="BP6763" s="36">
        <f t="shared" si="7207"/>
        <v>-1.4312443583749161E-15</v>
      </c>
      <c r="BQ6763" s="36">
        <f t="shared" si="7208"/>
        <v>0.99999999999635336</v>
      </c>
      <c r="BR6763" s="2">
        <f t="shared" si="7220"/>
        <v>-5</v>
      </c>
      <c r="BS6763">
        <v>0</v>
      </c>
      <c r="BT6763" s="37">
        <f t="shared" si="7209"/>
        <v>2.4583070312231108</v>
      </c>
      <c r="BU6763" s="34">
        <f t="shared" si="7210"/>
        <v>-5</v>
      </c>
      <c r="BV6763" s="34">
        <f t="shared" si="7211"/>
        <v>-5</v>
      </c>
      <c r="BW6763" s="34">
        <f t="shared" si="7212"/>
        <v>-5</v>
      </c>
      <c r="BX6763" s="34">
        <f t="shared" si="7213"/>
        <v>-5</v>
      </c>
      <c r="BY6763" s="34">
        <f t="shared" si="7214"/>
        <v>48.315967401623404</v>
      </c>
      <c r="BZ6763" s="36">
        <f t="shared" si="7215"/>
        <v>2.4521765897487389E-3</v>
      </c>
      <c r="CA6763" s="34">
        <f t="shared" si="7216"/>
        <v>1.0711073228163146E-2</v>
      </c>
    </row>
    <row r="6764" spans="1:79" ht="13.2" x14ac:dyDescent="0.25">
      <c r="A6764" s="75">
        <f t="shared" si="7218"/>
        <v>18.43835616438081</v>
      </c>
      <c r="B6764" s="34">
        <f t="shared" si="7153"/>
        <v>6729.9999999989959</v>
      </c>
      <c r="C6764">
        <f t="shared" si="7219"/>
        <v>15</v>
      </c>
      <c r="D6764" s="35">
        <f t="shared" si="7154"/>
        <v>3000</v>
      </c>
      <c r="E6764" s="27">
        <v>0</v>
      </c>
      <c r="F6764" s="64">
        <f t="shared" si="7155"/>
        <v>0.46593146951268899</v>
      </c>
      <c r="G6764" s="34">
        <v>0</v>
      </c>
      <c r="H6764" s="34">
        <f t="shared" si="7156"/>
        <v>1</v>
      </c>
      <c r="I6764" s="34">
        <f t="shared" si="7157"/>
        <v>6192.2292298236371</v>
      </c>
      <c r="J6764" s="34">
        <f t="shared" si="7158"/>
        <v>179843.47293513361</v>
      </c>
      <c r="K6764" s="34">
        <f t="shared" si="7159"/>
        <v>158439.83492051699</v>
      </c>
      <c r="L6764" s="36">
        <f t="shared" si="7160"/>
        <v>54782.207373638848</v>
      </c>
      <c r="M6764" s="34">
        <f t="shared" si="7161"/>
        <v>52.228002934779802</v>
      </c>
      <c r="N6764" s="34">
        <f t="shared" si="7162"/>
        <v>1516.8794764603169</v>
      </c>
      <c r="O6764" s="34">
        <f t="shared" si="7163"/>
        <v>4.9430669600601176</v>
      </c>
      <c r="P6764">
        <f t="shared" si="7164"/>
        <v>773.69176933655979</v>
      </c>
      <c r="Q6764" s="36">
        <f t="shared" si="7165"/>
        <v>1409.5605078912843</v>
      </c>
      <c r="R6764" s="34">
        <f t="shared" si="7166"/>
        <v>1010.3421426041554</v>
      </c>
      <c r="S6764" s="34">
        <f t="shared" si="7167"/>
        <v>250.26936601598467</v>
      </c>
      <c r="T6764" s="36">
        <f t="shared" si="7168"/>
        <v>-2.1095331707428578E-13</v>
      </c>
      <c r="U6764" s="36">
        <f t="shared" si="7169"/>
        <v>3397.1919065812131</v>
      </c>
      <c r="V6764" s="36">
        <f t="shared" si="7170"/>
        <v>3.1590493419333295E-2</v>
      </c>
      <c r="W6764" s="68">
        <f t="shared" si="7171"/>
        <v>156.52059249611099</v>
      </c>
      <c r="X6764">
        <f t="shared" si="7172"/>
        <v>17.550948107540606</v>
      </c>
      <c r="Y6764">
        <f t="shared" si="7173"/>
        <v>1.5373874768040686E-2</v>
      </c>
      <c r="Z6764" s="34">
        <f t="shared" si="7174"/>
        <v>6.2394342047891618E-4</v>
      </c>
      <c r="AA6764" s="36">
        <f t="shared" si="7175"/>
        <v>2.0182963094851695E-4</v>
      </c>
      <c r="AB6764" s="34">
        <f t="shared" si="7176"/>
        <v>1.7719373785567562E-3</v>
      </c>
      <c r="AC6764" s="36">
        <f t="shared" si="7177"/>
        <v>228.81095225332476</v>
      </c>
      <c r="AD6764" s="34">
        <f t="shared" si="7178"/>
        <v>0</v>
      </c>
      <c r="AE6764">
        <f t="shared" si="7179"/>
        <v>129130.38294823455</v>
      </c>
      <c r="AF6764" s="36">
        <f t="shared" si="7180"/>
        <v>0</v>
      </c>
      <c r="AG6764" s="34">
        <f t="shared" si="7181"/>
        <v>156.78842028541501</v>
      </c>
      <c r="AH6764">
        <f t="shared" si="7182"/>
        <v>1.1324398024634093</v>
      </c>
      <c r="AI6764" s="29">
        <f t="shared" si="7183"/>
        <v>156.78842028541501</v>
      </c>
      <c r="AJ6764">
        <f t="shared" si="7184"/>
        <v>18559.694097977012</v>
      </c>
      <c r="AK6764" s="36">
        <f t="shared" si="7185"/>
        <v>-1.7487974289969133E-59</v>
      </c>
      <c r="AL6764" s="36">
        <f t="shared" si="7186"/>
        <v>-8.7575889668117199E-5</v>
      </c>
      <c r="AM6764" s="36">
        <f t="shared" si="7187"/>
        <v>-4.69308857993484E-6</v>
      </c>
      <c r="AN6764" s="37">
        <f t="shared" si="7188"/>
        <v>4.5274488892485255E-58</v>
      </c>
      <c r="AO6764" s="36">
        <f t="shared" si="7189"/>
        <v>0.42098851692876899</v>
      </c>
      <c r="AP6764" s="36">
        <f t="shared" si="7190"/>
        <v>2.6438620178785696E-3</v>
      </c>
      <c r="AQ6764" s="74">
        <f t="shared" si="7191"/>
        <v>9.3288077976202028E-59</v>
      </c>
      <c r="AR6764" s="73">
        <f t="shared" si="7192"/>
        <v>1.6816057456752603E-59</v>
      </c>
      <c r="AS6764" s="72">
        <f t="shared" si="7193"/>
        <v>7.461235535345466E-2</v>
      </c>
      <c r="AT6764" s="37">
        <f t="shared" si="7194"/>
        <v>3.1691750348126373E-55</v>
      </c>
      <c r="AU6764" s="37">
        <f t="shared" si="7195"/>
        <v>0.13808363322891479</v>
      </c>
      <c r="AV6764" s="34">
        <f t="shared" si="7196"/>
        <v>2.5494468635225829</v>
      </c>
      <c r="AW6764" s="34">
        <f t="shared" si="7197"/>
        <v>14.719530898032904</v>
      </c>
      <c r="AX6764" s="37">
        <f t="shared" si="7198"/>
        <v>73.036544321735178</v>
      </c>
      <c r="AY6764" s="7">
        <f t="shared" si="7199"/>
        <v>246.82611457940166</v>
      </c>
      <c r="AZ6764" s="37">
        <f t="shared" si="7200"/>
        <v>229.55713681784619</v>
      </c>
      <c r="BA6764" s="2">
        <f>BE6764*'mass balance'!$B$17+BF6764*'mass balance'!$C$17+BG6764*'mass balance'!$D$17+BH6764*'mass balance'!$E$17</f>
        <v>1.9323056919057998E-3</v>
      </c>
      <c r="BB6764" s="2">
        <f>BE6764*'mass balance'!$B$18+BF6764*'mass balance'!$C$18+BG6764*'mass balance'!$D$18+BH6764*'mass balance'!$E$18</f>
        <v>1.9620334717812735E-3</v>
      </c>
      <c r="BC6764" s="2">
        <f>BE6764*'mass balance'!$B$19+BF6764*'mass balance'!$C$19+BG6764*'mass balance'!$D$19+BH6764*'mass balance'!$E$19</f>
        <v>-2.452541839726592E-3</v>
      </c>
      <c r="BD6764" s="2">
        <f>BE6764*'mass balance'!$B$20+BF6764*'mass balance'!$C$20+BG6764*'mass balance'!$D$20+BH6764*'mass balance'!$E$20</f>
        <v>8.9183339626421526E-5</v>
      </c>
      <c r="BE6764" s="2">
        <f>N6764*'mass balance'!$H$11+R6764*'mass balance'!$I$11+S6764*'mass balance'!$J$11</f>
        <v>-3.6116178010959926E-3</v>
      </c>
      <c r="BF6764" s="2">
        <f>N6764*'mass balance'!$H$12+R6764*'mass balance'!$I$12+S6764*'mass balance'!$J$12</f>
        <v>3.965333902008371E-4</v>
      </c>
      <c r="BG6764" s="2">
        <f>N6764*'mass balance'!$H$13+R6764*'mass balance'!$I$13+S6764*'mass balance'!$J$13</f>
        <v>4.4184132386237415E-4</v>
      </c>
      <c r="BH6764" s="2">
        <f>N6764*'mass balance'!$H$14+R6764*'mass balance'!$I$14+S6764*'mass balance'!$J$14</f>
        <v>3.9502069699487414E-4</v>
      </c>
      <c r="BI6764" s="36">
        <f t="shared" si="7201"/>
        <v>7.8325413151257937E-20</v>
      </c>
      <c r="BJ6764" s="36">
        <f t="shared" si="7202"/>
        <v>7.3218417508839018E-23</v>
      </c>
      <c r="BK6764" s="36">
        <f t="shared" si="7203"/>
        <v>6.6627971911738924E-19</v>
      </c>
      <c r="BL6764" s="36">
        <f t="shared" si="7204"/>
        <v>3.7733605345053949E-19</v>
      </c>
      <c r="BM6764" s="36">
        <f t="shared" si="7205"/>
        <v>1.4316216321108668E-15</v>
      </c>
      <c r="BN6764" s="36">
        <f t="shared" ca="1" si="7217"/>
        <v>0.29965299015231095</v>
      </c>
      <c r="BO6764" s="36">
        <f t="shared" ca="1" si="7206"/>
        <v>1</v>
      </c>
      <c r="BP6764" s="36">
        <f t="shared" si="7207"/>
        <v>-1.4316216321056442E-15</v>
      </c>
      <c r="BQ6764" s="36">
        <f t="shared" si="7208"/>
        <v>0.99999999999635192</v>
      </c>
      <c r="BR6764" s="2">
        <f t="shared" si="7220"/>
        <v>-5</v>
      </c>
      <c r="BS6764">
        <v>0</v>
      </c>
      <c r="BT6764" s="37">
        <f t="shared" si="7209"/>
        <v>2.4586731943259084</v>
      </c>
      <c r="BU6764" s="34">
        <f t="shared" si="7210"/>
        <v>-5</v>
      </c>
      <c r="BV6764" s="34">
        <f t="shared" si="7211"/>
        <v>-5</v>
      </c>
      <c r="BW6764" s="34">
        <f t="shared" si="7212"/>
        <v>-5</v>
      </c>
      <c r="BX6764" s="34">
        <f t="shared" si="7213"/>
        <v>-5</v>
      </c>
      <c r="BY6764" s="34">
        <f t="shared" si="7214"/>
        <v>48.322469713991104</v>
      </c>
      <c r="BZ6764" s="36">
        <f t="shared" si="7215"/>
        <v>2.452541839726592E-3</v>
      </c>
      <c r="CA6764" s="34">
        <f t="shared" si="7216"/>
        <v>1.0710506449106254E-2</v>
      </c>
    </row>
    <row r="6765" spans="1:79" ht="13.2" x14ac:dyDescent="0.25">
      <c r="A6765" s="75">
        <f t="shared" si="7218"/>
        <v>18.441095890408207</v>
      </c>
      <c r="B6765" s="34">
        <f t="shared" si="7153"/>
        <v>6730.999999998995</v>
      </c>
      <c r="C6765">
        <f t="shared" si="7219"/>
        <v>15</v>
      </c>
      <c r="D6765" s="35">
        <f t="shared" si="7154"/>
        <v>3000</v>
      </c>
      <c r="E6765" s="27">
        <v>0</v>
      </c>
      <c r="F6765" s="64">
        <f t="shared" si="7155"/>
        <v>0.46593146951268899</v>
      </c>
      <c r="G6765" s="34">
        <v>0</v>
      </c>
      <c r="H6765" s="34">
        <f t="shared" si="7156"/>
        <v>1</v>
      </c>
      <c r="I6765" s="34">
        <f t="shared" si="7157"/>
        <v>6192.2292298236371</v>
      </c>
      <c r="J6765" s="34">
        <f t="shared" si="7158"/>
        <v>179867.67061572504</v>
      </c>
      <c r="K6765" s="34">
        <f t="shared" si="7159"/>
        <v>158461.1527724012</v>
      </c>
      <c r="L6765" s="36">
        <f t="shared" si="7160"/>
        <v>54793.264046335615</v>
      </c>
      <c r="M6765" s="34">
        <f t="shared" si="7161"/>
        <v>52.228002934779802</v>
      </c>
      <c r="N6765" s="34">
        <f t="shared" si="7162"/>
        <v>1517.083570411952</v>
      </c>
      <c r="O6765" s="34">
        <f t="shared" si="7163"/>
        <v>4.9430669600601176</v>
      </c>
      <c r="P6765">
        <f t="shared" si="7164"/>
        <v>773.847923260833</v>
      </c>
      <c r="Q6765" s="36">
        <f t="shared" si="7165"/>
        <v>1409.7671822032432</v>
      </c>
      <c r="R6765" s="34">
        <f t="shared" si="7166"/>
        <v>1010.5011234196675</v>
      </c>
      <c r="S6765" s="34">
        <f t="shared" si="7167"/>
        <v>250.26334857889097</v>
      </c>
      <c r="T6765" s="36">
        <f t="shared" si="7168"/>
        <v>-2.1093912677354764E-13</v>
      </c>
      <c r="U6765" s="36">
        <f t="shared" si="7169"/>
        <v>3397.1919065812131</v>
      </c>
      <c r="V6765" s="36">
        <f t="shared" si="7170"/>
        <v>3.1589733862500871E-2</v>
      </c>
      <c r="W6765" s="68">
        <f t="shared" si="7171"/>
        <v>156.55218298953034</v>
      </c>
      <c r="X6765">
        <f t="shared" si="7172"/>
        <v>17.552128795238023</v>
      </c>
      <c r="Y6765">
        <f t="shared" si="7173"/>
        <v>1.5373874768040686E-2</v>
      </c>
      <c r="Z6765" s="34">
        <f t="shared" si="7174"/>
        <v>6.2394342047891618E-4</v>
      </c>
      <c r="AA6765" s="36">
        <f t="shared" si="7175"/>
        <v>2.0178405218797545E-4</v>
      </c>
      <c r="AB6765" s="34">
        <f t="shared" si="7176"/>
        <v>1.7719373785567562E-3</v>
      </c>
      <c r="AC6765" s="36">
        <f t="shared" si="7177"/>
        <v>228.81095225332476</v>
      </c>
      <c r="AD6765" s="34">
        <f t="shared" si="7178"/>
        <v>0</v>
      </c>
      <c r="AE6765">
        <f t="shared" si="7179"/>
        <v>129130.38294823455</v>
      </c>
      <c r="AF6765" s="36">
        <f t="shared" si="7180"/>
        <v>0</v>
      </c>
      <c r="AG6765" s="34">
        <f t="shared" si="7181"/>
        <v>156.84495811019448</v>
      </c>
      <c r="AH6765">
        <f t="shared" si="7182"/>
        <v>1.1323556371197014</v>
      </c>
      <c r="AI6765" s="29">
        <f t="shared" si="7183"/>
        <v>156.84495811019448</v>
      </c>
      <c r="AJ6765">
        <f t="shared" si="7184"/>
        <v>18716.539056087207</v>
      </c>
      <c r="AK6765" s="36">
        <f t="shared" si="7185"/>
        <v>-1.6816057456752603E-59</v>
      </c>
      <c r="AL6765" s="36">
        <f t="shared" si="7186"/>
        <v>-8.7557671744960725E-5</v>
      </c>
      <c r="AM6765" s="36">
        <f t="shared" si="7187"/>
        <v>-4.6847579332255278E-6</v>
      </c>
      <c r="AN6765" s="37">
        <f t="shared" si="7188"/>
        <v>4.3525691463488338E-58</v>
      </c>
      <c r="AO6765" s="36">
        <f t="shared" si="7189"/>
        <v>0.42090094103910086</v>
      </c>
      <c r="AP6765" s="36">
        <f t="shared" si="7190"/>
        <v>2.6391689292986349E-3</v>
      </c>
      <c r="AQ6765" s="74">
        <f t="shared" si="7191"/>
        <v>8.9740674224492126E-59</v>
      </c>
      <c r="AR6765" s="73">
        <f t="shared" si="7192"/>
        <v>1.6169818350619217E-59</v>
      </c>
      <c r="AS6765" s="72">
        <f t="shared" si="7193"/>
        <v>7.4565801464573769E-2</v>
      </c>
      <c r="AT6765" s="37">
        <f t="shared" si="7194"/>
        <v>3.0486629216657925E-55</v>
      </c>
      <c r="AU6765" s="37">
        <f t="shared" si="7195"/>
        <v>0.13783852258478876</v>
      </c>
      <c r="AV6765" s="34">
        <f t="shared" si="7196"/>
        <v>2.570990498506962</v>
      </c>
      <c r="AW6765" s="34">
        <f t="shared" si="7197"/>
        <v>14.722501735521789</v>
      </c>
      <c r="AX6765" s="37">
        <f t="shared" si="7198"/>
        <v>73.051285260521382</v>
      </c>
      <c r="AY6765" s="7">
        <f t="shared" si="7199"/>
        <v>246.89696048408047</v>
      </c>
      <c r="AZ6765" s="37">
        <f t="shared" si="7200"/>
        <v>229.60346825005172</v>
      </c>
      <c r="BA6765" s="2">
        <f>BE6765*'mass balance'!$B$17+BF6765*'mass balance'!$C$17+BG6765*'mass balance'!$D$17+BH6765*'mass balance'!$E$17</f>
        <v>1.9325934522187163E-3</v>
      </c>
      <c r="BB6765" s="2">
        <f>BE6765*'mass balance'!$B$18+BF6765*'mass balance'!$C$18+BG6765*'mass balance'!$D$18+BH6765*'mass balance'!$E$18</f>
        <v>1.9623256591759274E-3</v>
      </c>
      <c r="BC6765" s="2">
        <f>BE6765*'mass balance'!$B$19+BF6765*'mass balance'!$C$19+BG6765*'mass balance'!$D$19+BH6765*'mass balance'!$E$19</f>
        <v>-2.452907073969909E-3</v>
      </c>
      <c r="BD6765" s="2">
        <f>BE6765*'mass balance'!$B$20+BF6765*'mass balance'!$C$20+BG6765*'mass balance'!$D$20+BH6765*'mass balance'!$E$20</f>
        <v>8.9196620871633055E-5</v>
      </c>
      <c r="BE6765" s="2">
        <f>N6765*'mass balance'!$H$11+R6765*'mass balance'!$I$11+S6765*'mass balance'!$J$11</f>
        <v>-3.6121037390760757E-3</v>
      </c>
      <c r="BF6765" s="2">
        <f>N6765*'mass balance'!$H$12+R6765*'mass balance'!$I$12+S6765*'mass balance'!$J$12</f>
        <v>3.9652385601465572E-4</v>
      </c>
      <c r="BG6765" s="2">
        <f>N6765*'mass balance'!$H$13+R6765*'mass balance'!$I$13+S6765*'mass balance'!$J$13</f>
        <v>4.4192948002309243E-4</v>
      </c>
      <c r="BH6765" s="2">
        <f>N6765*'mass balance'!$H$14+R6765*'mass balance'!$I$14+S6765*'mass balance'!$J$14</f>
        <v>3.9507384646144577E-4</v>
      </c>
      <c r="BI6765" s="36">
        <f t="shared" si="7201"/>
        <v>7.8325413151257937E-20</v>
      </c>
      <c r="BJ6765" s="36">
        <f t="shared" si="7202"/>
        <v>7.3222566769264235E-23</v>
      </c>
      <c r="BK6765" s="36">
        <f t="shared" si="7203"/>
        <v>6.6635293753489807E-19</v>
      </c>
      <c r="BL6765" s="36">
        <f t="shared" si="7204"/>
        <v>3.7739838300970246E-19</v>
      </c>
      <c r="BM6765" s="36">
        <f t="shared" si="7205"/>
        <v>1.4319989681643173E-15</v>
      </c>
      <c r="BN6765" s="36">
        <f t="shared" ca="1" si="7217"/>
        <v>0.16018127499558044</v>
      </c>
      <c r="BO6765" s="36">
        <f t="shared" ca="1" si="7206"/>
        <v>1</v>
      </c>
      <c r="BP6765" s="36">
        <f t="shared" si="7207"/>
        <v>-1.4319989681590911E-15</v>
      </c>
      <c r="BQ6765" s="36">
        <f t="shared" si="7208"/>
        <v>0.99999999999635047</v>
      </c>
      <c r="BR6765" s="2">
        <f t="shared" si="7220"/>
        <v>-5</v>
      </c>
      <c r="BS6765">
        <v>0</v>
      </c>
      <c r="BT6765" s="37">
        <f t="shared" si="7209"/>
        <v>2.4590393416548335</v>
      </c>
      <c r="BU6765" s="34">
        <f t="shared" si="7210"/>
        <v>-5</v>
      </c>
      <c r="BV6765" s="34">
        <f t="shared" si="7211"/>
        <v>-5</v>
      </c>
      <c r="BW6765" s="34">
        <f t="shared" si="7212"/>
        <v>-5</v>
      </c>
      <c r="BX6765" s="34">
        <f t="shared" si="7213"/>
        <v>-5</v>
      </c>
      <c r="BY6765" s="34">
        <f t="shared" si="7214"/>
        <v>48.328971432782708</v>
      </c>
      <c r="BZ6765" s="36">
        <f t="shared" si="7215"/>
        <v>2.452907073969909E-3</v>
      </c>
      <c r="CA6765" s="34">
        <f t="shared" si="7216"/>
        <v>1.0709939881991655E-2</v>
      </c>
    </row>
    <row r="6766" spans="1:79" ht="13.2" x14ac:dyDescent="0.25">
      <c r="A6766" s="75">
        <f t="shared" si="7218"/>
        <v>18.443835616435603</v>
      </c>
      <c r="B6766" s="34">
        <f t="shared" si="7153"/>
        <v>6731.999999998995</v>
      </c>
      <c r="C6766">
        <f t="shared" si="7219"/>
        <v>15</v>
      </c>
      <c r="D6766" s="35">
        <f t="shared" si="7154"/>
        <v>3000</v>
      </c>
      <c r="E6766" s="27">
        <v>0</v>
      </c>
      <c r="F6766" s="64">
        <f t="shared" si="7155"/>
        <v>0.46593146951268899</v>
      </c>
      <c r="G6766" s="34">
        <v>0</v>
      </c>
      <c r="H6766" s="34">
        <f t="shared" si="7156"/>
        <v>1</v>
      </c>
      <c r="I6766" s="34">
        <f t="shared" si="7157"/>
        <v>6192.2292298236371</v>
      </c>
      <c r="J6766" s="34">
        <f t="shared" si="7158"/>
        <v>179891.86608701691</v>
      </c>
      <c r="K6766" s="34">
        <f t="shared" si="7159"/>
        <v>158482.46867792023</v>
      </c>
      <c r="L6766" s="36">
        <f t="shared" si="7160"/>
        <v>54804.320453187487</v>
      </c>
      <c r="M6766" s="34">
        <f t="shared" si="7161"/>
        <v>52.228002934779802</v>
      </c>
      <c r="N6766" s="34">
        <f t="shared" si="7162"/>
        <v>1517.287645729376</v>
      </c>
      <c r="O6766" s="34">
        <f t="shared" si="7163"/>
        <v>4.9430669600601176</v>
      </c>
      <c r="P6766">
        <f t="shared" si="7164"/>
        <v>774.00407343056577</v>
      </c>
      <c r="Q6766" s="36">
        <f t="shared" si="7165"/>
        <v>1409.9738410793702</v>
      </c>
      <c r="R6766" s="34">
        <f t="shared" si="7166"/>
        <v>1010.6601002695079</v>
      </c>
      <c r="S6766" s="34">
        <f t="shared" si="7167"/>
        <v>250.25732368313189</v>
      </c>
      <c r="T6766" s="36">
        <f t="shared" si="7168"/>
        <v>-2.1092494063127461E-13</v>
      </c>
      <c r="U6766" s="36">
        <f t="shared" si="7169"/>
        <v>3397.1919065812131</v>
      </c>
      <c r="V6766" s="36">
        <f t="shared" si="7170"/>
        <v>3.1588973364191163E-2</v>
      </c>
      <c r="W6766" s="68">
        <f t="shared" si="7171"/>
        <v>156.58377272339283</v>
      </c>
      <c r="X6766">
        <f t="shared" si="7172"/>
        <v>17.553309295730468</v>
      </c>
      <c r="Y6766">
        <f t="shared" si="7173"/>
        <v>1.5373874768040686E-2</v>
      </c>
      <c r="Z6766" s="34">
        <f t="shared" si="7174"/>
        <v>6.2394342047891618E-4</v>
      </c>
      <c r="AA6766" s="36">
        <f t="shared" si="7175"/>
        <v>2.0173848678428177E-4</v>
      </c>
      <c r="AB6766" s="34">
        <f t="shared" si="7176"/>
        <v>1.7719373785567562E-3</v>
      </c>
      <c r="AC6766" s="36">
        <f t="shared" si="7177"/>
        <v>228.81095225332476</v>
      </c>
      <c r="AD6766" s="34">
        <f t="shared" si="7178"/>
        <v>0</v>
      </c>
      <c r="AE6766">
        <f t="shared" si="7179"/>
        <v>129130.38294823455</v>
      </c>
      <c r="AF6766" s="36">
        <f t="shared" si="7180"/>
        <v>0</v>
      </c>
      <c r="AG6766" s="34">
        <f t="shared" si="7181"/>
        <v>156.90149171234779</v>
      </c>
      <c r="AH6766">
        <f t="shared" si="7182"/>
        <v>1.1322714574170334</v>
      </c>
      <c r="AI6766" s="29">
        <f t="shared" si="7183"/>
        <v>156.90149171234779</v>
      </c>
      <c r="AJ6766">
        <f t="shared" si="7184"/>
        <v>18873.440547799557</v>
      </c>
      <c r="AK6766" s="36">
        <f t="shared" si="7185"/>
        <v>-1.6169818350619217E-59</v>
      </c>
      <c r="AL6766" s="36">
        <f t="shared" si="7186"/>
        <v>-8.7539457611577053E-5</v>
      </c>
      <c r="AM6766" s="36">
        <f t="shared" si="7187"/>
        <v>-4.6764420741498645E-6</v>
      </c>
      <c r="AN6766" s="37">
        <f t="shared" si="7188"/>
        <v>4.1844085717813078E-58</v>
      </c>
      <c r="AO6766" s="36">
        <f t="shared" si="7189"/>
        <v>0.42081338336735591</v>
      </c>
      <c r="AP6766" s="36">
        <f t="shared" si="7190"/>
        <v>2.6344841713654096E-3</v>
      </c>
      <c r="AQ6766" s="74">
        <f t="shared" si="7191"/>
        <v>8.6327425971413153E-59</v>
      </c>
      <c r="AR6766" s="73">
        <f t="shared" si="7192"/>
        <v>1.5548281000273606E-59</v>
      </c>
      <c r="AS6766" s="72">
        <f t="shared" si="7193"/>
        <v>7.4519276622685968E-2</v>
      </c>
      <c r="AT6766" s="37">
        <f t="shared" si="7194"/>
        <v>2.9327083282606713E-55</v>
      </c>
      <c r="AU6766" s="37">
        <f t="shared" si="7195"/>
        <v>0.13759384703370356</v>
      </c>
      <c r="AV6766" s="34">
        <f t="shared" si="7196"/>
        <v>2.5925418987370206</v>
      </c>
      <c r="AW6766" s="34">
        <f t="shared" si="7197"/>
        <v>14.725472501580326</v>
      </c>
      <c r="AX6766" s="37">
        <f t="shared" si="7198"/>
        <v>73.06602584487878</v>
      </c>
      <c r="AY6766" s="7">
        <f t="shared" si="7199"/>
        <v>246.96781296858893</v>
      </c>
      <c r="AZ6766" s="37">
        <f t="shared" si="7200"/>
        <v>229.64979856827159</v>
      </c>
      <c r="BA6766" s="2">
        <f>BE6766*'mass balance'!$B$17+BF6766*'mass balance'!$C$17+BG6766*'mass balance'!$D$17+BH6766*'mass balance'!$E$17</f>
        <v>1.9328812001280194E-3</v>
      </c>
      <c r="BB6766" s="2">
        <f>BE6766*'mass balance'!$B$18+BF6766*'mass balance'!$C$18+BG6766*'mass balance'!$D$18+BH6766*'mass balance'!$E$18</f>
        <v>1.9626178339761432E-3</v>
      </c>
      <c r="BC6766" s="2">
        <f>BE6766*'mass balance'!$B$19+BF6766*'mass balance'!$C$19+BG6766*'mass balance'!$D$19+BH6766*'mass balance'!$E$19</f>
        <v>-2.4532722924701785E-3</v>
      </c>
      <c r="BD6766" s="2">
        <f>BE6766*'mass balance'!$B$20+BF6766*'mass balance'!$C$20+BG6766*'mass balance'!$D$20+BH6766*'mass balance'!$E$20</f>
        <v>8.9209901544370129E-5</v>
      </c>
      <c r="BE6766" s="2">
        <f>N6766*'mass balance'!$H$11+R6766*'mass balance'!$I$11+S6766*'mass balance'!$J$11</f>
        <v>-3.61258963268899E-3</v>
      </c>
      <c r="BF6766" s="2">
        <f>N6766*'mass balance'!$H$12+R6766*'mass balance'!$I$12+S6766*'mass balance'!$J$12</f>
        <v>3.9651431001076808E-4</v>
      </c>
      <c r="BG6766" s="2">
        <f>N6766*'mass balance'!$H$13+R6766*'mass balance'!$I$13+S6766*'mass balance'!$J$13</f>
        <v>4.4201762375299322E-4</v>
      </c>
      <c r="BH6766" s="2">
        <f>N6766*'mass balance'!$H$14+R6766*'mass balance'!$I$14+S6766*'mass balance'!$J$14</f>
        <v>3.9512699107535827E-4</v>
      </c>
      <c r="BI6766" s="36">
        <f t="shared" si="7201"/>
        <v>7.8325413151257937E-20</v>
      </c>
      <c r="BJ6766" s="36">
        <f t="shared" si="7202"/>
        <v>7.3226716325806023E-23</v>
      </c>
      <c r="BK6766" s="36">
        <f t="shared" si="7203"/>
        <v>6.6642616010166736E-19</v>
      </c>
      <c r="BL6766" s="36">
        <f t="shared" si="7204"/>
        <v>3.7746071940884188E-19</v>
      </c>
      <c r="BM6766" s="36">
        <f t="shared" si="7205"/>
        <v>1.4323763665473271E-15</v>
      </c>
      <c r="BN6766" s="36">
        <f t="shared" ca="1" si="7217"/>
        <v>0.153915342604931</v>
      </c>
      <c r="BO6766" s="36">
        <f t="shared" ca="1" si="7206"/>
        <v>1</v>
      </c>
      <c r="BP6766" s="36">
        <f t="shared" si="7207"/>
        <v>-1.4323763665420975E-15</v>
      </c>
      <c r="BQ6766" s="36">
        <f t="shared" si="7208"/>
        <v>0.99999999999634903</v>
      </c>
      <c r="BR6766" s="2">
        <f t="shared" si="7220"/>
        <v>-5</v>
      </c>
      <c r="BS6766">
        <v>0</v>
      </c>
      <c r="BT6766" s="37">
        <f t="shared" si="7209"/>
        <v>2.4594054732013539</v>
      </c>
      <c r="BU6766" s="34">
        <f t="shared" si="7210"/>
        <v>-5</v>
      </c>
      <c r="BV6766" s="34">
        <f t="shared" si="7211"/>
        <v>-5</v>
      </c>
      <c r="BW6766" s="34">
        <f t="shared" si="7212"/>
        <v>-5</v>
      </c>
      <c r="BX6766" s="34">
        <f t="shared" si="7213"/>
        <v>-5</v>
      </c>
      <c r="BY6766" s="34">
        <f t="shared" si="7214"/>
        <v>48.335472557953587</v>
      </c>
      <c r="BZ6766" s="36">
        <f t="shared" si="7215"/>
        <v>2.4532722924701785E-3</v>
      </c>
      <c r="CA6766" s="34">
        <f t="shared" si="7216"/>
        <v>1.0709373526710097E-2</v>
      </c>
    </row>
    <row r="6767" spans="1:79" ht="13.2" x14ac:dyDescent="0.25">
      <c r="A6767" s="75">
        <f t="shared" si="7218"/>
        <v>18.446575342462999</v>
      </c>
      <c r="B6767" s="34">
        <f t="shared" si="7153"/>
        <v>6732.999999998995</v>
      </c>
      <c r="C6767">
        <f t="shared" si="7219"/>
        <v>15</v>
      </c>
      <c r="D6767" s="35">
        <f t="shared" si="7154"/>
        <v>3000</v>
      </c>
      <c r="E6767" s="27">
        <v>0</v>
      </c>
      <c r="F6767" s="64">
        <f t="shared" si="7155"/>
        <v>0.46593146951268899</v>
      </c>
      <c r="G6767" s="34">
        <v>0</v>
      </c>
      <c r="H6767" s="34">
        <f t="shared" si="7156"/>
        <v>1</v>
      </c>
      <c r="I6767" s="34">
        <f t="shared" si="7157"/>
        <v>6192.2292298236371</v>
      </c>
      <c r="J6767" s="34">
        <f t="shared" si="7158"/>
        <v>179916.05934884332</v>
      </c>
      <c r="K6767" s="34">
        <f t="shared" si="7159"/>
        <v>158503.78263692808</v>
      </c>
      <c r="L6767" s="36">
        <f t="shared" si="7160"/>
        <v>54815.376593864959</v>
      </c>
      <c r="M6767" s="34">
        <f t="shared" si="7161"/>
        <v>52.228002934779802</v>
      </c>
      <c r="N6767" s="34">
        <f t="shared" si="7162"/>
        <v>1517.4917024111905</v>
      </c>
      <c r="O6767" s="34">
        <f t="shared" si="7163"/>
        <v>4.9430669600601176</v>
      </c>
      <c r="P6767">
        <f t="shared" si="7164"/>
        <v>774.16021984110455</v>
      </c>
      <c r="Q6767" s="36">
        <f t="shared" si="7165"/>
        <v>1410.1804845170766</v>
      </c>
      <c r="R6767" s="34">
        <f t="shared" si="7166"/>
        <v>1010.8190731489876</v>
      </c>
      <c r="S6767" s="34">
        <f t="shared" si="7167"/>
        <v>250.25129133148053</v>
      </c>
      <c r="T6767" s="36">
        <f t="shared" si="7168"/>
        <v>-2.1091075864581733E-13</v>
      </c>
      <c r="U6767" s="36">
        <f t="shared" si="7169"/>
        <v>3397.1919065812131</v>
      </c>
      <c r="V6767" s="36">
        <f t="shared" si="7170"/>
        <v>3.1588211924754202E-2</v>
      </c>
      <c r="W6767" s="68">
        <f t="shared" si="7171"/>
        <v>156.61536169675702</v>
      </c>
      <c r="X6767">
        <f t="shared" si="7172"/>
        <v>17.554489609047614</v>
      </c>
      <c r="Y6767">
        <f t="shared" si="7173"/>
        <v>1.5373874768040686E-2</v>
      </c>
      <c r="Z6767" s="34">
        <f t="shared" si="7174"/>
        <v>6.2394342047891618E-4</v>
      </c>
      <c r="AA6767" s="36">
        <f t="shared" si="7175"/>
        <v>2.0169293473213802E-4</v>
      </c>
      <c r="AB6767" s="34">
        <f t="shared" si="7176"/>
        <v>1.7719373785567562E-3</v>
      </c>
      <c r="AC6767" s="36">
        <f t="shared" si="7177"/>
        <v>228.81095225332476</v>
      </c>
      <c r="AD6767" s="34">
        <f t="shared" si="7178"/>
        <v>0</v>
      </c>
      <c r="AE6767">
        <f t="shared" si="7179"/>
        <v>129130.38294823455</v>
      </c>
      <c r="AF6767" s="36">
        <f t="shared" si="7180"/>
        <v>0</v>
      </c>
      <c r="AG6767" s="34">
        <f t="shared" si="7181"/>
        <v>156.95802109116673</v>
      </c>
      <c r="AH6767">
        <f t="shared" si="7182"/>
        <v>1.1321872633651253</v>
      </c>
      <c r="AI6767" s="29">
        <f t="shared" si="7183"/>
        <v>156.95802109116673</v>
      </c>
      <c r="AJ6767">
        <f t="shared" si="7184"/>
        <v>19030.398568890723</v>
      </c>
      <c r="AK6767" s="36">
        <f t="shared" si="7185"/>
        <v>-1.5548281000273606E-59</v>
      </c>
      <c r="AL6767" s="36">
        <f t="shared" si="7186"/>
        <v>-8.752124726717782E-5</v>
      </c>
      <c r="AM6767" s="36">
        <f t="shared" si="7187"/>
        <v>-4.668140976458492E-6</v>
      </c>
      <c r="AN6767" s="37">
        <f t="shared" si="7188"/>
        <v>4.0227103882751155E-58</v>
      </c>
      <c r="AO6767" s="36">
        <f t="shared" si="7189"/>
        <v>0.42072584390974432</v>
      </c>
      <c r="AP6767" s="36">
        <f t="shared" si="7190"/>
        <v>2.6298077292912598E-3</v>
      </c>
      <c r="AQ6767" s="74">
        <f t="shared" si="7191"/>
        <v>8.3043287849685989E-59</v>
      </c>
      <c r="AR6767" s="73">
        <f t="shared" si="7192"/>
        <v>1.4950506326288983E-59</v>
      </c>
      <c r="AS6767" s="72">
        <f t="shared" si="7193"/>
        <v>7.4472780809667571E-2</v>
      </c>
      <c r="AT6767" s="37">
        <f t="shared" si="7194"/>
        <v>2.8211398537884105E-55</v>
      </c>
      <c r="AU6767" s="37">
        <f t="shared" si="7195"/>
        <v>0.13734960580333053</v>
      </c>
      <c r="AV6767" s="34">
        <f t="shared" si="7196"/>
        <v>2.6141010636326589</v>
      </c>
      <c r="AW6767" s="34">
        <f t="shared" si="7197"/>
        <v>14.728443196119979</v>
      </c>
      <c r="AX6767" s="37">
        <f t="shared" si="7198"/>
        <v>73.080766074368086</v>
      </c>
      <c r="AY6767" s="7">
        <f t="shared" si="7199"/>
        <v>247.03867203087773</v>
      </c>
      <c r="AZ6767" s="37">
        <f t="shared" si="7200"/>
        <v>229.69612777112511</v>
      </c>
      <c r="BA6767" s="2">
        <f>BE6767*'mass balance'!$B$17+BF6767*'mass balance'!$C$17+BG6767*'mass balance'!$D$17+BH6767*'mass balance'!$E$17</f>
        <v>1.9331689356270046E-3</v>
      </c>
      <c r="BB6767" s="2">
        <f>BE6767*'mass balance'!$B$18+BF6767*'mass balance'!$C$18+BG6767*'mass balance'!$D$18+BH6767*'mass balance'!$E$18</f>
        <v>1.9629099961751121E-3</v>
      </c>
      <c r="BC6767" s="2">
        <f>BE6767*'mass balance'!$B$19+BF6767*'mass balance'!$C$19+BG6767*'mass balance'!$D$19+BH6767*'mass balance'!$E$19</f>
        <v>-2.4536374952188896E-3</v>
      </c>
      <c r="BD6767" s="2">
        <f>BE6767*'mass balance'!$B$20+BF6767*'mass balance'!$C$20+BG6767*'mass balance'!$D$20+BH6767*'mass balance'!$E$20</f>
        <v>8.9223181644323277E-5</v>
      </c>
      <c r="BE6767" s="2">
        <f>N6767*'mass balance'!$H$11+R6767*'mass balance'!$I$11+S6767*'mass balance'!$J$11</f>
        <v>-3.6130754819314057E-3</v>
      </c>
      <c r="BF6767" s="2">
        <f>N6767*'mass balance'!$H$12+R6767*'mass balance'!$I$12+S6767*'mass balance'!$J$12</f>
        <v>3.9650475219356785E-4</v>
      </c>
      <c r="BG6767" s="2">
        <f>N6767*'mass balance'!$H$13+R6767*'mass balance'!$I$13+S6767*'mass balance'!$J$13</f>
        <v>4.4210575505296978E-4</v>
      </c>
      <c r="BH6767" s="2">
        <f>N6767*'mass balance'!$H$14+R6767*'mass balance'!$I$14+S6767*'mass balance'!$J$14</f>
        <v>3.9518013083624746E-4</v>
      </c>
      <c r="BI6767" s="36">
        <f t="shared" si="7201"/>
        <v>7.8325413151257937E-20</v>
      </c>
      <c r="BJ6767" s="36">
        <f t="shared" si="7202"/>
        <v>7.3230866178236596E-23</v>
      </c>
      <c r="BK6767" s="36">
        <f t="shared" si="7203"/>
        <v>6.664993868179932E-19</v>
      </c>
      <c r="BL6767" s="36">
        <f t="shared" si="7204"/>
        <v>3.7752306264786247E-19</v>
      </c>
      <c r="BM6767" s="36">
        <f t="shared" si="7205"/>
        <v>1.432753827266736E-15</v>
      </c>
      <c r="BN6767" s="36">
        <f t="shared" ca="1" si="7217"/>
        <v>3.0083904642324466E-2</v>
      </c>
      <c r="BO6767" s="36">
        <f t="shared" ca="1" si="7206"/>
        <v>1</v>
      </c>
      <c r="BP6767" s="36">
        <f t="shared" si="7207"/>
        <v>-1.4327538272615031E-15</v>
      </c>
      <c r="BQ6767" s="36">
        <f t="shared" si="7208"/>
        <v>0.99999999999634759</v>
      </c>
      <c r="BR6767" s="2">
        <f t="shared" si="7220"/>
        <v>-5</v>
      </c>
      <c r="BS6767">
        <v>0</v>
      </c>
      <c r="BT6767" s="37">
        <f t="shared" si="7209"/>
        <v>2.4597715889569369</v>
      </c>
      <c r="BU6767" s="34">
        <f t="shared" si="7210"/>
        <v>-5</v>
      </c>
      <c r="BV6767" s="34">
        <f t="shared" si="7211"/>
        <v>-5</v>
      </c>
      <c r="BW6767" s="34">
        <f t="shared" si="7212"/>
        <v>-5</v>
      </c>
      <c r="BX6767" s="34">
        <f t="shared" si="7213"/>
        <v>-5</v>
      </c>
      <c r="BY6767" s="34">
        <f t="shared" si="7214"/>
        <v>48.341973089459174</v>
      </c>
      <c r="BZ6767" s="36">
        <f t="shared" si="7215"/>
        <v>2.4536374952188896E-3</v>
      </c>
      <c r="CA6767" s="34">
        <f t="shared" si="7216"/>
        <v>1.070880738315238E-2</v>
      </c>
    </row>
    <row r="6768" spans="1:79" ht="13.2" x14ac:dyDescent="0.25">
      <c r="A6768" s="75">
        <f t="shared" si="7218"/>
        <v>18.449315068490396</v>
      </c>
      <c r="B6768" s="34">
        <f t="shared" si="7153"/>
        <v>6733.9999999989941</v>
      </c>
      <c r="C6768">
        <f t="shared" si="7219"/>
        <v>15</v>
      </c>
      <c r="D6768" s="35">
        <f t="shared" si="7154"/>
        <v>3000</v>
      </c>
      <c r="E6768" s="27">
        <v>0</v>
      </c>
      <c r="F6768" s="64">
        <f t="shared" si="7155"/>
        <v>0.46593146951268899</v>
      </c>
      <c r="G6768" s="34">
        <v>0</v>
      </c>
      <c r="H6768" s="34">
        <f t="shared" si="7156"/>
        <v>1</v>
      </c>
      <c r="I6768" s="34">
        <f t="shared" si="7157"/>
        <v>6192.2292298236371</v>
      </c>
      <c r="J6768" s="34">
        <f t="shared" si="7158"/>
        <v>179940.25040103847</v>
      </c>
      <c r="K6768" s="34">
        <f t="shared" si="7159"/>
        <v>158525.09464927862</v>
      </c>
      <c r="L6768" s="36">
        <f t="shared" si="7160"/>
        <v>54826.43246803862</v>
      </c>
      <c r="M6768" s="34">
        <f t="shared" si="7161"/>
        <v>52.228002934779802</v>
      </c>
      <c r="N6768" s="34">
        <f t="shared" si="7162"/>
        <v>1517.6957404559967</v>
      </c>
      <c r="O6768" s="34">
        <f t="shared" si="7163"/>
        <v>4.9430669600601176</v>
      </c>
      <c r="P6768">
        <f t="shared" si="7164"/>
        <v>774.31636248779705</v>
      </c>
      <c r="Q6768" s="36">
        <f t="shared" si="7165"/>
        <v>1410.3871125137759</v>
      </c>
      <c r="R6768" s="34">
        <f t="shared" si="7166"/>
        <v>1010.978042053419</v>
      </c>
      <c r="S6768" s="34">
        <f t="shared" si="7167"/>
        <v>250.24525152671029</v>
      </c>
      <c r="T6768" s="36">
        <f t="shared" si="7168"/>
        <v>-2.1089658081552748E-13</v>
      </c>
      <c r="U6768" s="36">
        <f t="shared" si="7169"/>
        <v>3397.1919065812131</v>
      </c>
      <c r="V6768" s="36">
        <f t="shared" si="7170"/>
        <v>3.1587449544540097E-2</v>
      </c>
      <c r="W6768" s="68">
        <f t="shared" si="7171"/>
        <v>156.64694990868176</v>
      </c>
      <c r="X6768">
        <f t="shared" si="7172"/>
        <v>17.555669735219123</v>
      </c>
      <c r="Y6768">
        <f t="shared" si="7173"/>
        <v>1.5373874768040686E-2</v>
      </c>
      <c r="Z6768" s="34">
        <f t="shared" si="7174"/>
        <v>6.2394342047891618E-4</v>
      </c>
      <c r="AA6768" s="36">
        <f t="shared" si="7175"/>
        <v>2.0164739602625002E-4</v>
      </c>
      <c r="AB6768" s="34">
        <f t="shared" si="7176"/>
        <v>1.7719373785567562E-3</v>
      </c>
      <c r="AC6768" s="36">
        <f t="shared" si="7177"/>
        <v>228.81095225332476</v>
      </c>
      <c r="AD6768" s="34">
        <f t="shared" si="7178"/>
        <v>0</v>
      </c>
      <c r="AE6768">
        <f t="shared" si="7179"/>
        <v>129130.38294823455</v>
      </c>
      <c r="AF6768" s="36">
        <f t="shared" si="7180"/>
        <v>0</v>
      </c>
      <c r="AG6768" s="34">
        <f t="shared" si="7181"/>
        <v>157.01454624594382</v>
      </c>
      <c r="AH6768">
        <f t="shared" si="7182"/>
        <v>1.1321030549739532</v>
      </c>
      <c r="AI6768" s="29">
        <f t="shared" si="7183"/>
        <v>157.01454624594382</v>
      </c>
      <c r="AJ6768">
        <f t="shared" si="7184"/>
        <v>19187.413115136667</v>
      </c>
      <c r="AK6768" s="36">
        <f t="shared" si="7185"/>
        <v>-1.4950506326288983E-59</v>
      </c>
      <c r="AL6768" s="36">
        <f t="shared" si="7186"/>
        <v>-8.7503040710974799E-5</v>
      </c>
      <c r="AM6768" s="36">
        <f t="shared" si="7187"/>
        <v>-4.6598546139486503E-6</v>
      </c>
      <c r="AN6768" s="37">
        <f t="shared" si="7188"/>
        <v>3.8672275782723791E-58</v>
      </c>
      <c r="AO6768" s="36">
        <f t="shared" si="7189"/>
        <v>0.42063832266247714</v>
      </c>
      <c r="AP6768" s="36">
        <f t="shared" si="7190"/>
        <v>2.6251395883148012E-3</v>
      </c>
      <c r="AQ6768" s="74">
        <f t="shared" si="7191"/>
        <v>7.9883403176404098E-59</v>
      </c>
      <c r="AR6768" s="73">
        <f t="shared" si="7192"/>
        <v>1.4375590754317879E-59</v>
      </c>
      <c r="AS6768" s="72">
        <f t="shared" si="7193"/>
        <v>7.4426314007406194E-2</v>
      </c>
      <c r="AT6768" s="37">
        <f t="shared" si="7194"/>
        <v>2.7137925074103808E-55</v>
      </c>
      <c r="AU6768" s="37">
        <f t="shared" si="7195"/>
        <v>0.13710579812271209</v>
      </c>
      <c r="AV6768" s="34">
        <f t="shared" si="7196"/>
        <v>2.635667992613679</v>
      </c>
      <c r="AW6768" s="34">
        <f t="shared" si="7197"/>
        <v>14.731413819052241</v>
      </c>
      <c r="AX6768" s="37">
        <f t="shared" si="7198"/>
        <v>73.095505948550084</v>
      </c>
      <c r="AY6768" s="7">
        <f t="shared" si="7199"/>
        <v>247.10953766889779</v>
      </c>
      <c r="AZ6768" s="37">
        <f t="shared" si="7200"/>
        <v>229.74245585723185</v>
      </c>
      <c r="BA6768" s="2">
        <f>BE6768*'mass balance'!$B$17+BF6768*'mass balance'!$C$17+BG6768*'mass balance'!$D$17+BH6768*'mass balance'!$E$17</f>
        <v>1.9334566587089683E-3</v>
      </c>
      <c r="BB6768" s="2">
        <f>BE6768*'mass balance'!$B$18+BF6768*'mass balance'!$C$18+BG6768*'mass balance'!$D$18+BH6768*'mass balance'!$E$18</f>
        <v>1.9632021457660293E-3</v>
      </c>
      <c r="BC6768" s="2">
        <f>BE6768*'mass balance'!$B$19+BF6768*'mass balance'!$C$19+BG6768*'mass balance'!$D$19+BH6768*'mass balance'!$E$19</f>
        <v>-2.4540026822075368E-3</v>
      </c>
      <c r="BD6768" s="2">
        <f>BE6768*'mass balance'!$B$20+BF6768*'mass balance'!$C$20+BG6768*'mass balance'!$D$20+BH6768*'mass balance'!$E$20</f>
        <v>8.9236461171183148E-5</v>
      </c>
      <c r="BE6768" s="2">
        <f>N6768*'mass balance'!$H$11+R6768*'mass balance'!$I$11+S6768*'mass balance'!$J$11</f>
        <v>-3.6135612867999917E-3</v>
      </c>
      <c r="BF6768" s="2">
        <f>N6768*'mass balance'!$H$12+R6768*'mass balance'!$I$12+S6768*'mass balance'!$J$12</f>
        <v>3.9649518256744929E-4</v>
      </c>
      <c r="BG6768" s="2">
        <f>N6768*'mass balance'!$H$13+R6768*'mass balance'!$I$13+S6768*'mass balance'!$J$13</f>
        <v>4.4219387392390911E-4</v>
      </c>
      <c r="BH6768" s="2">
        <f>N6768*'mass balance'!$H$14+R6768*'mass balance'!$I$14+S6768*'mass balance'!$J$14</f>
        <v>3.9523326574374904E-4</v>
      </c>
      <c r="BI6768" s="36">
        <f t="shared" si="7201"/>
        <v>7.8325413151257937E-20</v>
      </c>
      <c r="BJ6768" s="36">
        <f t="shared" si="7202"/>
        <v>7.3235016326327978E-23</v>
      </c>
      <c r="BK6768" s="36">
        <f t="shared" si="7203"/>
        <v>6.6657261768417143E-19</v>
      </c>
      <c r="BL6768" s="36">
        <f t="shared" si="7204"/>
        <v>3.7758541272666774E-19</v>
      </c>
      <c r="BM6768" s="36">
        <f t="shared" si="7205"/>
        <v>1.4331313503293838E-15</v>
      </c>
      <c r="BN6768" s="36">
        <f t="shared" ca="1" si="7217"/>
        <v>0.47618883303721793</v>
      </c>
      <c r="BO6768" s="36">
        <f t="shared" ca="1" si="7206"/>
        <v>1</v>
      </c>
      <c r="BP6768" s="36">
        <f t="shared" si="7207"/>
        <v>-1.4331313503241473E-15</v>
      </c>
      <c r="BQ6768" s="36">
        <f t="shared" si="7208"/>
        <v>0.99999999999634615</v>
      </c>
      <c r="BR6768" s="2">
        <f t="shared" si="7220"/>
        <v>-5</v>
      </c>
      <c r="BS6768">
        <v>0</v>
      </c>
      <c r="BT6768" s="37">
        <f t="shared" si="7209"/>
        <v>2.4601376889130555</v>
      </c>
      <c r="BU6768" s="34">
        <f t="shared" si="7210"/>
        <v>-5</v>
      </c>
      <c r="BV6768" s="34">
        <f t="shared" si="7211"/>
        <v>-5</v>
      </c>
      <c r="BW6768" s="34">
        <f t="shared" si="7212"/>
        <v>-5</v>
      </c>
      <c r="BX6768" s="34">
        <f t="shared" si="7213"/>
        <v>-5</v>
      </c>
      <c r="BY6768" s="34">
        <f t="shared" si="7214"/>
        <v>48.348473027254919</v>
      </c>
      <c r="BZ6768" s="36">
        <f t="shared" si="7215"/>
        <v>2.4540026822075368E-3</v>
      </c>
      <c r="CA6768" s="34">
        <f t="shared" si="7216"/>
        <v>1.0708241451209398E-2</v>
      </c>
    </row>
    <row r="6769" spans="1:79" ht="13.2" x14ac:dyDescent="0.25">
      <c r="A6769" s="75">
        <f t="shared" si="7218"/>
        <v>18.452054794517792</v>
      </c>
      <c r="B6769" s="34">
        <f t="shared" si="7153"/>
        <v>6734.9999999989941</v>
      </c>
      <c r="C6769">
        <f t="shared" si="7219"/>
        <v>15</v>
      </c>
      <c r="D6769" s="35">
        <f t="shared" si="7154"/>
        <v>3000</v>
      </c>
      <c r="E6769" s="27">
        <v>0</v>
      </c>
      <c r="F6769" s="64">
        <f t="shared" si="7155"/>
        <v>0.46593146951268899</v>
      </c>
      <c r="G6769" s="34">
        <v>0</v>
      </c>
      <c r="H6769" s="34">
        <f t="shared" si="7156"/>
        <v>1</v>
      </c>
      <c r="I6769" s="34">
        <f t="shared" si="7157"/>
        <v>6192.2292298236371</v>
      </c>
      <c r="J6769" s="34">
        <f t="shared" si="7158"/>
        <v>179964.43924343691</v>
      </c>
      <c r="K6769" s="34">
        <f t="shared" si="7159"/>
        <v>158546.404714826</v>
      </c>
      <c r="L6769" s="36">
        <f t="shared" si="7160"/>
        <v>54837.488075379202</v>
      </c>
      <c r="M6769" s="34">
        <f t="shared" si="7161"/>
        <v>52.228002934779802</v>
      </c>
      <c r="N6769" s="34">
        <f t="shared" si="7162"/>
        <v>1517.8997598623985</v>
      </c>
      <c r="O6769" s="34">
        <f t="shared" si="7163"/>
        <v>4.9430669600601176</v>
      </c>
      <c r="P6769">
        <f t="shared" si="7164"/>
        <v>774.47250136599325</v>
      </c>
      <c r="Q6769" s="36">
        <f t="shared" si="7165"/>
        <v>1410.5937250668835</v>
      </c>
      <c r="R6769" s="34">
        <f t="shared" si="7166"/>
        <v>1011.1370069781167</v>
      </c>
      <c r="S6769" s="34">
        <f t="shared" si="7167"/>
        <v>250.23920427159354</v>
      </c>
      <c r="T6769" s="36">
        <f t="shared" si="7168"/>
        <v>-2.1088240713875739E-13</v>
      </c>
      <c r="U6769" s="36">
        <f t="shared" si="7169"/>
        <v>3397.1919065812131</v>
      </c>
      <c r="V6769" s="36">
        <f t="shared" si="7170"/>
        <v>3.1586686223898763E-2</v>
      </c>
      <c r="W6769" s="68">
        <f t="shared" si="7171"/>
        <v>156.67853735822629</v>
      </c>
      <c r="X6769">
        <f t="shared" si="7172"/>
        <v>17.556849674274662</v>
      </c>
      <c r="Y6769">
        <f t="shared" si="7173"/>
        <v>1.5373874768040686E-2</v>
      </c>
      <c r="Z6769" s="34">
        <f t="shared" si="7174"/>
        <v>6.2394342047891618E-4</v>
      </c>
      <c r="AA6769" s="36">
        <f t="shared" si="7175"/>
        <v>2.0160187066132533E-4</v>
      </c>
      <c r="AB6769" s="34">
        <f t="shared" si="7176"/>
        <v>1.7719373785567562E-3</v>
      </c>
      <c r="AC6769" s="36">
        <f t="shared" si="7177"/>
        <v>228.81095225332476</v>
      </c>
      <c r="AD6769" s="34">
        <f t="shared" si="7178"/>
        <v>0</v>
      </c>
      <c r="AE6769">
        <f t="shared" si="7179"/>
        <v>129130.38294823455</v>
      </c>
      <c r="AF6769" s="36">
        <f t="shared" si="7180"/>
        <v>0</v>
      </c>
      <c r="AG6769" s="34">
        <f t="shared" si="7181"/>
        <v>157.07106717597193</v>
      </c>
      <c r="AH6769">
        <f t="shared" si="7182"/>
        <v>1.1320188322533795</v>
      </c>
      <c r="AI6769" s="29">
        <f t="shared" si="7183"/>
        <v>157.07106717597193</v>
      </c>
      <c r="AJ6769">
        <f t="shared" si="7184"/>
        <v>19344.484182312641</v>
      </c>
      <c r="AK6769" s="36">
        <f t="shared" si="7185"/>
        <v>-1.4375590754317879E-59</v>
      </c>
      <c r="AL6769" s="36">
        <f t="shared" si="7186"/>
        <v>-8.748483794217999E-5</v>
      </c>
      <c r="AM6769" s="36">
        <f t="shared" si="7187"/>
        <v>-4.6515829604640907E-6</v>
      </c>
      <c r="AN6769" s="37">
        <f t="shared" si="7188"/>
        <v>3.7177225150094891E-58</v>
      </c>
      <c r="AO6769" s="36">
        <f t="shared" si="7189"/>
        <v>0.42055081962176616</v>
      </c>
      <c r="AP6769" s="36">
        <f t="shared" si="7190"/>
        <v>2.6204797337008525E-3</v>
      </c>
      <c r="AQ6769" s="74">
        <f t="shared" si="7191"/>
        <v>7.6843096936710284E-59</v>
      </c>
      <c r="AR6769" s="73">
        <f t="shared" si="7192"/>
        <v>1.3822664880140907E-59</v>
      </c>
      <c r="AS6769" s="72">
        <f t="shared" si="7193"/>
        <v>7.4379876197800773E-2</v>
      </c>
      <c r="AT6769" s="37">
        <f t="shared" si="7194"/>
        <v>2.6105074699002206E-55</v>
      </c>
      <c r="AU6769" s="37">
        <f t="shared" si="7195"/>
        <v>0.13686242322225911</v>
      </c>
      <c r="AV6769" s="34">
        <f t="shared" si="7196"/>
        <v>2.6572426850997868</v>
      </c>
      <c r="AW6769" s="34">
        <f t="shared" si="7197"/>
        <v>14.734384370288634</v>
      </c>
      <c r="AX6769" s="37">
        <f t="shared" si="7198"/>
        <v>73.110245466985816</v>
      </c>
      <c r="AY6769" s="7">
        <f t="shared" si="7199"/>
        <v>247.18040988060054</v>
      </c>
      <c r="AZ6769" s="37">
        <f t="shared" si="7200"/>
        <v>229.78878282521211</v>
      </c>
      <c r="BA6769" s="2">
        <f>BE6769*'mass balance'!$B$17+BF6769*'mass balance'!$C$17+BG6769*'mass balance'!$D$17+BH6769*'mass balance'!$E$17</f>
        <v>1.9337443693672129E-3</v>
      </c>
      <c r="BB6769" s="2">
        <f>BE6769*'mass balance'!$B$18+BF6769*'mass balance'!$C$18+BG6769*'mass balance'!$D$18+BH6769*'mass balance'!$E$18</f>
        <v>1.9634942827420933E-3</v>
      </c>
      <c r="BC6769" s="2">
        <f>BE6769*'mass balance'!$B$19+BF6769*'mass balance'!$C$19+BG6769*'mass balance'!$D$19+BH6769*'mass balance'!$E$19</f>
        <v>-2.4543678534276166E-3</v>
      </c>
      <c r="BD6769" s="2">
        <f>BE6769*'mass balance'!$B$20+BF6769*'mass balance'!$C$20+BG6769*'mass balance'!$D$20+BH6769*'mass balance'!$E$20</f>
        <v>8.9249740124640596E-5</v>
      </c>
      <c r="BE6769" s="2">
        <f>N6769*'mass balance'!$H$11+R6769*'mass balance'!$I$11+S6769*'mass balance'!$J$11</f>
        <v>-3.6140470472914247E-3</v>
      </c>
      <c r="BF6769" s="2">
        <f>N6769*'mass balance'!$H$12+R6769*'mass balance'!$I$12+S6769*'mass balance'!$J$12</f>
        <v>3.9648560113680507E-4</v>
      </c>
      <c r="BG6769" s="2">
        <f>N6769*'mass balance'!$H$13+R6769*'mass balance'!$I$13+S6769*'mass balance'!$J$13</f>
        <v>4.4228198036670377E-4</v>
      </c>
      <c r="BH6769" s="2">
        <f>N6769*'mass balance'!$H$14+R6769*'mass balance'!$I$14+S6769*'mass balance'!$J$14</f>
        <v>3.9528639579749955E-4</v>
      </c>
      <c r="BI6769" s="36">
        <f t="shared" si="7201"/>
        <v>7.8325413151257937E-20</v>
      </c>
      <c r="BJ6769" s="36">
        <f t="shared" si="7202"/>
        <v>7.3239166769852806E-23</v>
      </c>
      <c r="BK6769" s="36">
        <f t="shared" si="7203"/>
        <v>6.6664585270049777E-19</v>
      </c>
      <c r="BL6769" s="36">
        <f t="shared" si="7204"/>
        <v>3.776477696451627E-19</v>
      </c>
      <c r="BM6769" s="36">
        <f t="shared" si="7205"/>
        <v>1.4335089357421105E-15</v>
      </c>
      <c r="BN6769" s="36">
        <f t="shared" ca="1" si="7217"/>
        <v>0.26143720543414506</v>
      </c>
      <c r="BO6769" s="36">
        <f t="shared" ca="1" si="7206"/>
        <v>1</v>
      </c>
      <c r="BP6769" s="36">
        <f t="shared" si="7207"/>
        <v>-1.4335089357368707E-15</v>
      </c>
      <c r="BQ6769" s="36">
        <f t="shared" si="7208"/>
        <v>0.9999999999963447</v>
      </c>
      <c r="BR6769" s="2">
        <f t="shared" si="7220"/>
        <v>-5</v>
      </c>
      <c r="BS6769">
        <v>0</v>
      </c>
      <c r="BT6769" s="37">
        <f t="shared" si="7209"/>
        <v>2.4605037730611854</v>
      </c>
      <c r="BU6769" s="34">
        <f t="shared" si="7210"/>
        <v>-5</v>
      </c>
      <c r="BV6769" s="34">
        <f t="shared" si="7211"/>
        <v>-5</v>
      </c>
      <c r="BW6769" s="34">
        <f t="shared" si="7212"/>
        <v>-5</v>
      </c>
      <c r="BX6769" s="34">
        <f t="shared" si="7213"/>
        <v>-5</v>
      </c>
      <c r="BY6769" s="34">
        <f t="shared" si="7214"/>
        <v>48.35497237129637</v>
      </c>
      <c r="BZ6769" s="36">
        <f t="shared" si="7215"/>
        <v>2.4543678534276166E-3</v>
      </c>
      <c r="CA6769" s="34">
        <f t="shared" si="7216"/>
        <v>1.0707675730772104E-2</v>
      </c>
    </row>
    <row r="6770" spans="1:79" ht="13.2" x14ac:dyDescent="0.25">
      <c r="A6770" s="75">
        <f t="shared" si="7218"/>
        <v>18.454794520545189</v>
      </c>
      <c r="B6770" s="34">
        <f t="shared" si="7153"/>
        <v>6735.9999999989941</v>
      </c>
      <c r="C6770">
        <f t="shared" si="7219"/>
        <v>15</v>
      </c>
      <c r="D6770" s="35">
        <f t="shared" si="7154"/>
        <v>3000</v>
      </c>
      <c r="E6770" s="27">
        <v>0</v>
      </c>
      <c r="F6770" s="64">
        <f t="shared" si="7155"/>
        <v>0.46593146951268899</v>
      </c>
      <c r="G6770" s="34">
        <v>0</v>
      </c>
      <c r="H6770" s="34">
        <f t="shared" si="7156"/>
        <v>1</v>
      </c>
      <c r="I6770" s="34">
        <f t="shared" si="7157"/>
        <v>6192.2292298236371</v>
      </c>
      <c r="J6770" s="34">
        <f t="shared" si="7158"/>
        <v>179988.6258758734</v>
      </c>
      <c r="K6770" s="34">
        <f t="shared" si="7159"/>
        <v>158567.71283342483</v>
      </c>
      <c r="L6770" s="36">
        <f t="shared" si="7160"/>
        <v>54848.543415557571</v>
      </c>
      <c r="M6770" s="34">
        <f t="shared" si="7161"/>
        <v>52.228002934779802</v>
      </c>
      <c r="N6770" s="34">
        <f t="shared" si="7162"/>
        <v>1518.1037606290031</v>
      </c>
      <c r="O6770" s="34">
        <f t="shared" si="7163"/>
        <v>4.9430669600601176</v>
      </c>
      <c r="P6770">
        <f t="shared" si="7164"/>
        <v>774.62863647104439</v>
      </c>
      <c r="Q6770" s="36">
        <f t="shared" si="7165"/>
        <v>1410.8003221738154</v>
      </c>
      <c r="R6770" s="34">
        <f t="shared" si="7166"/>
        <v>1011.2959679183964</v>
      </c>
      <c r="S6770" s="34">
        <f t="shared" si="7167"/>
        <v>250.23314956890201</v>
      </c>
      <c r="T6770" s="36">
        <f t="shared" si="7168"/>
        <v>-2.1086823761386028E-13</v>
      </c>
      <c r="U6770" s="36">
        <f t="shared" si="7169"/>
        <v>3397.1919065812131</v>
      </c>
      <c r="V6770" s="36">
        <f t="shared" si="7170"/>
        <v>3.1585921963180108E-2</v>
      </c>
      <c r="W6770" s="68">
        <f t="shared" si="7171"/>
        <v>156.7101240444502</v>
      </c>
      <c r="X6770">
        <f t="shared" si="7172"/>
        <v>17.558029426243898</v>
      </c>
      <c r="Y6770">
        <f t="shared" si="7173"/>
        <v>1.5373874768040686E-2</v>
      </c>
      <c r="Z6770" s="34">
        <f t="shared" si="7174"/>
        <v>6.2394342047891618E-4</v>
      </c>
      <c r="AA6770" s="36">
        <f t="shared" si="7175"/>
        <v>2.0155635863207465E-4</v>
      </c>
      <c r="AB6770" s="34">
        <f t="shared" si="7176"/>
        <v>1.7719373785567562E-3</v>
      </c>
      <c r="AC6770" s="36">
        <f t="shared" si="7177"/>
        <v>228.81095225332476</v>
      </c>
      <c r="AD6770" s="34">
        <f t="shared" si="7178"/>
        <v>0</v>
      </c>
      <c r="AE6770">
        <f t="shared" si="7179"/>
        <v>129130.38294823455</v>
      </c>
      <c r="AF6770" s="36">
        <f t="shared" si="7180"/>
        <v>0</v>
      </c>
      <c r="AG6770" s="34">
        <f t="shared" si="7181"/>
        <v>157.12758388054422</v>
      </c>
      <c r="AH6770">
        <f t="shared" si="7182"/>
        <v>1.1319345952130107</v>
      </c>
      <c r="AI6770" s="29">
        <f t="shared" si="7183"/>
        <v>157.12758388054422</v>
      </c>
      <c r="AJ6770">
        <f t="shared" si="7184"/>
        <v>19501.611766193186</v>
      </c>
      <c r="AK6770" s="36">
        <f t="shared" si="7185"/>
        <v>-1.3822664880140907E-59</v>
      </c>
      <c r="AL6770" s="36">
        <f t="shared" si="7186"/>
        <v>-8.746663896000549E-5</v>
      </c>
      <c r="AM6770" s="36">
        <f t="shared" si="7187"/>
        <v>-4.6433259898949947E-6</v>
      </c>
      <c r="AN6770" s="37">
        <f t="shared" si="7188"/>
        <v>3.5739666074663101E-58</v>
      </c>
      <c r="AO6770" s="36">
        <f t="shared" si="7189"/>
        <v>0.42046333478382397</v>
      </c>
      <c r="AP6770" s="36">
        <f t="shared" si="7190"/>
        <v>2.6158281507403882E-3</v>
      </c>
      <c r="AQ6770" s="74">
        <f t="shared" si="7191"/>
        <v>7.3917869026882163E-59</v>
      </c>
      <c r="AR6770" s="73">
        <f t="shared" si="7192"/>
        <v>1.3290892184626916E-59</v>
      </c>
      <c r="AS6770" s="72">
        <f t="shared" si="7193"/>
        <v>7.4333467362761543E-2</v>
      </c>
      <c r="AT6770" s="37">
        <f t="shared" si="7194"/>
        <v>2.5111318640984872E-55</v>
      </c>
      <c r="AU6770" s="37">
        <f t="shared" si="7195"/>
        <v>0.13661948033374863</v>
      </c>
      <c r="AV6770" s="34">
        <f t="shared" si="7196"/>
        <v>2.6788251405105905</v>
      </c>
      <c r="AW6770" s="34">
        <f t="shared" si="7197"/>
        <v>14.737354849740729</v>
      </c>
      <c r="AX6770" s="37">
        <f t="shared" si="7198"/>
        <v>73.124984629236479</v>
      </c>
      <c r="AY6770" s="7">
        <f t="shared" si="7199"/>
        <v>247.251288663938</v>
      </c>
      <c r="AZ6770" s="37">
        <f t="shared" si="7200"/>
        <v>229.83510867368668</v>
      </c>
      <c r="BA6770" s="2">
        <f>BE6770*'mass balance'!$B$17+BF6770*'mass balance'!$C$17+BG6770*'mass balance'!$D$17+BH6770*'mass balance'!$E$17</f>
        <v>1.9340320675950427E-3</v>
      </c>
      <c r="BB6770" s="2">
        <f>BE6770*'mass balance'!$B$18+BF6770*'mass balance'!$C$18+BG6770*'mass balance'!$D$18+BH6770*'mass balance'!$E$18</f>
        <v>1.9637864070965053E-3</v>
      </c>
      <c r="BC6770" s="2">
        <f>BE6770*'mass balance'!$B$19+BF6770*'mass balance'!$C$19+BG6770*'mass balance'!$D$19+BH6770*'mass balance'!$E$19</f>
        <v>-2.454733008870631E-3</v>
      </c>
      <c r="BD6770" s="2">
        <f>BE6770*'mass balance'!$B$20+BF6770*'mass balance'!$C$20+BG6770*'mass balance'!$D$20+BH6770*'mass balance'!$E$20</f>
        <v>8.926301850438657E-5</v>
      </c>
      <c r="BE6770" s="2">
        <f>N6770*'mass balance'!$H$11+R6770*'mass balance'!$I$11+S6770*'mass balance'!$J$11</f>
        <v>-3.6145327634023879E-3</v>
      </c>
      <c r="BF6770" s="2">
        <f>N6770*'mass balance'!$H$12+R6770*'mass balance'!$I$12+S6770*'mass balance'!$J$12</f>
        <v>3.9647600790602679E-4</v>
      </c>
      <c r="BG6770" s="2">
        <f>N6770*'mass balance'!$H$13+R6770*'mass balance'!$I$13+S6770*'mass balance'!$J$13</f>
        <v>4.4237007438224936E-4</v>
      </c>
      <c r="BH6770" s="2">
        <f>N6770*'mass balance'!$H$14+R6770*'mass balance'!$I$14+S6770*'mass balance'!$J$14</f>
        <v>3.9533952099713614E-4</v>
      </c>
      <c r="BI6770" s="36">
        <f t="shared" si="7201"/>
        <v>7.8325413151257937E-20</v>
      </c>
      <c r="BJ6770" s="36">
        <f t="shared" si="7202"/>
        <v>7.3243317508583503E-23</v>
      </c>
      <c r="BK6770" s="36">
        <f t="shared" si="7203"/>
        <v>6.6671909186726766E-19</v>
      </c>
      <c r="BL6770" s="36">
        <f t="shared" si="7204"/>
        <v>3.77710133403252E-19</v>
      </c>
      <c r="BM6770" s="36">
        <f t="shared" si="7205"/>
        <v>1.4338865835117557E-15</v>
      </c>
      <c r="BN6770" s="36">
        <f t="shared" ca="1" si="7217"/>
        <v>0.45725922958522858</v>
      </c>
      <c r="BO6770" s="36">
        <f t="shared" ca="1" si="7206"/>
        <v>1</v>
      </c>
      <c r="BP6770" s="36">
        <f t="shared" si="7207"/>
        <v>-1.4338865835065123E-15</v>
      </c>
      <c r="BQ6770" s="36">
        <f t="shared" si="7208"/>
        <v>0.99999999999634326</v>
      </c>
      <c r="BR6770" s="2">
        <f t="shared" si="7220"/>
        <v>-5</v>
      </c>
      <c r="BS6770">
        <v>0</v>
      </c>
      <c r="BT6770" s="37">
        <f t="shared" si="7209"/>
        <v>2.4608698413928072</v>
      </c>
      <c r="BU6770" s="34">
        <f t="shared" si="7210"/>
        <v>-5</v>
      </c>
      <c r="BV6770" s="34">
        <f t="shared" si="7211"/>
        <v>-5</v>
      </c>
      <c r="BW6770" s="34">
        <f t="shared" si="7212"/>
        <v>-5</v>
      </c>
      <c r="BX6770" s="34">
        <f t="shared" si="7213"/>
        <v>-5</v>
      </c>
      <c r="BY6770" s="34">
        <f t="shared" si="7214"/>
        <v>48.361471121539132</v>
      </c>
      <c r="BZ6770" s="36">
        <f t="shared" si="7215"/>
        <v>2.454733008870631E-3</v>
      </c>
      <c r="CA6770" s="34">
        <f t="shared" si="7216"/>
        <v>1.0707110221731528E-2</v>
      </c>
    </row>
    <row r="6771" spans="1:79" ht="13.2" x14ac:dyDescent="0.25">
      <c r="A6771" s="75">
        <f t="shared" si="7218"/>
        <v>18.457534246572585</v>
      </c>
      <c r="B6771" s="34">
        <f t="shared" si="7153"/>
        <v>6736.9999999989941</v>
      </c>
      <c r="C6771">
        <f t="shared" si="7219"/>
        <v>15</v>
      </c>
      <c r="D6771" s="35">
        <f t="shared" si="7154"/>
        <v>3000</v>
      </c>
      <c r="E6771" s="27">
        <v>0</v>
      </c>
      <c r="F6771" s="64">
        <f t="shared" si="7155"/>
        <v>0.46593146951268899</v>
      </c>
      <c r="G6771" s="34">
        <v>0</v>
      </c>
      <c r="H6771" s="34">
        <f t="shared" si="7156"/>
        <v>1</v>
      </c>
      <c r="I6771" s="34">
        <f t="shared" si="7157"/>
        <v>6192.2292298236371</v>
      </c>
      <c r="J6771" s="34">
        <f t="shared" si="7158"/>
        <v>180012.81029818268</v>
      </c>
      <c r="K6771" s="34">
        <f t="shared" si="7159"/>
        <v>158589.01900492937</v>
      </c>
      <c r="L6771" s="36">
        <f t="shared" si="7160"/>
        <v>54859.598488244679</v>
      </c>
      <c r="M6771" s="34">
        <f t="shared" si="7161"/>
        <v>52.228002934779802</v>
      </c>
      <c r="N6771" s="34">
        <f t="shared" si="7162"/>
        <v>1518.3077427544163</v>
      </c>
      <c r="O6771" s="34">
        <f t="shared" si="7163"/>
        <v>4.9430669600601176</v>
      </c>
      <c r="P6771">
        <f t="shared" si="7164"/>
        <v>774.78476779830351</v>
      </c>
      <c r="Q6771" s="36">
        <f t="shared" si="7165"/>
        <v>1411.0069038319912</v>
      </c>
      <c r="R6771" s="34">
        <f t="shared" si="7166"/>
        <v>1011.4549248695761</v>
      </c>
      <c r="S6771" s="34">
        <f t="shared" si="7167"/>
        <v>250.22708742140807</v>
      </c>
      <c r="T6771" s="36">
        <f t="shared" si="7168"/>
        <v>-2.1085407223919036E-13</v>
      </c>
      <c r="U6771" s="36">
        <f t="shared" si="7169"/>
        <v>3397.1919065812131</v>
      </c>
      <c r="V6771" s="36">
        <f t="shared" si="7170"/>
        <v>3.1585156762734011E-2</v>
      </c>
      <c r="W6771" s="68">
        <f t="shared" si="7171"/>
        <v>156.74170996641337</v>
      </c>
      <c r="X6771">
        <f t="shared" si="7172"/>
        <v>17.559208991156481</v>
      </c>
      <c r="Y6771">
        <f t="shared" si="7173"/>
        <v>1.5373874768040686E-2</v>
      </c>
      <c r="Z6771" s="34">
        <f t="shared" si="7174"/>
        <v>6.2394342047891618E-4</v>
      </c>
      <c r="AA6771" s="36">
        <f t="shared" si="7175"/>
        <v>2.0151085993321165E-4</v>
      </c>
      <c r="AB6771" s="34">
        <f t="shared" si="7176"/>
        <v>1.7719373785567562E-3</v>
      </c>
      <c r="AC6771" s="36">
        <f t="shared" si="7177"/>
        <v>228.81095225332476</v>
      </c>
      <c r="AD6771" s="34">
        <f t="shared" si="7178"/>
        <v>0</v>
      </c>
      <c r="AE6771">
        <f t="shared" si="7179"/>
        <v>129130.38294823455</v>
      </c>
      <c r="AF6771" s="36">
        <f t="shared" si="7180"/>
        <v>0</v>
      </c>
      <c r="AG6771" s="34">
        <f t="shared" si="7181"/>
        <v>157.1840963589548</v>
      </c>
      <c r="AH6771">
        <f t="shared" si="7182"/>
        <v>1.1318503438629364</v>
      </c>
      <c r="AI6771" s="29">
        <f t="shared" si="7183"/>
        <v>157.1840963589548</v>
      </c>
      <c r="AJ6771">
        <f t="shared" si="7184"/>
        <v>19658.795862552142</v>
      </c>
      <c r="AK6771" s="36">
        <f t="shared" si="7185"/>
        <v>-1.3290892184626916E-59</v>
      </c>
      <c r="AL6771" s="36">
        <f t="shared" si="7186"/>
        <v>-8.7448443763663586E-5</v>
      </c>
      <c r="AM6771" s="36">
        <f t="shared" si="7187"/>
        <v>-4.6350836761778909E-6</v>
      </c>
      <c r="AN6771" s="37">
        <f t="shared" si="7188"/>
        <v>3.4357399586649008E-58</v>
      </c>
      <c r="AO6771" s="36">
        <f t="shared" si="7189"/>
        <v>0.42037586814486394</v>
      </c>
      <c r="AP6771" s="36">
        <f t="shared" si="7190"/>
        <v>2.6111848247504931E-3</v>
      </c>
      <c r="AQ6771" s="74">
        <f t="shared" si="7191"/>
        <v>7.1103387747291467E-59</v>
      </c>
      <c r="AR6771" s="73">
        <f t="shared" si="7192"/>
        <v>1.2779467796749019E-59</v>
      </c>
      <c r="AS6771" s="72">
        <f t="shared" si="7193"/>
        <v>7.4287087484209993E-2</v>
      </c>
      <c r="AT6771" s="37">
        <f t="shared" si="7194"/>
        <v>2.4155185338559914E-55</v>
      </c>
      <c r="AU6771" s="37">
        <f t="shared" si="7195"/>
        <v>0.13637696869032123</v>
      </c>
      <c r="AV6771" s="34">
        <f t="shared" si="7196"/>
        <v>2.7004153582656008</v>
      </c>
      <c r="AW6771" s="34">
        <f t="shared" si="7197"/>
        <v>14.74032525732011</v>
      </c>
      <c r="AX6771" s="37">
        <f t="shared" si="7198"/>
        <v>73.13972343486337</v>
      </c>
      <c r="AY6771" s="7">
        <f t="shared" si="7199"/>
        <v>247.32217401686245</v>
      </c>
      <c r="AZ6771" s="37">
        <f t="shared" si="7200"/>
        <v>229.88143340127675</v>
      </c>
      <c r="BA6771" s="2">
        <f>BE6771*'mass balance'!$B$17+BF6771*'mass balance'!$C$17+BG6771*'mass balance'!$D$17+BH6771*'mass balance'!$E$17</f>
        <v>1.9343197533857638E-3</v>
      </c>
      <c r="BB6771" s="2">
        <f>BE6771*'mass balance'!$B$18+BF6771*'mass balance'!$C$18+BG6771*'mass balance'!$D$18+BH6771*'mass balance'!$E$18</f>
        <v>1.9640785188224682E-3</v>
      </c>
      <c r="BC6771" s="2">
        <f>BE6771*'mass balance'!$B$19+BF6771*'mass balance'!$C$19+BG6771*'mass balance'!$D$19+BH6771*'mass balance'!$E$19</f>
        <v>-2.455098148528085E-3</v>
      </c>
      <c r="BD6771" s="2">
        <f>BE6771*'mass balance'!$B$20+BF6771*'mass balance'!$C$20+BG6771*'mass balance'!$D$20+BH6771*'mass balance'!$E$20</f>
        <v>8.9276296310112166E-5</v>
      </c>
      <c r="BE6771" s="2">
        <f>N6771*'mass balance'!$H$11+R6771*'mass balance'!$I$11+S6771*'mass balance'!$J$11</f>
        <v>-3.6150184351295624E-3</v>
      </c>
      <c r="BF6771" s="2">
        <f>N6771*'mass balance'!$H$12+R6771*'mass balance'!$I$12+S6771*'mass balance'!$J$12</f>
        <v>3.9646640287950704E-4</v>
      </c>
      <c r="BG6771" s="2">
        <f>N6771*'mass balance'!$H$13+R6771*'mass balance'!$I$13+S6771*'mass balance'!$J$13</f>
        <v>4.4245815597143489E-4</v>
      </c>
      <c r="BH6771" s="2">
        <f>N6771*'mass balance'!$H$14+R6771*'mass balance'!$I$14+S6771*'mass balance'!$J$14</f>
        <v>3.9539264134229584E-4</v>
      </c>
      <c r="BI6771" s="36">
        <f t="shared" si="7201"/>
        <v>7.8325413151257937E-20</v>
      </c>
      <c r="BJ6771" s="36">
        <f t="shared" si="7202"/>
        <v>7.3247468542292846E-23</v>
      </c>
      <c r="BK6771" s="36">
        <f t="shared" si="7203"/>
        <v>6.6679233518477624E-19</v>
      </c>
      <c r="BL6771" s="36">
        <f t="shared" si="7204"/>
        <v>3.7777250400083988E-19</v>
      </c>
      <c r="BM6771" s="36">
        <f t="shared" si="7205"/>
        <v>1.434264293645159E-15</v>
      </c>
      <c r="BN6771" s="36">
        <f t="shared" ca="1" si="7217"/>
        <v>0.48489531622800419</v>
      </c>
      <c r="BO6771" s="36">
        <f t="shared" ca="1" si="7206"/>
        <v>1</v>
      </c>
      <c r="BP6771" s="36">
        <f t="shared" si="7207"/>
        <v>-1.4342642936399123E-15</v>
      </c>
      <c r="BQ6771" s="36">
        <f t="shared" si="7208"/>
        <v>0.99999999999634182</v>
      </c>
      <c r="BR6771" s="2">
        <f t="shared" si="7220"/>
        <v>-5</v>
      </c>
      <c r="BS6771">
        <v>0</v>
      </c>
      <c r="BT6771" s="37">
        <f t="shared" si="7209"/>
        <v>2.461235893899405</v>
      </c>
      <c r="BU6771" s="34">
        <f t="shared" si="7210"/>
        <v>-5</v>
      </c>
      <c r="BV6771" s="34">
        <f t="shared" si="7211"/>
        <v>-5</v>
      </c>
      <c r="BW6771" s="34">
        <f t="shared" si="7212"/>
        <v>-5</v>
      </c>
      <c r="BX6771" s="34">
        <f t="shared" si="7213"/>
        <v>-5</v>
      </c>
      <c r="BY6771" s="34">
        <f t="shared" si="7214"/>
        <v>48.367969277938798</v>
      </c>
      <c r="BZ6771" s="36">
        <f t="shared" si="7215"/>
        <v>2.455098148528085E-3</v>
      </c>
      <c r="CA6771" s="34">
        <f t="shared" si="7216"/>
        <v>1.0706544923978777E-2</v>
      </c>
    </row>
    <row r="6772" spans="1:79" ht="13.2" x14ac:dyDescent="0.25">
      <c r="A6772" s="75">
        <f t="shared" si="7218"/>
        <v>18.460273972599982</v>
      </c>
      <c r="B6772" s="34">
        <f t="shared" si="7153"/>
        <v>6737.9999999989932</v>
      </c>
      <c r="C6772">
        <f t="shared" si="7219"/>
        <v>15</v>
      </c>
      <c r="D6772" s="35">
        <f t="shared" si="7154"/>
        <v>3000</v>
      </c>
      <c r="E6772" s="27">
        <v>0</v>
      </c>
      <c r="F6772" s="64">
        <f t="shared" si="7155"/>
        <v>0.46593146951268899</v>
      </c>
      <c r="G6772" s="34">
        <v>0</v>
      </c>
      <c r="H6772" s="34">
        <f t="shared" si="7156"/>
        <v>1</v>
      </c>
      <c r="I6772" s="34">
        <f t="shared" si="7157"/>
        <v>6192.2292298236371</v>
      </c>
      <c r="J6772" s="34">
        <f t="shared" si="7158"/>
        <v>180036.9925101999</v>
      </c>
      <c r="K6772" s="34">
        <f t="shared" si="7159"/>
        <v>158610.32322919447</v>
      </c>
      <c r="L6772" s="36">
        <f t="shared" si="7160"/>
        <v>54870.653293111631</v>
      </c>
      <c r="M6772" s="34">
        <f t="shared" si="7161"/>
        <v>52.228002934779802</v>
      </c>
      <c r="N6772" s="34">
        <f t="shared" si="7162"/>
        <v>1518.5117062372476</v>
      </c>
      <c r="O6772" s="34">
        <f t="shared" si="7163"/>
        <v>4.9430669600601176</v>
      </c>
      <c r="P6772">
        <f t="shared" si="7164"/>
        <v>774.9408953431257</v>
      </c>
      <c r="Q6772" s="36">
        <f t="shared" si="7165"/>
        <v>1411.2134700388303</v>
      </c>
      <c r="R6772" s="34">
        <f t="shared" si="7166"/>
        <v>1011.6138778269753</v>
      </c>
      <c r="S6772" s="34">
        <f t="shared" si="7167"/>
        <v>250.22101783188216</v>
      </c>
      <c r="T6772" s="36">
        <f t="shared" si="7168"/>
        <v>-2.1083991101310252E-13</v>
      </c>
      <c r="U6772" s="36">
        <f t="shared" si="7169"/>
        <v>3397.1919065812131</v>
      </c>
      <c r="V6772" s="36">
        <f t="shared" si="7170"/>
        <v>3.1584390622910255E-2</v>
      </c>
      <c r="W6772" s="68">
        <f t="shared" si="7171"/>
        <v>156.7732951231761</v>
      </c>
      <c r="X6772">
        <f t="shared" si="7172"/>
        <v>17.560388369042062</v>
      </c>
      <c r="Y6772">
        <f t="shared" si="7173"/>
        <v>1.5373874768040686E-2</v>
      </c>
      <c r="Z6772" s="34">
        <f t="shared" si="7174"/>
        <v>6.2394342047891618E-4</v>
      </c>
      <c r="AA6772" s="36">
        <f t="shared" si="7175"/>
        <v>2.0146537455945245E-4</v>
      </c>
      <c r="AB6772" s="34">
        <f t="shared" si="7176"/>
        <v>1.7719373785567562E-3</v>
      </c>
      <c r="AC6772" s="36">
        <f t="shared" si="7177"/>
        <v>228.81095225332476</v>
      </c>
      <c r="AD6772" s="34">
        <f t="shared" si="7178"/>
        <v>0</v>
      </c>
      <c r="AE6772">
        <f t="shared" si="7179"/>
        <v>129130.38294823455</v>
      </c>
      <c r="AF6772" s="36">
        <f t="shared" si="7180"/>
        <v>0</v>
      </c>
      <c r="AG6772" s="34">
        <f t="shared" si="7181"/>
        <v>157.24060461049768</v>
      </c>
      <c r="AH6772">
        <f t="shared" si="7182"/>
        <v>1.1317660782126779</v>
      </c>
      <c r="AI6772" s="29">
        <f t="shared" si="7183"/>
        <v>157.24060461049768</v>
      </c>
      <c r="AJ6772">
        <f t="shared" si="7184"/>
        <v>19816.036467162641</v>
      </c>
      <c r="AK6772" s="36">
        <f t="shared" si="7185"/>
        <v>-1.2779467796749019E-59</v>
      </c>
      <c r="AL6772" s="36">
        <f t="shared" si="7186"/>
        <v>-8.743025235236674E-5</v>
      </c>
      <c r="AM6772" s="36">
        <f t="shared" si="7187"/>
        <v>-4.6268559932955718E-6</v>
      </c>
      <c r="AN6772" s="37">
        <f t="shared" si="7188"/>
        <v>3.3028310368186318E-58</v>
      </c>
      <c r="AO6772" s="36">
        <f t="shared" si="7189"/>
        <v>0.42028841970110026</v>
      </c>
      <c r="AP6772" s="36">
        <f t="shared" si="7190"/>
        <v>2.6065497410743153E-3</v>
      </c>
      <c r="AQ6772" s="74">
        <f t="shared" si="7191"/>
        <v>6.8395483536049804E-59</v>
      </c>
      <c r="AR6772" s="73">
        <f t="shared" si="7192"/>
        <v>1.2287617302869517E-59</v>
      </c>
      <c r="AS6772" s="72">
        <f t="shared" si="7193"/>
        <v>7.4240736544078936E-2</v>
      </c>
      <c r="AT6772" s="37">
        <f t="shared" si="7194"/>
        <v>2.3235258311537196E-55</v>
      </c>
      <c r="AU6772" s="37">
        <f t="shared" si="7195"/>
        <v>0.13613488752647887</v>
      </c>
      <c r="AV6772" s="34">
        <f t="shared" si="7196"/>
        <v>2.7220133377842322</v>
      </c>
      <c r="AW6772" s="34">
        <f t="shared" si="7197"/>
        <v>14.743295592938406</v>
      </c>
      <c r="AX6772" s="37">
        <f t="shared" si="7198"/>
        <v>73.154461883428013</v>
      </c>
      <c r="AY6772" s="7">
        <f t="shared" si="7199"/>
        <v>247.39306593732675</v>
      </c>
      <c r="AZ6772" s="37">
        <f t="shared" si="7200"/>
        <v>229.92775700660411</v>
      </c>
      <c r="BA6772" s="2">
        <f>BE6772*'mass balance'!$B$17+BF6772*'mass balance'!$C$17+BG6772*'mass balance'!$D$17+BH6772*'mass balance'!$E$17</f>
        <v>1.934607426732687E-3</v>
      </c>
      <c r="BB6772" s="2">
        <f>BE6772*'mass balance'!$B$18+BF6772*'mass balance'!$C$18+BG6772*'mass balance'!$D$18+BH6772*'mass balance'!$E$18</f>
        <v>1.9643706179131894E-3</v>
      </c>
      <c r="BC6772" s="2">
        <f>BE6772*'mass balance'!$B$19+BF6772*'mass balance'!$C$19+BG6772*'mass balance'!$D$19+BH6772*'mass balance'!$E$19</f>
        <v>-2.4554632723914867E-3</v>
      </c>
      <c r="BD6772" s="2">
        <f>BE6772*'mass balance'!$B$20+BF6772*'mass balance'!$C$20+BG6772*'mass balance'!$D$20+BH6772*'mass balance'!$E$20</f>
        <v>8.928957354150863E-5</v>
      </c>
      <c r="BE6772" s="2">
        <f>N6772*'mass balance'!$H$11+R6772*'mass balance'!$I$11+S6772*'mass balance'!$J$11</f>
        <v>-3.615504062469637E-3</v>
      </c>
      <c r="BF6772" s="2">
        <f>N6772*'mass balance'!$H$12+R6772*'mass balance'!$I$12+S6772*'mass balance'!$J$12</f>
        <v>3.9645678606163533E-4</v>
      </c>
      <c r="BG6772" s="2">
        <f>N6772*'mass balance'!$H$13+R6772*'mass balance'!$I$13+S6772*'mass balance'!$J$13</f>
        <v>4.425462251351553E-4</v>
      </c>
      <c r="BH6772" s="2">
        <f>N6772*'mass balance'!$H$14+R6772*'mass balance'!$I$14+S6772*'mass balance'!$J$14</f>
        <v>3.9544575683261651E-4</v>
      </c>
      <c r="BI6772" s="36">
        <f t="shared" si="7201"/>
        <v>7.8325413151257937E-20</v>
      </c>
      <c r="BJ6772" s="36">
        <f t="shared" si="7202"/>
        <v>7.3251619870753707E-23</v>
      </c>
      <c r="BK6772" s="36">
        <f t="shared" si="7203"/>
        <v>6.6686558265331858E-19</v>
      </c>
      <c r="BL6772" s="36">
        <f t="shared" si="7204"/>
        <v>3.7783488143783135E-19</v>
      </c>
      <c r="BM6772" s="36">
        <f t="shared" si="7205"/>
        <v>1.4346420661491599E-15</v>
      </c>
      <c r="BN6772" s="36">
        <f t="shared" ca="1" si="7217"/>
        <v>0.69428187867303459</v>
      </c>
      <c r="BO6772" s="36">
        <f t="shared" ca="1" si="7206"/>
        <v>1</v>
      </c>
      <c r="BP6772" s="36">
        <f t="shared" si="7207"/>
        <v>-1.4346420661439096E-15</v>
      </c>
      <c r="BQ6772" s="36">
        <f t="shared" si="7208"/>
        <v>0.99999999999634037</v>
      </c>
      <c r="BR6772" s="2">
        <f t="shared" si="7220"/>
        <v>-5</v>
      </c>
      <c r="BS6772">
        <v>0</v>
      </c>
      <c r="BT6772" s="37">
        <f t="shared" si="7209"/>
        <v>2.4616019305724652</v>
      </c>
      <c r="BU6772" s="34">
        <f t="shared" si="7210"/>
        <v>-5</v>
      </c>
      <c r="BV6772" s="34">
        <f t="shared" si="7211"/>
        <v>-5</v>
      </c>
      <c r="BW6772" s="34">
        <f t="shared" si="7212"/>
        <v>-5</v>
      </c>
      <c r="BX6772" s="34">
        <f t="shared" si="7213"/>
        <v>-5</v>
      </c>
      <c r="BY6772" s="34">
        <f t="shared" si="7214"/>
        <v>48.374466840451063</v>
      </c>
      <c r="BZ6772" s="36">
        <f t="shared" si="7215"/>
        <v>2.4554632723914867E-3</v>
      </c>
      <c r="CA6772" s="34">
        <f t="shared" si="7216"/>
        <v>1.0705979837405023E-2</v>
      </c>
    </row>
    <row r="6773" spans="1:79" ht="13.2" x14ac:dyDescent="0.25">
      <c r="A6773" s="75">
        <f t="shared" si="7218"/>
        <v>18.463013698627378</v>
      </c>
      <c r="B6773" s="34">
        <f t="shared" si="7153"/>
        <v>6738.9999999989932</v>
      </c>
      <c r="C6773">
        <f t="shared" si="7219"/>
        <v>15</v>
      </c>
      <c r="D6773" s="35">
        <f t="shared" si="7154"/>
        <v>3000</v>
      </c>
      <c r="E6773" s="27">
        <v>0</v>
      </c>
      <c r="F6773" s="64">
        <f t="shared" si="7155"/>
        <v>0.46593146951268899</v>
      </c>
      <c r="G6773" s="34">
        <v>0</v>
      </c>
      <c r="H6773" s="34">
        <f t="shared" si="7156"/>
        <v>1</v>
      </c>
      <c r="I6773" s="34">
        <f t="shared" si="7157"/>
        <v>6192.2292298236371</v>
      </c>
      <c r="J6773" s="34">
        <f t="shared" si="7158"/>
        <v>180061.17251176009</v>
      </c>
      <c r="K6773" s="34">
        <f t="shared" si="7159"/>
        <v>158631.62550607475</v>
      </c>
      <c r="L6773" s="36">
        <f t="shared" si="7160"/>
        <v>54881.707829829647</v>
      </c>
      <c r="M6773" s="34">
        <f t="shared" si="7161"/>
        <v>52.228002934779802</v>
      </c>
      <c r="N6773" s="34">
        <f t="shared" si="7162"/>
        <v>1518.7156510761058</v>
      </c>
      <c r="O6773" s="34">
        <f t="shared" si="7163"/>
        <v>4.9430669600601176</v>
      </c>
      <c r="P6773">
        <f t="shared" si="7164"/>
        <v>775.09701910086744</v>
      </c>
      <c r="Q6773" s="36">
        <f t="shared" si="7165"/>
        <v>1411.4200207917568</v>
      </c>
      <c r="R6773" s="34">
        <f t="shared" si="7166"/>
        <v>1011.7728267859156</v>
      </c>
      <c r="S6773" s="34">
        <f t="shared" si="7167"/>
        <v>250.21494080309625</v>
      </c>
      <c r="T6773" s="36">
        <f t="shared" si="7168"/>
        <v>-2.1082575393395277E-13</v>
      </c>
      <c r="U6773" s="36">
        <f t="shared" si="7169"/>
        <v>3397.1919065812131</v>
      </c>
      <c r="V6773" s="36">
        <f t="shared" si="7170"/>
        <v>3.1583623544058644E-2</v>
      </c>
      <c r="W6773" s="68">
        <f t="shared" si="7171"/>
        <v>156.80487951379899</v>
      </c>
      <c r="X6773">
        <f t="shared" si="7172"/>
        <v>17.561567559930282</v>
      </c>
      <c r="Y6773">
        <f t="shared" si="7173"/>
        <v>1.5373874768040686E-2</v>
      </c>
      <c r="Z6773" s="34">
        <f t="shared" si="7174"/>
        <v>6.2394342047891618E-4</v>
      </c>
      <c r="AA6773" s="36">
        <f t="shared" si="7175"/>
        <v>2.0141990250551644E-4</v>
      </c>
      <c r="AB6773" s="34">
        <f t="shared" si="7176"/>
        <v>1.7719373785567562E-3</v>
      </c>
      <c r="AC6773" s="36">
        <f t="shared" si="7177"/>
        <v>228.81095225332476</v>
      </c>
      <c r="AD6773" s="34">
        <f t="shared" si="7178"/>
        <v>0</v>
      </c>
      <c r="AE6773">
        <f t="shared" si="7179"/>
        <v>129130.38294823455</v>
      </c>
      <c r="AF6773" s="36">
        <f t="shared" si="7180"/>
        <v>0</v>
      </c>
      <c r="AG6773" s="34">
        <f t="shared" si="7181"/>
        <v>157.29710863446829</v>
      </c>
      <c r="AH6773">
        <f t="shared" si="7182"/>
        <v>1.1316817982726377</v>
      </c>
      <c r="AI6773" s="29">
        <f t="shared" si="7183"/>
        <v>157.29710863446829</v>
      </c>
      <c r="AJ6773">
        <f t="shared" si="7184"/>
        <v>19973.333575797111</v>
      </c>
      <c r="AK6773" s="36">
        <f t="shared" si="7185"/>
        <v>-1.2287617302869517E-59</v>
      </c>
      <c r="AL6773" s="36">
        <f t="shared" si="7186"/>
        <v>-8.7412064725327592E-5</v>
      </c>
      <c r="AM6773" s="36">
        <f t="shared" si="7187"/>
        <v>-4.6186429152770137E-6</v>
      </c>
      <c r="AN6773" s="37">
        <f t="shared" si="7188"/>
        <v>3.1750363588511417E-58</v>
      </c>
      <c r="AO6773" s="36">
        <f t="shared" si="7189"/>
        <v>0.4202009894487479</v>
      </c>
      <c r="AP6773" s="36">
        <f t="shared" si="7190"/>
        <v>2.6019228850810198E-3</v>
      </c>
      <c r="AQ6773" s="74">
        <f t="shared" si="7191"/>
        <v>6.5790142934490247E-59</v>
      </c>
      <c r="AR6773" s="73">
        <f t="shared" si="7192"/>
        <v>1.1814595600572866E-59</v>
      </c>
      <c r="AS6773" s="72">
        <f t="shared" si="7193"/>
        <v>7.4194414524312427E-2</v>
      </c>
      <c r="AT6773" s="37">
        <f t="shared" si="7194"/>
        <v>2.2350174110986657E-55</v>
      </c>
      <c r="AU6773" s="37">
        <f t="shared" si="7195"/>
        <v>0.13589323607808224</v>
      </c>
      <c r="AV6773" s="34">
        <f t="shared" si="7196"/>
        <v>2.7436190784858026</v>
      </c>
      <c r="AW6773" s="34">
        <f t="shared" si="7197"/>
        <v>14.746265856507279</v>
      </c>
      <c r="AX6773" s="37">
        <f t="shared" si="7198"/>
        <v>73.169199974492045</v>
      </c>
      <c r="AY6773" s="7">
        <f t="shared" si="7199"/>
        <v>247.46396442328412</v>
      </c>
      <c r="AZ6773" s="37">
        <f t="shared" si="7200"/>
        <v>229.97407948829104</v>
      </c>
      <c r="BA6773" s="2">
        <f>BE6773*'mass balance'!$B$17+BF6773*'mass balance'!$C$17+BG6773*'mass balance'!$D$17+BH6773*'mass balance'!$E$17</f>
        <v>1.9348950876291241E-3</v>
      </c>
      <c r="BB6773" s="2">
        <f>BE6773*'mass balance'!$B$18+BF6773*'mass balance'!$C$18+BG6773*'mass balance'!$D$18+BH6773*'mass balance'!$E$18</f>
        <v>1.9646627043618794E-3</v>
      </c>
      <c r="BC6773" s="2">
        <f>BE6773*'mass balance'!$B$19+BF6773*'mass balance'!$C$19+BG6773*'mass balance'!$D$19+BH6773*'mass balance'!$E$19</f>
        <v>-2.4558283804523495E-3</v>
      </c>
      <c r="BD6773" s="2">
        <f>BE6773*'mass balance'!$B$20+BF6773*'mass balance'!$C$20+BG6773*'mass balance'!$D$20+BH6773*'mass balance'!$E$20</f>
        <v>8.930285019826725E-5</v>
      </c>
      <c r="BE6773" s="2">
        <f>N6773*'mass balance'!$H$11+R6773*'mass balance'!$I$11+S6773*'mass balance'!$J$11</f>
        <v>-3.6159896454192992E-3</v>
      </c>
      <c r="BF6773" s="2">
        <f>N6773*'mass balance'!$H$12+R6773*'mass balance'!$I$12+S6773*'mass balance'!$J$12</f>
        <v>3.9644715745680375E-4</v>
      </c>
      <c r="BG6773" s="2">
        <f>N6773*'mass balance'!$H$13+R6773*'mass balance'!$I$13+S6773*'mass balance'!$J$13</f>
        <v>4.4263428187429964E-4</v>
      </c>
      <c r="BH6773" s="2">
        <f>N6773*'mass balance'!$H$14+R6773*'mass balance'!$I$14+S6773*'mass balance'!$J$14</f>
        <v>3.9549886746773581E-4</v>
      </c>
      <c r="BI6773" s="36">
        <f t="shared" si="7201"/>
        <v>7.8325413151257937E-20</v>
      </c>
      <c r="BJ6773" s="36">
        <f t="shared" si="7202"/>
        <v>7.3255771493739192E-23</v>
      </c>
      <c r="BK6773" s="36">
        <f t="shared" si="7203"/>
        <v>6.6693883427318933E-19</v>
      </c>
      <c r="BL6773" s="36">
        <f t="shared" si="7204"/>
        <v>3.7789726571413049E-19</v>
      </c>
      <c r="BM6773" s="36">
        <f t="shared" si="7205"/>
        <v>1.4350199010305977E-15</v>
      </c>
      <c r="BN6773" s="36">
        <f t="shared" ca="1" si="7217"/>
        <v>2.6606792249648792E-2</v>
      </c>
      <c r="BO6773" s="36">
        <f t="shared" ca="1" si="7206"/>
        <v>1</v>
      </c>
      <c r="BP6773" s="36">
        <f t="shared" si="7207"/>
        <v>-1.4350199010253441E-15</v>
      </c>
      <c r="BQ6773" s="36">
        <f t="shared" si="7208"/>
        <v>0.99999999999633893</v>
      </c>
      <c r="BR6773" s="2">
        <f t="shared" si="7220"/>
        <v>-5</v>
      </c>
      <c r="BS6773">
        <v>0</v>
      </c>
      <c r="BT6773" s="37">
        <f t="shared" si="7209"/>
        <v>2.46196795140348</v>
      </c>
      <c r="BU6773" s="34">
        <f t="shared" si="7210"/>
        <v>-5</v>
      </c>
      <c r="BV6773" s="34">
        <f t="shared" si="7211"/>
        <v>-5</v>
      </c>
      <c r="BW6773" s="34">
        <f t="shared" si="7212"/>
        <v>-5</v>
      </c>
      <c r="BX6773" s="34">
        <f t="shared" si="7213"/>
        <v>-5</v>
      </c>
      <c r="BY6773" s="34">
        <f t="shared" si="7214"/>
        <v>48.380963809031606</v>
      </c>
      <c r="BZ6773" s="36">
        <f t="shared" si="7215"/>
        <v>2.4558283804523495E-3</v>
      </c>
      <c r="CA6773" s="34">
        <f t="shared" si="7216"/>
        <v>1.0705414961901518E-2</v>
      </c>
    </row>
    <row r="6774" spans="1:79" ht="13.2" x14ac:dyDescent="0.25">
      <c r="A6774" s="75">
        <f t="shared" si="7218"/>
        <v>18.465753424654775</v>
      </c>
      <c r="B6774" s="34">
        <f t="shared" si="7153"/>
        <v>6739.9999999989932</v>
      </c>
      <c r="C6774">
        <f t="shared" si="7219"/>
        <v>15</v>
      </c>
      <c r="D6774" s="35">
        <f t="shared" si="7154"/>
        <v>3000</v>
      </c>
      <c r="E6774" s="27">
        <v>0</v>
      </c>
      <c r="F6774" s="64">
        <f t="shared" si="7155"/>
        <v>0.46593146951268899</v>
      </c>
      <c r="G6774" s="34">
        <v>0</v>
      </c>
      <c r="H6774" s="34">
        <f t="shared" si="7156"/>
        <v>1</v>
      </c>
      <c r="I6774" s="34">
        <f t="shared" si="7157"/>
        <v>6192.2292298236371</v>
      </c>
      <c r="J6774" s="34">
        <f t="shared" si="7158"/>
        <v>180085.35030269911</v>
      </c>
      <c r="K6774" s="34">
        <f t="shared" si="7159"/>
        <v>158652.92583542559</v>
      </c>
      <c r="L6774" s="36">
        <f t="shared" si="7160"/>
        <v>54892.762098070074</v>
      </c>
      <c r="M6774" s="34">
        <f t="shared" si="7161"/>
        <v>52.228002934779802</v>
      </c>
      <c r="N6774" s="34">
        <f t="shared" si="7162"/>
        <v>1518.9195772696062</v>
      </c>
      <c r="O6774" s="34">
        <f t="shared" si="7163"/>
        <v>4.9430669600601176</v>
      </c>
      <c r="P6774">
        <f t="shared" si="7164"/>
        <v>775.253139066887</v>
      </c>
      <c r="Q6774" s="36">
        <f t="shared" si="7165"/>
        <v>1411.6265560881925</v>
      </c>
      <c r="R6774" s="34">
        <f t="shared" si="7166"/>
        <v>1011.9317717417199</v>
      </c>
      <c r="S6774" s="34">
        <f t="shared" si="7167"/>
        <v>250.20885633781947</v>
      </c>
      <c r="T6774" s="36">
        <f t="shared" si="7168"/>
        <v>-2.1081160100009756E-13</v>
      </c>
      <c r="U6774" s="36">
        <f t="shared" si="7169"/>
        <v>3397.1919065812131</v>
      </c>
      <c r="V6774" s="36">
        <f t="shared" si="7170"/>
        <v>3.15828555265288E-2</v>
      </c>
      <c r="W6774" s="68">
        <f t="shared" si="7171"/>
        <v>156.83646313734306</v>
      </c>
      <c r="X6774">
        <f t="shared" si="7172"/>
        <v>17.562746563850798</v>
      </c>
      <c r="Y6774">
        <f t="shared" si="7173"/>
        <v>1.5373874768040686E-2</v>
      </c>
      <c r="Z6774" s="34">
        <f t="shared" si="7174"/>
        <v>6.2394342047891618E-4</v>
      </c>
      <c r="AA6774" s="36">
        <f t="shared" si="7175"/>
        <v>2.0137444376612483E-4</v>
      </c>
      <c r="AB6774" s="34">
        <f t="shared" si="7176"/>
        <v>1.7719373785567562E-3</v>
      </c>
      <c r="AC6774" s="36">
        <f t="shared" si="7177"/>
        <v>228.81095225332476</v>
      </c>
      <c r="AD6774" s="34">
        <f t="shared" si="7178"/>
        <v>0</v>
      </c>
      <c r="AE6774">
        <f t="shared" si="7179"/>
        <v>129130.38294823455</v>
      </c>
      <c r="AF6774" s="36">
        <f t="shared" si="7180"/>
        <v>0</v>
      </c>
      <c r="AG6774" s="34">
        <f t="shared" si="7181"/>
        <v>157.35360843016124</v>
      </c>
      <c r="AH6774">
        <f t="shared" si="7182"/>
        <v>1.1315975040519675</v>
      </c>
      <c r="AI6774" s="29">
        <f t="shared" si="7183"/>
        <v>157.35360843016124</v>
      </c>
      <c r="AJ6774">
        <f t="shared" si="7184"/>
        <v>20130.68718422727</v>
      </c>
      <c r="AK6774" s="36">
        <f t="shared" si="7185"/>
        <v>-1.1814595600572866E-59</v>
      </c>
      <c r="AL6774" s="36">
        <f t="shared" si="7186"/>
        <v>-8.7393880881758902E-5</v>
      </c>
      <c r="AM6774" s="36">
        <f t="shared" si="7187"/>
        <v>-4.6104444161972944E-6</v>
      </c>
      <c r="AN6774" s="37">
        <f t="shared" si="7188"/>
        <v>3.0521601858224464E-58</v>
      </c>
      <c r="AO6774" s="36">
        <f t="shared" si="7189"/>
        <v>0.42011357738402255</v>
      </c>
      <c r="AP6774" s="36">
        <f t="shared" si="7190"/>
        <v>2.5973042421657427E-3</v>
      </c>
      <c r="AQ6774" s="74">
        <f t="shared" si="7191"/>
        <v>6.3283502775957273E-59</v>
      </c>
      <c r="AR6774" s="73">
        <f t="shared" si="7192"/>
        <v>1.1359685795389502E-59</v>
      </c>
      <c r="AS6774" s="72">
        <f t="shared" si="7193"/>
        <v>7.4148121406865788E-2</v>
      </c>
      <c r="AT6774" s="37">
        <f t="shared" si="7194"/>
        <v>2.1498620345058708E-55</v>
      </c>
      <c r="AU6774" s="37">
        <f t="shared" si="7195"/>
        <v>0.13565201358234844</v>
      </c>
      <c r="AV6774" s="34">
        <f t="shared" si="7196"/>
        <v>2.7652325797895321</v>
      </c>
      <c r="AW6774" s="34">
        <f t="shared" si="7197"/>
        <v>14.749236047938417</v>
      </c>
      <c r="AX6774" s="37">
        <f t="shared" si="7198"/>
        <v>73.183937707617304</v>
      </c>
      <c r="AY6774" s="7">
        <f t="shared" si="7199"/>
        <v>247.53486947268831</v>
      </c>
      <c r="AZ6774" s="37">
        <f t="shared" si="7200"/>
        <v>230.02040084496036</v>
      </c>
      <c r="BA6774" s="2">
        <f>BE6774*'mass balance'!$B$17+BF6774*'mass balance'!$C$17+BG6774*'mass balance'!$D$17+BH6774*'mass balance'!$E$17</f>
        <v>1.9351827360683911E-3</v>
      </c>
      <c r="BB6774" s="2">
        <f>BE6774*'mass balance'!$B$18+BF6774*'mass balance'!$C$18+BG6774*'mass balance'!$D$18+BH6774*'mass balance'!$E$18</f>
        <v>1.9649547781617508E-3</v>
      </c>
      <c r="BC6774" s="2">
        <f>BE6774*'mass balance'!$B$19+BF6774*'mass balance'!$C$19+BG6774*'mass balance'!$D$19+BH6774*'mass balance'!$E$19</f>
        <v>-2.4561934727021888E-3</v>
      </c>
      <c r="BD6774" s="2">
        <f>BE6774*'mass balance'!$B$20+BF6774*'mass balance'!$C$20+BG6774*'mass balance'!$D$20+BH6774*'mass balance'!$E$20</f>
        <v>8.931612628007957E-5</v>
      </c>
      <c r="BE6774" s="2">
        <f>N6774*'mass balance'!$H$11+R6774*'mass balance'!$I$11+S6774*'mass balance'!$J$11</f>
        <v>-3.6164751839752526E-3</v>
      </c>
      <c r="BF6774" s="2">
        <f>N6774*'mass balance'!$H$12+R6774*'mass balance'!$I$12+S6774*'mass balance'!$J$12</f>
        <v>3.9643751706939969E-4</v>
      </c>
      <c r="BG6774" s="2">
        <f>N6774*'mass balance'!$H$13+R6774*'mass balance'!$I$13+S6774*'mass balance'!$J$13</f>
        <v>4.4272232618977061E-4</v>
      </c>
      <c r="BH6774" s="2">
        <f>N6774*'mass balance'!$H$14+R6774*'mass balance'!$I$14+S6774*'mass balance'!$J$14</f>
        <v>3.955519732472932E-4</v>
      </c>
      <c r="BI6774" s="36">
        <f t="shared" si="7201"/>
        <v>7.8325413151257937E-20</v>
      </c>
      <c r="BJ6774" s="36">
        <f t="shared" si="7202"/>
        <v>7.3259923411022594E-23</v>
      </c>
      <c r="BK6774" s="36">
        <f t="shared" si="7203"/>
        <v>6.6701209004468307E-19</v>
      </c>
      <c r="BL6774" s="36">
        <f t="shared" si="7204"/>
        <v>3.7795965682964308E-19</v>
      </c>
      <c r="BM6774" s="36">
        <f t="shared" si="7205"/>
        <v>1.4353977982963117E-15</v>
      </c>
      <c r="BN6774" s="36">
        <f t="shared" ca="1" si="7217"/>
        <v>0.30599993403126491</v>
      </c>
      <c r="BO6774" s="36">
        <f t="shared" ca="1" si="7206"/>
        <v>1</v>
      </c>
      <c r="BP6774" s="36">
        <f t="shared" si="7207"/>
        <v>-1.4353977982910545E-15</v>
      </c>
      <c r="BQ6774" s="36">
        <f t="shared" si="7208"/>
        <v>0.99999999999633749</v>
      </c>
      <c r="BR6774" s="2">
        <f t="shared" si="7220"/>
        <v>-5</v>
      </c>
      <c r="BS6774">
        <v>0</v>
      </c>
      <c r="BT6774" s="37">
        <f t="shared" si="7209"/>
        <v>2.4623339563839441</v>
      </c>
      <c r="BU6774" s="34">
        <f t="shared" si="7210"/>
        <v>-5</v>
      </c>
      <c r="BV6774" s="34">
        <f t="shared" si="7211"/>
        <v>-5</v>
      </c>
      <c r="BW6774" s="34">
        <f t="shared" si="7212"/>
        <v>-5</v>
      </c>
      <c r="BX6774" s="34">
        <f t="shared" si="7213"/>
        <v>-5</v>
      </c>
      <c r="BY6774" s="34">
        <f t="shared" si="7214"/>
        <v>48.387460183636335</v>
      </c>
      <c r="BZ6774" s="36">
        <f t="shared" si="7215"/>
        <v>2.4561934727021888E-3</v>
      </c>
      <c r="CA6774" s="34">
        <f t="shared" si="7216"/>
        <v>1.0704850297359582E-2</v>
      </c>
    </row>
    <row r="6775" spans="1:79" ht="13.2" x14ac:dyDescent="0.25">
      <c r="A6775" s="75">
        <f t="shared" si="7218"/>
        <v>18.468493150682171</v>
      </c>
      <c r="B6775" s="34">
        <f t="shared" si="7153"/>
        <v>6740.9999999989923</v>
      </c>
      <c r="C6775">
        <f t="shared" si="7219"/>
        <v>15</v>
      </c>
      <c r="D6775" s="35">
        <f t="shared" si="7154"/>
        <v>3000</v>
      </c>
      <c r="E6775" s="27">
        <v>0</v>
      </c>
      <c r="F6775" s="64">
        <f t="shared" si="7155"/>
        <v>0.46593146951268899</v>
      </c>
      <c r="G6775" s="34">
        <v>0</v>
      </c>
      <c r="H6775" s="34">
        <f t="shared" si="7156"/>
        <v>1</v>
      </c>
      <c r="I6775" s="34">
        <f t="shared" si="7157"/>
        <v>6192.2292298236371</v>
      </c>
      <c r="J6775" s="34">
        <f t="shared" si="7158"/>
        <v>180109.52588285223</v>
      </c>
      <c r="K6775" s="34">
        <f t="shared" si="7159"/>
        <v>158674.2242171019</v>
      </c>
      <c r="L6775" s="36">
        <f t="shared" si="7160"/>
        <v>54903.816097504357</v>
      </c>
      <c r="M6775" s="34">
        <f t="shared" si="7161"/>
        <v>52.228002934779802</v>
      </c>
      <c r="N6775" s="34">
        <f t="shared" si="7162"/>
        <v>1519.1234848163595</v>
      </c>
      <c r="O6775" s="34">
        <f t="shared" si="7163"/>
        <v>4.9430669600601176</v>
      </c>
      <c r="P6775">
        <f t="shared" si="7164"/>
        <v>775.4092552365446</v>
      </c>
      <c r="Q6775" s="36">
        <f t="shared" si="7165"/>
        <v>1411.8330759255648</v>
      </c>
      <c r="R6775" s="34">
        <f t="shared" si="7166"/>
        <v>1012.090712689713</v>
      </c>
      <c r="S6775" s="34">
        <f t="shared" si="7167"/>
        <v>250.20276443882264</v>
      </c>
      <c r="T6775" s="36">
        <f t="shared" si="7168"/>
        <v>-2.1079745220989461E-13</v>
      </c>
      <c r="U6775" s="36">
        <f t="shared" si="7169"/>
        <v>3397.1919065812131</v>
      </c>
      <c r="V6775" s="36">
        <f t="shared" si="7170"/>
        <v>3.1582086570670395E-2</v>
      </c>
      <c r="W6775" s="68">
        <f t="shared" si="7171"/>
        <v>156.86804599286958</v>
      </c>
      <c r="X6775">
        <f t="shared" si="7172"/>
        <v>17.563925380833236</v>
      </c>
      <c r="Y6775">
        <f t="shared" si="7173"/>
        <v>1.5373874768040686E-2</v>
      </c>
      <c r="Z6775" s="34">
        <f t="shared" si="7174"/>
        <v>6.2394342047891618E-4</v>
      </c>
      <c r="AA6775" s="36">
        <f t="shared" si="7175"/>
        <v>2.0132899833600246E-4</v>
      </c>
      <c r="AB6775" s="34">
        <f t="shared" si="7176"/>
        <v>1.7719373785567562E-3</v>
      </c>
      <c r="AC6775" s="36">
        <f t="shared" si="7177"/>
        <v>228.81095225332476</v>
      </c>
      <c r="AD6775" s="34">
        <f t="shared" si="7178"/>
        <v>0</v>
      </c>
      <c r="AE6775">
        <f t="shared" si="7179"/>
        <v>129130.38294823455</v>
      </c>
      <c r="AF6775" s="36">
        <f t="shared" si="7180"/>
        <v>0</v>
      </c>
      <c r="AG6775" s="34">
        <f t="shared" si="7181"/>
        <v>157.41010399687278</v>
      </c>
      <c r="AH6775">
        <f t="shared" si="7182"/>
        <v>1.131513195560899</v>
      </c>
      <c r="AI6775" s="29">
        <f t="shared" si="7183"/>
        <v>157.41010399687278</v>
      </c>
      <c r="AJ6775">
        <f t="shared" si="7184"/>
        <v>20288.097288224144</v>
      </c>
      <c r="AK6775" s="36">
        <f t="shared" si="7185"/>
        <v>-1.1359685795389502E-59</v>
      </c>
      <c r="AL6775" s="36">
        <f t="shared" si="7186"/>
        <v>-8.7375700820873606E-5</v>
      </c>
      <c r="AM6775" s="36">
        <f t="shared" si="7187"/>
        <v>-4.6022604701775084E-6</v>
      </c>
      <c r="AN6775" s="37">
        <f t="shared" si="7188"/>
        <v>2.9340142298167179E-58</v>
      </c>
      <c r="AO6775" s="36">
        <f t="shared" si="7189"/>
        <v>0.4200261835031408</v>
      </c>
      <c r="AP6775" s="36">
        <f t="shared" si="7190"/>
        <v>2.5926937977495453E-3</v>
      </c>
      <c r="AQ6775" s="74">
        <f t="shared" si="7191"/>
        <v>6.0871844589689239E-59</v>
      </c>
      <c r="AR6775" s="73">
        <f t="shared" si="7192"/>
        <v>1.0922198138814573E-59</v>
      </c>
      <c r="AS6775" s="72">
        <f t="shared" si="7193"/>
        <v>7.4101857173705613E-2</v>
      </c>
      <c r="AT6775" s="37">
        <f t="shared" si="7194"/>
        <v>2.0679333777875715E-55</v>
      </c>
      <c r="AU6775" s="37">
        <f t="shared" si="7195"/>
        <v>0.13541121927784863</v>
      </c>
      <c r="AV6775" s="34">
        <f t="shared" si="7196"/>
        <v>2.7868538411145458</v>
      </c>
      <c r="AW6775" s="34">
        <f t="shared" si="7197"/>
        <v>14.752206167143546</v>
      </c>
      <c r="AX6775" s="37">
        <f t="shared" si="7198"/>
        <v>73.198675082365796</v>
      </c>
      <c r="AY6775" s="7">
        <f t="shared" si="7199"/>
        <v>247.60578108349347</v>
      </c>
      <c r="AZ6775" s="37">
        <f t="shared" si="7200"/>
        <v>230.06672107523536</v>
      </c>
      <c r="BA6775" s="2">
        <f>BE6775*'mass balance'!$B$17+BF6775*'mass balance'!$C$17+BG6775*'mass balance'!$D$17+BH6775*'mass balance'!$E$17</f>
        <v>1.9354703720438073E-3</v>
      </c>
      <c r="BB6775" s="2">
        <f>BE6775*'mass balance'!$B$18+BF6775*'mass balance'!$C$18+BG6775*'mass balance'!$D$18+BH6775*'mass balance'!$E$18</f>
        <v>1.96524683930602E-3</v>
      </c>
      <c r="BC6775" s="2">
        <f>BE6775*'mass balance'!$B$19+BF6775*'mass balance'!$C$19+BG6775*'mass balance'!$D$19+BH6775*'mass balance'!$E$19</f>
        <v>-2.4565585491325248E-3</v>
      </c>
      <c r="BD6775" s="2">
        <f>BE6775*'mass balance'!$B$20+BF6775*'mass balance'!$C$20+BG6775*'mass balance'!$D$20+BH6775*'mass balance'!$E$20</f>
        <v>8.9329401786637257E-5</v>
      </c>
      <c r="BE6775" s="2">
        <f>N6775*'mass balance'!$H$11+R6775*'mass balance'!$I$11+S6775*'mass balance'!$J$11</f>
        <v>-3.6169606781341888E-3</v>
      </c>
      <c r="BF6775" s="2">
        <f>N6775*'mass balance'!$H$12+R6775*'mass balance'!$I$12+S6775*'mass balance'!$J$12</f>
        <v>3.9642786490381337E-4</v>
      </c>
      <c r="BG6775" s="2">
        <f>N6775*'mass balance'!$H$13+R6775*'mass balance'!$I$13+S6775*'mass balance'!$J$13</f>
        <v>4.4281035808245483E-4</v>
      </c>
      <c r="BH6775" s="2">
        <f>N6775*'mass balance'!$H$14+R6775*'mass balance'!$I$14+S6775*'mass balance'!$J$14</f>
        <v>3.9560507417092688E-4</v>
      </c>
      <c r="BI6775" s="36">
        <f t="shared" si="7201"/>
        <v>7.8325413151257937E-20</v>
      </c>
      <c r="BJ6775" s="36">
        <f t="shared" si="7202"/>
        <v>7.3264075622377325E-23</v>
      </c>
      <c r="BK6775" s="36">
        <f t="shared" si="7203"/>
        <v>6.6708534996809409E-19</v>
      </c>
      <c r="BL6775" s="36">
        <f t="shared" si="7204"/>
        <v>3.7802205478427339E-19</v>
      </c>
      <c r="BM6775" s="36">
        <f t="shared" si="7205"/>
        <v>1.4357757579531414E-15</v>
      </c>
      <c r="BN6775" s="36">
        <f t="shared" ca="1" si="7217"/>
        <v>0.88073672114060642</v>
      </c>
      <c r="BO6775" s="36">
        <f t="shared" ca="1" si="7206"/>
        <v>1</v>
      </c>
      <c r="BP6775" s="36">
        <f t="shared" si="7207"/>
        <v>-1.4357757579478807E-15</v>
      </c>
      <c r="BQ6775" s="36">
        <f t="shared" si="7208"/>
        <v>0.99999999999633604</v>
      </c>
      <c r="BR6775" s="2">
        <f t="shared" si="7220"/>
        <v>-5</v>
      </c>
      <c r="BS6775">
        <v>0</v>
      </c>
      <c r="BT6775" s="37">
        <f t="shared" si="7209"/>
        <v>2.462699945505356</v>
      </c>
      <c r="BU6775" s="34">
        <f t="shared" si="7210"/>
        <v>-5</v>
      </c>
      <c r="BV6775" s="34">
        <f t="shared" si="7211"/>
        <v>-5</v>
      </c>
      <c r="BW6775" s="34">
        <f t="shared" si="7212"/>
        <v>-5</v>
      </c>
      <c r="BX6775" s="34">
        <f t="shared" si="7213"/>
        <v>-5</v>
      </c>
      <c r="BY6775" s="34">
        <f t="shared" si="7214"/>
        <v>48.393955964220986</v>
      </c>
      <c r="BZ6775" s="36">
        <f t="shared" si="7215"/>
        <v>2.4565585491325248E-3</v>
      </c>
      <c r="CA6775" s="34">
        <f t="shared" si="7216"/>
        <v>1.0704285843670606E-2</v>
      </c>
    </row>
    <row r="6776" spans="1:79" ht="13.2" x14ac:dyDescent="0.25">
      <c r="A6776" s="75">
        <f t="shared" si="7218"/>
        <v>18.471232876709568</v>
      </c>
      <c r="B6776" s="34">
        <f t="shared" si="7153"/>
        <v>6741.9999999989923</v>
      </c>
      <c r="C6776">
        <f t="shared" si="7219"/>
        <v>15</v>
      </c>
      <c r="D6776" s="35">
        <f t="shared" si="7154"/>
        <v>3000</v>
      </c>
      <c r="E6776" s="27">
        <v>0</v>
      </c>
      <c r="F6776" s="64">
        <f t="shared" si="7155"/>
        <v>0.46593146951268899</v>
      </c>
      <c r="G6776" s="34">
        <v>0</v>
      </c>
      <c r="H6776" s="34">
        <f t="shared" si="7156"/>
        <v>1</v>
      </c>
      <c r="I6776" s="34">
        <f t="shared" si="7157"/>
        <v>6192.2292298236371</v>
      </c>
      <c r="J6776" s="34">
        <f t="shared" si="7158"/>
        <v>180133.69925205546</v>
      </c>
      <c r="K6776" s="34">
        <f t="shared" si="7159"/>
        <v>158695.52065095922</v>
      </c>
      <c r="L6776" s="36">
        <f t="shared" si="7160"/>
        <v>54914.86982780409</v>
      </c>
      <c r="M6776" s="34">
        <f t="shared" si="7161"/>
        <v>52.228002934779802</v>
      </c>
      <c r="N6776" s="34">
        <f t="shared" si="7162"/>
        <v>1519.3273737149823</v>
      </c>
      <c r="O6776" s="34">
        <f t="shared" si="7163"/>
        <v>4.9430669600601176</v>
      </c>
      <c r="P6776">
        <f t="shared" si="7164"/>
        <v>775.5653676052018</v>
      </c>
      <c r="Q6776" s="36">
        <f t="shared" si="7165"/>
        <v>1412.0395803013002</v>
      </c>
      <c r="R6776" s="34">
        <f t="shared" si="7166"/>
        <v>1012.2496496252215</v>
      </c>
      <c r="S6776" s="34">
        <f t="shared" si="7167"/>
        <v>250.19666510887467</v>
      </c>
      <c r="T6776" s="36">
        <f t="shared" si="7168"/>
        <v>-2.1078330756170231E-13</v>
      </c>
      <c r="U6776" s="36">
        <f t="shared" si="7169"/>
        <v>3397.1919065812131</v>
      </c>
      <c r="V6776" s="36">
        <f t="shared" si="7170"/>
        <v>3.1581316676833018E-2</v>
      </c>
      <c r="W6776" s="68">
        <f t="shared" si="7171"/>
        <v>156.89962807944025</v>
      </c>
      <c r="X6776">
        <f t="shared" si="7172"/>
        <v>17.565104010907231</v>
      </c>
      <c r="Y6776">
        <f t="shared" si="7173"/>
        <v>1.5373874768040686E-2</v>
      </c>
      <c r="Z6776" s="34">
        <f t="shared" si="7174"/>
        <v>6.2394342047891618E-4</v>
      </c>
      <c r="AA6776" s="36">
        <f t="shared" si="7175"/>
        <v>2.0128356620987656E-4</v>
      </c>
      <c r="AB6776" s="34">
        <f t="shared" si="7176"/>
        <v>1.7719373785567562E-3</v>
      </c>
      <c r="AC6776" s="36">
        <f t="shared" si="7177"/>
        <v>228.81095225332476</v>
      </c>
      <c r="AD6776" s="34">
        <f t="shared" si="7178"/>
        <v>0</v>
      </c>
      <c r="AE6776">
        <f t="shared" si="7179"/>
        <v>129130.38294823455</v>
      </c>
      <c r="AF6776" s="36">
        <f t="shared" si="7180"/>
        <v>0</v>
      </c>
      <c r="AG6776" s="34">
        <f t="shared" si="7181"/>
        <v>157.46659533389899</v>
      </c>
      <c r="AH6776">
        <f t="shared" si="7182"/>
        <v>1.1314288728090673</v>
      </c>
      <c r="AI6776" s="29">
        <f t="shared" si="7183"/>
        <v>157.46659533389899</v>
      </c>
      <c r="AJ6776">
        <f t="shared" si="7184"/>
        <v>20445.563883558043</v>
      </c>
      <c r="AK6776" s="36">
        <f t="shared" si="7185"/>
        <v>-1.0922198138814573E-59</v>
      </c>
      <c r="AL6776" s="36">
        <f t="shared" si="7186"/>
        <v>-8.7357524541884846E-5</v>
      </c>
      <c r="AM6776" s="36">
        <f t="shared" si="7187"/>
        <v>-4.5940910513846898E-6</v>
      </c>
      <c r="AN6776" s="37">
        <f t="shared" si="7188"/>
        <v>2.820417371862823E-58</v>
      </c>
      <c r="AO6776" s="36">
        <f t="shared" si="7189"/>
        <v>0.41993880780231996</v>
      </c>
      <c r="AP6776" s="36">
        <f t="shared" si="7190"/>
        <v>2.588091537279368E-3</v>
      </c>
      <c r="AQ6776" s="74">
        <f t="shared" si="7191"/>
        <v>5.8551589211878381E-59</v>
      </c>
      <c r="AR6776" s="73">
        <f t="shared" si="7192"/>
        <v>1.0501469006084636E-59</v>
      </c>
      <c r="AS6776" s="72">
        <f t="shared" si="7193"/>
        <v>7.405562180680976E-2</v>
      </c>
      <c r="AT6776" s="37">
        <f t="shared" si="7194"/>
        <v>1.9891098498805677E-55</v>
      </c>
      <c r="AU6776" s="37">
        <f t="shared" si="7195"/>
        <v>0.1351708524045056</v>
      </c>
      <c r="AV6776" s="34">
        <f t="shared" si="7196"/>
        <v>2.8084828618798694</v>
      </c>
      <c r="AW6776" s="34">
        <f t="shared" si="7197"/>
        <v>14.755176214034424</v>
      </c>
      <c r="AX6776" s="37">
        <f t="shared" si="7198"/>
        <v>73.213412098299656</v>
      </c>
      <c r="AY6776" s="7">
        <f t="shared" si="7199"/>
        <v>247.67669925365419</v>
      </c>
      <c r="AZ6776" s="37">
        <f t="shared" si="7200"/>
        <v>230.11304017773989</v>
      </c>
      <c r="BA6776" s="2">
        <f>BE6776*'mass balance'!$B$17+BF6776*'mass balance'!$C$17+BG6776*'mass balance'!$D$17+BH6776*'mass balance'!$E$17</f>
        <v>1.935757995548694E-3</v>
      </c>
      <c r="BB6776" s="2">
        <f>BE6776*'mass balance'!$B$18+BF6776*'mass balance'!$C$18+BG6776*'mass balance'!$D$18+BH6776*'mass balance'!$E$18</f>
        <v>1.9655388877879054E-3</v>
      </c>
      <c r="BC6776" s="2">
        <f>BE6776*'mass balance'!$B$19+BF6776*'mass balance'!$C$19+BG6776*'mass balance'!$D$19+BH6776*'mass balance'!$E$19</f>
        <v>-2.4569236097348813E-3</v>
      </c>
      <c r="BD6776" s="2">
        <f>BE6776*'mass balance'!$B$20+BF6776*'mass balance'!$C$20+BG6776*'mass balance'!$D$20+BH6776*'mass balance'!$E$20</f>
        <v>8.9342676717632058E-5</v>
      </c>
      <c r="BE6776" s="2">
        <f>N6776*'mass balance'!$H$11+R6776*'mass balance'!$I$11+S6776*'mass balance'!$J$11</f>
        <v>-3.6174461278928147E-3</v>
      </c>
      <c r="BF6776" s="2">
        <f>N6776*'mass balance'!$H$12+R6776*'mass balance'!$I$12+S6776*'mass balance'!$J$12</f>
        <v>3.9641820096443183E-4</v>
      </c>
      <c r="BG6776" s="2">
        <f>N6776*'mass balance'!$H$13+R6776*'mass balance'!$I$13+S6776*'mass balance'!$J$13</f>
        <v>4.4289837755325168E-4</v>
      </c>
      <c r="BH6776" s="2">
        <f>N6776*'mass balance'!$H$14+R6776*'mass balance'!$I$14+S6776*'mass balance'!$J$14</f>
        <v>3.9565817023827656E-4</v>
      </c>
      <c r="BI6776" s="36">
        <f t="shared" si="7201"/>
        <v>7.8325413151257937E-20</v>
      </c>
      <c r="BJ6776" s="36">
        <f t="shared" si="7202"/>
        <v>7.3268228127576915E-23</v>
      </c>
      <c r="BK6776" s="36">
        <f t="shared" si="7203"/>
        <v>6.6715861404371646E-19</v>
      </c>
      <c r="BL6776" s="36">
        <f t="shared" si="7204"/>
        <v>3.7808445957792669E-19</v>
      </c>
      <c r="BM6776" s="36">
        <f t="shared" si="7205"/>
        <v>1.4361537800079257E-15</v>
      </c>
      <c r="BN6776" s="36">
        <f t="shared" ca="1" si="7217"/>
        <v>0.20607958346969302</v>
      </c>
      <c r="BO6776" s="36">
        <f t="shared" ca="1" si="7206"/>
        <v>1</v>
      </c>
      <c r="BP6776" s="36">
        <f t="shared" si="7207"/>
        <v>-1.4361537800026616E-15</v>
      </c>
      <c r="BQ6776" s="36">
        <f t="shared" si="7208"/>
        <v>0.9999999999963346</v>
      </c>
      <c r="BR6776" s="2">
        <f t="shared" si="7220"/>
        <v>-5</v>
      </c>
      <c r="BS6776">
        <v>0</v>
      </c>
      <c r="BT6776" s="37">
        <f t="shared" si="7209"/>
        <v>2.4630659187592183</v>
      </c>
      <c r="BU6776" s="34">
        <f t="shared" si="7210"/>
        <v>-5</v>
      </c>
      <c r="BV6776" s="34">
        <f t="shared" si="7211"/>
        <v>-5</v>
      </c>
      <c r="BW6776" s="34">
        <f t="shared" si="7212"/>
        <v>-5</v>
      </c>
      <c r="BX6776" s="34">
        <f t="shared" si="7213"/>
        <v>-5</v>
      </c>
      <c r="BY6776" s="34">
        <f t="shared" si="7214"/>
        <v>48.400451150741489</v>
      </c>
      <c r="BZ6776" s="36">
        <f t="shared" si="7215"/>
        <v>2.4569236097348813E-3</v>
      </c>
      <c r="CA6776" s="34">
        <f t="shared" si="7216"/>
        <v>1.070372160072606E-2</v>
      </c>
    </row>
    <row r="6777" spans="1:79" ht="13.2" x14ac:dyDescent="0.25">
      <c r="A6777" s="75">
        <f t="shared" si="7218"/>
        <v>18.473972602736964</v>
      </c>
      <c r="B6777" s="34">
        <f t="shared" si="7153"/>
        <v>6742.9999999989923</v>
      </c>
      <c r="C6777">
        <f t="shared" si="7219"/>
        <v>15</v>
      </c>
      <c r="D6777" s="35">
        <f t="shared" si="7154"/>
        <v>3000</v>
      </c>
      <c r="E6777" s="27">
        <v>0</v>
      </c>
      <c r="F6777" s="64">
        <f t="shared" si="7155"/>
        <v>0.46593146951268899</v>
      </c>
      <c r="G6777" s="34">
        <v>0</v>
      </c>
      <c r="H6777" s="34">
        <f t="shared" si="7156"/>
        <v>1</v>
      </c>
      <c r="I6777" s="34">
        <f t="shared" si="7157"/>
        <v>6192.2292298236371</v>
      </c>
      <c r="J6777" s="34">
        <f t="shared" si="7158"/>
        <v>180157.87041014456</v>
      </c>
      <c r="K6777" s="34">
        <f t="shared" si="7159"/>
        <v>158716.81513685282</v>
      </c>
      <c r="L6777" s="36">
        <f t="shared" si="7160"/>
        <v>54925.923288640981</v>
      </c>
      <c r="M6777" s="34">
        <f t="shared" si="7161"/>
        <v>52.228002934779802</v>
      </c>
      <c r="N6777" s="34">
        <f t="shared" si="7162"/>
        <v>1519.53124396409</v>
      </c>
      <c r="O6777" s="34">
        <f t="shared" si="7163"/>
        <v>4.9430669600601176</v>
      </c>
      <c r="P6777">
        <f t="shared" si="7164"/>
        <v>775.72147616822224</v>
      </c>
      <c r="Q6777" s="36">
        <f t="shared" si="7165"/>
        <v>1412.2460692128286</v>
      </c>
      <c r="R6777" s="34">
        <f t="shared" si="7166"/>
        <v>1012.4085825435739</v>
      </c>
      <c r="S6777" s="34">
        <f t="shared" si="7167"/>
        <v>250.19055835074491</v>
      </c>
      <c r="T6777" s="36">
        <f t="shared" si="7168"/>
        <v>-2.1076916705387993E-13</v>
      </c>
      <c r="U6777" s="36">
        <f t="shared" si="7169"/>
        <v>3397.1919065812131</v>
      </c>
      <c r="V6777" s="36">
        <f t="shared" si="7170"/>
        <v>3.1580545845366209E-2</v>
      </c>
      <c r="W6777" s="68">
        <f t="shared" si="7171"/>
        <v>156.93120939611708</v>
      </c>
      <c r="X6777">
        <f t="shared" si="7172"/>
        <v>17.566282454102403</v>
      </c>
      <c r="Y6777">
        <f t="shared" si="7173"/>
        <v>1.5373874768040686E-2</v>
      </c>
      <c r="Z6777" s="34">
        <f t="shared" si="7174"/>
        <v>6.2394342047891618E-4</v>
      </c>
      <c r="AA6777" s="36">
        <f t="shared" si="7175"/>
        <v>2.0123814738247728E-4</v>
      </c>
      <c r="AB6777" s="34">
        <f t="shared" si="7176"/>
        <v>1.7719373785567562E-3</v>
      </c>
      <c r="AC6777" s="36">
        <f t="shared" si="7177"/>
        <v>228.81095225332476</v>
      </c>
      <c r="AD6777" s="34">
        <f t="shared" si="7178"/>
        <v>0</v>
      </c>
      <c r="AE6777">
        <f t="shared" si="7179"/>
        <v>129130.38294823455</v>
      </c>
      <c r="AF6777" s="36">
        <f t="shared" si="7180"/>
        <v>0</v>
      </c>
      <c r="AG6777" s="34">
        <f t="shared" si="7181"/>
        <v>157.52308244053668</v>
      </c>
      <c r="AH6777">
        <f t="shared" si="7182"/>
        <v>1.1313445358063063</v>
      </c>
      <c r="AI6777" s="29">
        <f t="shared" si="7183"/>
        <v>157.52308244053668</v>
      </c>
      <c r="AJ6777">
        <f t="shared" si="7184"/>
        <v>20603.08696599858</v>
      </c>
      <c r="AK6777" s="36">
        <f t="shared" si="7185"/>
        <v>-1.0501469006084636E-59</v>
      </c>
      <c r="AL6777" s="36">
        <f t="shared" si="7186"/>
        <v>-8.7339352044005884E-5</v>
      </c>
      <c r="AM6777" s="36">
        <f t="shared" si="7187"/>
        <v>-4.5859361340317286E-6</v>
      </c>
      <c r="AN6777" s="37">
        <f t="shared" si="7188"/>
        <v>2.7111953904746774E-58</v>
      </c>
      <c r="AO6777" s="36">
        <f t="shared" si="7189"/>
        <v>0.41985145027777809</v>
      </c>
      <c r="AP6777" s="36">
        <f t="shared" si="7190"/>
        <v>2.5834974462279831E-3</v>
      </c>
      <c r="AQ6777" s="74">
        <f t="shared" si="7191"/>
        <v>5.6319291596282824E-59</v>
      </c>
      <c r="AR6777" s="73">
        <f t="shared" si="7192"/>
        <v>1.0096859912232383E-59</v>
      </c>
      <c r="AS6777" s="72">
        <f t="shared" si="7193"/>
        <v>7.4009415288167291E-2</v>
      </c>
      <c r="AT6777" s="37">
        <f t="shared" si="7194"/>
        <v>1.9132744159527515E-55</v>
      </c>
      <c r="AU6777" s="37">
        <f t="shared" si="7195"/>
        <v>0.13493091220359121</v>
      </c>
      <c r="AV6777" s="34">
        <f t="shared" si="7196"/>
        <v>2.8301196415044356</v>
      </c>
      <c r="AW6777" s="34">
        <f t="shared" si="7197"/>
        <v>14.75814618852284</v>
      </c>
      <c r="AX6777" s="37">
        <f t="shared" si="7198"/>
        <v>73.228148754981163</v>
      </c>
      <c r="AY6777" s="7">
        <f t="shared" si="7199"/>
        <v>247.74762398112551</v>
      </c>
      <c r="AZ6777" s="37">
        <f t="shared" si="7200"/>
        <v>230.15935815109825</v>
      </c>
      <c r="BA6777" s="2">
        <f>BE6777*'mass balance'!$B$17+BF6777*'mass balance'!$C$17+BG6777*'mass balance'!$D$17+BH6777*'mass balance'!$E$17</f>
        <v>1.9360456065763755E-3</v>
      </c>
      <c r="BB6777" s="2">
        <f>BE6777*'mass balance'!$B$18+BF6777*'mass balance'!$C$18+BG6777*'mass balance'!$D$18+BH6777*'mass balance'!$E$18</f>
        <v>1.9658309236006283E-3</v>
      </c>
      <c r="BC6777" s="2">
        <f>BE6777*'mass balance'!$B$19+BF6777*'mass balance'!$C$19+BG6777*'mass balance'!$D$19+BH6777*'mass balance'!$E$19</f>
        <v>-2.4572886545007845E-3</v>
      </c>
      <c r="BD6777" s="2">
        <f>BE6777*'mass balance'!$B$20+BF6777*'mass balance'!$C$20+BG6777*'mass balance'!$D$20+BH6777*'mass balance'!$E$20</f>
        <v>8.9355951072755789E-5</v>
      </c>
      <c r="BE6777" s="2">
        <f>N6777*'mass balance'!$H$11+R6777*'mass balance'!$I$11+S6777*'mass balance'!$J$11</f>
        <v>-3.6179315332478331E-3</v>
      </c>
      <c r="BF6777" s="2">
        <f>N6777*'mass balance'!$H$12+R6777*'mass balance'!$I$12+S6777*'mass balance'!$J$12</f>
        <v>3.9640852525564302E-4</v>
      </c>
      <c r="BG6777" s="2">
        <f>N6777*'mass balance'!$H$13+R6777*'mass balance'!$I$13+S6777*'mass balance'!$J$13</f>
        <v>4.4298638460305381E-4</v>
      </c>
      <c r="BH6777" s="2">
        <f>N6777*'mass balance'!$H$14+R6777*'mass balance'!$I$14+S6777*'mass balance'!$J$14</f>
        <v>3.9571126144898169E-4</v>
      </c>
      <c r="BI6777" s="36">
        <f t="shared" si="7201"/>
        <v>7.8325413151257937E-20</v>
      </c>
      <c r="BJ6777" s="36">
        <f t="shared" si="7202"/>
        <v>7.3272380926395175E-23</v>
      </c>
      <c r="BK6777" s="36">
        <f t="shared" si="7203"/>
        <v>6.6723188227184399E-19</v>
      </c>
      <c r="BL6777" s="36">
        <f t="shared" si="7204"/>
        <v>3.7814687121050762E-19</v>
      </c>
      <c r="BM6777" s="36">
        <f t="shared" si="7205"/>
        <v>1.4365318644675037E-15</v>
      </c>
      <c r="BN6777" s="36">
        <f t="shared" ca="1" si="7217"/>
        <v>0.25961521435032364</v>
      </c>
      <c r="BO6777" s="36">
        <f t="shared" ca="1" si="7206"/>
        <v>1</v>
      </c>
      <c r="BP6777" s="36">
        <f t="shared" si="7207"/>
        <v>-1.436531864462236E-15</v>
      </c>
      <c r="BQ6777" s="36">
        <f t="shared" si="7208"/>
        <v>0.99999999999633316</v>
      </c>
      <c r="BR6777" s="2">
        <f t="shared" si="7220"/>
        <v>-5</v>
      </c>
      <c r="BS6777">
        <v>0</v>
      </c>
      <c r="BT6777" s="37">
        <f t="shared" si="7209"/>
        <v>2.4634318761370362</v>
      </c>
      <c r="BU6777" s="34">
        <f t="shared" si="7210"/>
        <v>-5</v>
      </c>
      <c r="BV6777" s="34">
        <f t="shared" si="7211"/>
        <v>-5</v>
      </c>
      <c r="BW6777" s="34">
        <f t="shared" si="7212"/>
        <v>-5</v>
      </c>
      <c r="BX6777" s="34">
        <f t="shared" si="7213"/>
        <v>-5</v>
      </c>
      <c r="BY6777" s="34">
        <f t="shared" si="7214"/>
        <v>48.406945743153713</v>
      </c>
      <c r="BZ6777" s="36">
        <f t="shared" si="7215"/>
        <v>2.4572886545007845E-3</v>
      </c>
      <c r="CA6777" s="34">
        <f t="shared" si="7216"/>
        <v>1.0703157568417478E-2</v>
      </c>
    </row>
    <row r="6778" spans="1:79" ht="13.2" x14ac:dyDescent="0.25">
      <c r="A6778" s="75">
        <f t="shared" si="7218"/>
        <v>18.476712328764361</v>
      </c>
      <c r="B6778" s="34">
        <f t="shared" si="7153"/>
        <v>6743.9999999989914</v>
      </c>
      <c r="C6778">
        <f t="shared" si="7219"/>
        <v>15</v>
      </c>
      <c r="D6778" s="35">
        <f t="shared" si="7154"/>
        <v>3000</v>
      </c>
      <c r="E6778" s="27">
        <v>0</v>
      </c>
      <c r="F6778" s="64">
        <f t="shared" si="7155"/>
        <v>0.46593146951268899</v>
      </c>
      <c r="G6778" s="34">
        <v>0</v>
      </c>
      <c r="H6778" s="34">
        <f t="shared" si="7156"/>
        <v>1</v>
      </c>
      <c r="I6778" s="34">
        <f t="shared" si="7157"/>
        <v>6192.2292298236371</v>
      </c>
      <c r="J6778" s="34">
        <f t="shared" si="7158"/>
        <v>180182.03935695605</v>
      </c>
      <c r="K6778" s="34">
        <f t="shared" si="7159"/>
        <v>158738.10767463871</v>
      </c>
      <c r="L6778" s="36">
        <f t="shared" si="7160"/>
        <v>54936.976479686862</v>
      </c>
      <c r="M6778" s="34">
        <f t="shared" si="7161"/>
        <v>52.228002934779802</v>
      </c>
      <c r="N6778" s="34">
        <f t="shared" si="7162"/>
        <v>1519.7350955623028</v>
      </c>
      <c r="O6778" s="34">
        <f t="shared" si="7163"/>
        <v>4.9430669600601176</v>
      </c>
      <c r="P6778">
        <f t="shared" si="7164"/>
        <v>775.87758092097113</v>
      </c>
      <c r="Q6778" s="36">
        <f t="shared" si="7165"/>
        <v>1412.4525426575819</v>
      </c>
      <c r="R6778" s="34">
        <f t="shared" si="7166"/>
        <v>1012.5675114401001</v>
      </c>
      <c r="S6778" s="34">
        <f t="shared" si="7167"/>
        <v>250.18444416720266</v>
      </c>
      <c r="T6778" s="36">
        <f t="shared" si="7168"/>
        <v>-2.1075503068478761E-13</v>
      </c>
      <c r="U6778" s="36">
        <f t="shared" si="7169"/>
        <v>3397.1919065812131</v>
      </c>
      <c r="V6778" s="36">
        <f t="shared" si="7170"/>
        <v>3.1579774076619452E-2</v>
      </c>
      <c r="W6778" s="68">
        <f t="shared" si="7171"/>
        <v>156.96278994196246</v>
      </c>
      <c r="X6778">
        <f t="shared" si="7172"/>
        <v>17.56746071044838</v>
      </c>
      <c r="Y6778">
        <f t="shared" si="7173"/>
        <v>1.5373874768040686E-2</v>
      </c>
      <c r="Z6778" s="34">
        <f t="shared" si="7174"/>
        <v>6.2394342047891618E-4</v>
      </c>
      <c r="AA6778" s="36">
        <f t="shared" si="7175"/>
        <v>2.0119274184853737E-4</v>
      </c>
      <c r="AB6778" s="34">
        <f t="shared" si="7176"/>
        <v>1.7719373785567562E-3</v>
      </c>
      <c r="AC6778" s="36">
        <f t="shared" si="7177"/>
        <v>228.81095225332476</v>
      </c>
      <c r="AD6778" s="34">
        <f t="shared" si="7178"/>
        <v>0</v>
      </c>
      <c r="AE6778">
        <f t="shared" si="7179"/>
        <v>129130.38294823455</v>
      </c>
      <c r="AF6778" s="36">
        <f t="shared" si="7180"/>
        <v>0</v>
      </c>
      <c r="AG6778" s="34">
        <f t="shared" si="7181"/>
        <v>157.57956531608338</v>
      </c>
      <c r="AH6778">
        <f t="shared" si="7182"/>
        <v>1.1312601845626773</v>
      </c>
      <c r="AI6778" s="29">
        <f t="shared" si="7183"/>
        <v>157.57956531608338</v>
      </c>
      <c r="AJ6778">
        <f t="shared" si="7184"/>
        <v>20760.666531314662</v>
      </c>
      <c r="AK6778" s="36">
        <f t="shared" si="7185"/>
        <v>-1.0096859912232383E-59</v>
      </c>
      <c r="AL6778" s="36">
        <f t="shared" si="7186"/>
        <v>-8.7321183326450144E-5</v>
      </c>
      <c r="AM6778" s="36">
        <f t="shared" si="7187"/>
        <v>-4.5777956923772868E-6</v>
      </c>
      <c r="AN6778" s="37">
        <f t="shared" si="7188"/>
        <v>2.6061807004138311E-58</v>
      </c>
      <c r="AO6778" s="36">
        <f t="shared" si="7189"/>
        <v>0.41976411092573407</v>
      </c>
      <c r="AP6778" s="36">
        <f t="shared" si="7190"/>
        <v>2.5789115100939512E-3</v>
      </c>
      <c r="AQ6778" s="74">
        <f t="shared" si="7191"/>
        <v>5.4171635817043777E-59</v>
      </c>
      <c r="AR6778" s="73">
        <f t="shared" si="7192"/>
        <v>9.707756564994133E-60</v>
      </c>
      <c r="AS6778" s="72">
        <f t="shared" si="7193"/>
        <v>7.3963237599778492E-2</v>
      </c>
      <c r="AT6778" s="37">
        <f t="shared" si="7194"/>
        <v>1.8403144276392209E-55</v>
      </c>
      <c r="AU6778" s="37">
        <f t="shared" si="7195"/>
        <v>0.1346913979177243</v>
      </c>
      <c r="AV6778" s="34">
        <f t="shared" si="7196"/>
        <v>2.8517641794070778</v>
      </c>
      <c r="AW6778" s="34">
        <f t="shared" si="7197"/>
        <v>14.761116090520618</v>
      </c>
      <c r="AX6778" s="37">
        <f t="shared" si="7198"/>
        <v>73.242885051972891</v>
      </c>
      <c r="AY6778" s="7">
        <f t="shared" si="7199"/>
        <v>247.81855526386306</v>
      </c>
      <c r="AZ6778" s="37">
        <f t="shared" si="7200"/>
        <v>230.20567499393536</v>
      </c>
      <c r="BA6778" s="2">
        <f>BE6778*'mass balance'!$B$17+BF6778*'mass balance'!$C$17+BG6778*'mass balance'!$D$17+BH6778*'mass balance'!$E$17</f>
        <v>1.9363332051201797E-3</v>
      </c>
      <c r="BB6778" s="2">
        <f>BE6778*'mass balance'!$B$18+BF6778*'mass balance'!$C$18+BG6778*'mass balance'!$D$18+BH6778*'mass balance'!$E$18</f>
        <v>1.9661229467374131E-3</v>
      </c>
      <c r="BC6778" s="2">
        <f>BE6778*'mass balance'!$B$19+BF6778*'mass balance'!$C$19+BG6778*'mass balance'!$D$19+BH6778*'mass balance'!$E$19</f>
        <v>-2.4576536834217668E-3</v>
      </c>
      <c r="BD6778" s="2">
        <f>BE6778*'mass balance'!$B$20+BF6778*'mass balance'!$C$20+BG6778*'mass balance'!$D$20+BH6778*'mass balance'!$E$20</f>
        <v>8.9369224851700604E-5</v>
      </c>
      <c r="BE6778" s="2">
        <f>N6778*'mass balance'!$H$11+R6778*'mass balance'!$I$11+S6778*'mass balance'!$J$11</f>
        <v>-3.6184168941959588E-3</v>
      </c>
      <c r="BF6778" s="2">
        <f>N6778*'mass balance'!$H$12+R6778*'mass balance'!$I$12+S6778*'mass balance'!$J$12</f>
        <v>3.9639883778183469E-4</v>
      </c>
      <c r="BG6778" s="2">
        <f>N6778*'mass balance'!$H$13+R6778*'mass balance'!$I$13+S6778*'mass balance'!$J$13</f>
        <v>4.4307437923275859E-4</v>
      </c>
      <c r="BH6778" s="2">
        <f>N6778*'mass balance'!$H$14+R6778*'mass balance'!$I$14+S6778*'mass balance'!$J$14</f>
        <v>3.9576434780268298E-4</v>
      </c>
      <c r="BI6778" s="36">
        <f t="shared" si="7201"/>
        <v>7.8325413151257937E-20</v>
      </c>
      <c r="BJ6778" s="36">
        <f t="shared" si="7202"/>
        <v>7.327653401860587E-23</v>
      </c>
      <c r="BK6778" s="36">
        <f t="shared" si="7203"/>
        <v>6.6730515465277039E-19</v>
      </c>
      <c r="BL6778" s="36">
        <f t="shared" si="7204"/>
        <v>3.7820928968192153E-19</v>
      </c>
      <c r="BM6778" s="36">
        <f t="shared" si="7205"/>
        <v>1.4369100113387142E-15</v>
      </c>
      <c r="BN6778" s="36">
        <f t="shared" ca="1" si="7217"/>
        <v>0.33582423184146792</v>
      </c>
      <c r="BO6778" s="36">
        <f t="shared" ca="1" si="7206"/>
        <v>1</v>
      </c>
      <c r="BP6778" s="36">
        <f t="shared" si="7207"/>
        <v>-1.4369100113334433E-15</v>
      </c>
      <c r="BQ6778" s="36">
        <f t="shared" si="7208"/>
        <v>0.99999999999633171</v>
      </c>
      <c r="BR6778" s="2">
        <f t="shared" si="7220"/>
        <v>-5</v>
      </c>
      <c r="BS6778">
        <v>0</v>
      </c>
      <c r="BT6778" s="37">
        <f t="shared" si="7209"/>
        <v>2.4637978176303208</v>
      </c>
      <c r="BU6778" s="34">
        <f t="shared" si="7210"/>
        <v>-5</v>
      </c>
      <c r="BV6778" s="34">
        <f t="shared" si="7211"/>
        <v>-5</v>
      </c>
      <c r="BW6778" s="34">
        <f t="shared" si="7212"/>
        <v>-5</v>
      </c>
      <c r="BX6778" s="34">
        <f t="shared" si="7213"/>
        <v>-5</v>
      </c>
      <c r="BY6778" s="34">
        <f t="shared" si="7214"/>
        <v>48.41343974141374</v>
      </c>
      <c r="BZ6778" s="36">
        <f t="shared" si="7215"/>
        <v>2.4576536834217668E-3</v>
      </c>
      <c r="CA6778" s="34">
        <f t="shared" si="7216"/>
        <v>1.0702593746636473E-2</v>
      </c>
    </row>
    <row r="6779" spans="1:79" ht="13.2" x14ac:dyDescent="0.25">
      <c r="A6779" s="75">
        <f t="shared" si="7218"/>
        <v>18.479452054791757</v>
      </c>
      <c r="B6779" s="34">
        <f t="shared" si="7153"/>
        <v>6744.9999999989914</v>
      </c>
      <c r="C6779">
        <f t="shared" si="7219"/>
        <v>15</v>
      </c>
      <c r="D6779" s="35">
        <f t="shared" si="7154"/>
        <v>3000</v>
      </c>
      <c r="E6779" s="27">
        <v>0</v>
      </c>
      <c r="F6779" s="64">
        <f t="shared" si="7155"/>
        <v>0.46593146951268899</v>
      </c>
      <c r="G6779" s="34">
        <v>0</v>
      </c>
      <c r="H6779" s="34">
        <f t="shared" si="7156"/>
        <v>1</v>
      </c>
      <c r="I6779" s="34">
        <f t="shared" si="7157"/>
        <v>6192.2292298236371</v>
      </c>
      <c r="J6779" s="34">
        <f t="shared" si="7158"/>
        <v>180206.20609232606</v>
      </c>
      <c r="K6779" s="34">
        <f t="shared" si="7159"/>
        <v>158759.39826417249</v>
      </c>
      <c r="L6779" s="36">
        <f t="shared" si="7160"/>
        <v>54948.029400613676</v>
      </c>
      <c r="M6779" s="34">
        <f t="shared" si="7161"/>
        <v>52.228002934779802</v>
      </c>
      <c r="N6779" s="34">
        <f t="shared" si="7162"/>
        <v>1519.9389285082393</v>
      </c>
      <c r="O6779" s="34">
        <f t="shared" si="7163"/>
        <v>4.9430669600601176</v>
      </c>
      <c r="P6779">
        <f t="shared" si="7164"/>
        <v>776.0336818588155</v>
      </c>
      <c r="Q6779" s="36">
        <f t="shared" si="7165"/>
        <v>1412.6590006329916</v>
      </c>
      <c r="R6779" s="34">
        <f t="shared" si="7166"/>
        <v>1012.7264363101322</v>
      </c>
      <c r="S6779" s="34">
        <f t="shared" si="7167"/>
        <v>250.17832256101482</v>
      </c>
      <c r="T6779" s="36">
        <f t="shared" si="7168"/>
        <v>-2.1074089845278629E-13</v>
      </c>
      <c r="U6779" s="36">
        <f t="shared" si="7169"/>
        <v>3397.1919065812131</v>
      </c>
      <c r="V6779" s="36">
        <f t="shared" si="7170"/>
        <v>3.157900137094212E-2</v>
      </c>
      <c r="W6779" s="68">
        <f t="shared" si="7171"/>
        <v>156.99436971603907</v>
      </c>
      <c r="X6779">
        <f t="shared" si="7172"/>
        <v>17.568638779974783</v>
      </c>
      <c r="Y6779">
        <f t="shared" si="7173"/>
        <v>1.5373874768040686E-2</v>
      </c>
      <c r="Z6779" s="34">
        <f t="shared" si="7174"/>
        <v>6.2394342047891618E-4</v>
      </c>
      <c r="AA6779" s="36">
        <f t="shared" si="7175"/>
        <v>2.0114734960279218E-4</v>
      </c>
      <c r="AB6779" s="34">
        <f t="shared" si="7176"/>
        <v>1.7719373785567562E-3</v>
      </c>
      <c r="AC6779" s="36">
        <f t="shared" si="7177"/>
        <v>228.81095225332476</v>
      </c>
      <c r="AD6779" s="34">
        <f t="shared" si="7178"/>
        <v>0</v>
      </c>
      <c r="AE6779">
        <f t="shared" si="7179"/>
        <v>129130.38294823455</v>
      </c>
      <c r="AF6779" s="36">
        <f t="shared" si="7180"/>
        <v>0</v>
      </c>
      <c r="AG6779" s="34">
        <f t="shared" si="7181"/>
        <v>157.63604395983648</v>
      </c>
      <c r="AH6779">
        <f t="shared" si="7182"/>
        <v>1.1311758190876446</v>
      </c>
      <c r="AI6779" s="29">
        <f t="shared" si="7183"/>
        <v>157.63604395983648</v>
      </c>
      <c r="AJ6779">
        <f t="shared" si="7184"/>
        <v>20918.302575274498</v>
      </c>
      <c r="AK6779" s="36">
        <f t="shared" si="7185"/>
        <v>-9.707756564994133E-60</v>
      </c>
      <c r="AL6779" s="36">
        <f t="shared" si="7186"/>
        <v>-8.7303018388431227E-5</v>
      </c>
      <c r="AM6779" s="36">
        <f t="shared" si="7187"/>
        <v>-4.5696697007257211E-6</v>
      </c>
      <c r="AN6779" s="37">
        <f t="shared" si="7188"/>
        <v>2.5052121012915073E-58</v>
      </c>
      <c r="AO6779" s="36">
        <f t="shared" si="7189"/>
        <v>0.41967678974240763</v>
      </c>
      <c r="AP6779" s="36">
        <f t="shared" si="7190"/>
        <v>2.5743337144015738E-3</v>
      </c>
      <c r="AQ6779" s="74">
        <f t="shared" si="7191"/>
        <v>5.210543025663045E-59</v>
      </c>
      <c r="AR6779" s="73">
        <f t="shared" si="7192"/>
        <v>9.3335679531975688E-60</v>
      </c>
      <c r="AS6779" s="72">
        <f t="shared" si="7193"/>
        <v>7.3917088723654975E-2</v>
      </c>
      <c r="AT6779" s="37">
        <f t="shared" si="7194"/>
        <v>1.7701214595675295E-55</v>
      </c>
      <c r="AU6779" s="37">
        <f t="shared" si="7195"/>
        <v>0.13445230879086797</v>
      </c>
      <c r="AV6779" s="34">
        <f t="shared" si="7196"/>
        <v>2.8734164750065325</v>
      </c>
      <c r="AW6779" s="34">
        <f t="shared" si="7197"/>
        <v>14.764085919939614</v>
      </c>
      <c r="AX6779" s="37">
        <f t="shared" si="7198"/>
        <v>73.257620988837388</v>
      </c>
      <c r="AY6779" s="7">
        <f t="shared" si="7199"/>
        <v>247.8894930998226</v>
      </c>
      <c r="AZ6779" s="37">
        <f t="shared" si="7200"/>
        <v>230.25199070487645</v>
      </c>
      <c r="BA6779" s="2">
        <f>BE6779*'mass balance'!$B$17+BF6779*'mass balance'!$C$17+BG6779*'mass balance'!$D$17+BH6779*'mass balance'!$E$17</f>
        <v>1.9366207911734358E-3</v>
      </c>
      <c r="BB6779" s="2">
        <f>BE6779*'mass balance'!$B$18+BF6779*'mass balance'!$C$18+BG6779*'mass balance'!$D$18+BH6779*'mass balance'!$E$18</f>
        <v>1.9664149571914889E-3</v>
      </c>
      <c r="BC6779" s="2">
        <f>BE6779*'mass balance'!$B$19+BF6779*'mass balance'!$C$19+BG6779*'mass balance'!$D$19+BH6779*'mass balance'!$E$19</f>
        <v>-2.4580186964893612E-3</v>
      </c>
      <c r="BD6779" s="2">
        <f>BE6779*'mass balance'!$B$20+BF6779*'mass balance'!$C$20+BG6779*'mass balance'!$D$20+BH6779*'mass balance'!$E$20</f>
        <v>8.9382498054158577E-5</v>
      </c>
      <c r="BE6779" s="2">
        <f>N6779*'mass balance'!$H$11+R6779*'mass balance'!$I$11+S6779*'mass balance'!$J$11</f>
        <v>-3.6189022107339028E-3</v>
      </c>
      <c r="BF6779" s="2">
        <f>N6779*'mass balance'!$H$12+R6779*'mass balance'!$I$12+S6779*'mass balance'!$J$12</f>
        <v>3.9638913854739066E-4</v>
      </c>
      <c r="BG6779" s="2">
        <f>N6779*'mass balance'!$H$13+R6779*'mass balance'!$I$13+S6779*'mass balance'!$J$13</f>
        <v>4.4316236144326273E-4</v>
      </c>
      <c r="BH6779" s="2">
        <f>N6779*'mass balance'!$H$14+R6779*'mass balance'!$I$14+S6779*'mass balance'!$J$14</f>
        <v>3.9581742929902062E-4</v>
      </c>
      <c r="BI6779" s="36">
        <f t="shared" si="7201"/>
        <v>7.8325413151257937E-20</v>
      </c>
      <c r="BJ6779" s="36">
        <f t="shared" si="7202"/>
        <v>7.3280687403983304E-23</v>
      </c>
      <c r="BK6779" s="36">
        <f t="shared" si="7203"/>
        <v>6.6737843118678897E-19</v>
      </c>
      <c r="BL6779" s="36">
        <f t="shared" si="7204"/>
        <v>3.7827171499207386E-19</v>
      </c>
      <c r="BM6779" s="36">
        <f t="shared" si="7205"/>
        <v>1.4372882206283962E-15</v>
      </c>
      <c r="BN6779" s="36">
        <f t="shared" ca="1" si="7217"/>
        <v>0.68404774947102953</v>
      </c>
      <c r="BO6779" s="36">
        <f t="shared" ca="1" si="7206"/>
        <v>1</v>
      </c>
      <c r="BP6779" s="36">
        <f t="shared" si="7207"/>
        <v>-1.4372882206231217E-15</v>
      </c>
      <c r="BQ6779" s="36">
        <f t="shared" si="7208"/>
        <v>0.99999999999633027</v>
      </c>
      <c r="BR6779" s="2">
        <f t="shared" si="7220"/>
        <v>-5</v>
      </c>
      <c r="BS6779">
        <v>0</v>
      </c>
      <c r="BT6779" s="37">
        <f t="shared" si="7209"/>
        <v>2.4641637432305843</v>
      </c>
      <c r="BU6779" s="34">
        <f t="shared" si="7210"/>
        <v>-5</v>
      </c>
      <c r="BV6779" s="34">
        <f t="shared" si="7211"/>
        <v>-5</v>
      </c>
      <c r="BW6779" s="34">
        <f t="shared" si="7212"/>
        <v>-5</v>
      </c>
      <c r="BX6779" s="34">
        <f t="shared" si="7213"/>
        <v>-5</v>
      </c>
      <c r="BY6779" s="34">
        <f t="shared" si="7214"/>
        <v>48.419933145477515</v>
      </c>
      <c r="BZ6779" s="36">
        <f t="shared" si="7215"/>
        <v>2.4580186964893612E-3</v>
      </c>
      <c r="CA6779" s="34">
        <f t="shared" si="7216"/>
        <v>1.0702030135274728E-2</v>
      </c>
    </row>
    <row r="6780" spans="1:79" ht="13.2" x14ac:dyDescent="0.25">
      <c r="A6780" s="75">
        <f t="shared" si="7218"/>
        <v>18.482191780819154</v>
      </c>
      <c r="B6780" s="34">
        <f t="shared" si="7153"/>
        <v>6745.9999999989914</v>
      </c>
      <c r="C6780">
        <f t="shared" si="7219"/>
        <v>15</v>
      </c>
      <c r="D6780" s="35">
        <f t="shared" si="7154"/>
        <v>3000</v>
      </c>
      <c r="E6780" s="27">
        <v>0</v>
      </c>
      <c r="F6780" s="64">
        <f t="shared" si="7155"/>
        <v>0.46593146951268899</v>
      </c>
      <c r="G6780" s="34">
        <v>0</v>
      </c>
      <c r="H6780" s="34">
        <f t="shared" si="7156"/>
        <v>1</v>
      </c>
      <c r="I6780" s="34">
        <f t="shared" si="7157"/>
        <v>6192.2292298236371</v>
      </c>
      <c r="J6780" s="34">
        <f t="shared" si="7158"/>
        <v>180230.37061609127</v>
      </c>
      <c r="K6780" s="34">
        <f t="shared" si="7159"/>
        <v>158780.68690531029</v>
      </c>
      <c r="L6780" s="36">
        <f t="shared" si="7160"/>
        <v>54959.082051093508</v>
      </c>
      <c r="M6780" s="34">
        <f t="shared" si="7161"/>
        <v>52.228002934779802</v>
      </c>
      <c r="N6780" s="34">
        <f t="shared" si="7162"/>
        <v>1520.1427428005218</v>
      </c>
      <c r="O6780" s="34">
        <f t="shared" si="7163"/>
        <v>4.9430669600601176</v>
      </c>
      <c r="P6780">
        <f t="shared" si="7164"/>
        <v>776.18977897712386</v>
      </c>
      <c r="Q6780" s="36">
        <f t="shared" si="7165"/>
        <v>1412.8654431364937</v>
      </c>
      <c r="R6780" s="34">
        <f t="shared" si="7166"/>
        <v>1012.8853571490034</v>
      </c>
      <c r="S6780" s="34">
        <f t="shared" si="7167"/>
        <v>250.17219353495054</v>
      </c>
      <c r="T6780" s="36">
        <f t="shared" si="7168"/>
        <v>-2.1072677035623786E-13</v>
      </c>
      <c r="U6780" s="36">
        <f t="shared" si="7169"/>
        <v>3397.1919065812131</v>
      </c>
      <c r="V6780" s="36">
        <f t="shared" si="7170"/>
        <v>3.1578227728683621E-2</v>
      </c>
      <c r="W6780" s="68">
        <f t="shared" si="7171"/>
        <v>157.02594871741002</v>
      </c>
      <c r="X6780">
        <f t="shared" si="7172"/>
        <v>17.569816662711222</v>
      </c>
      <c r="Y6780">
        <f t="shared" si="7173"/>
        <v>1.5373874768040686E-2</v>
      </c>
      <c r="Z6780" s="34">
        <f t="shared" si="7174"/>
        <v>6.2394342047891618E-4</v>
      </c>
      <c r="AA6780" s="36">
        <f t="shared" si="7175"/>
        <v>2.0110197063998017E-4</v>
      </c>
      <c r="AB6780" s="34">
        <f t="shared" si="7176"/>
        <v>1.7719373785567562E-3</v>
      </c>
      <c r="AC6780" s="36">
        <f t="shared" si="7177"/>
        <v>228.81095225332476</v>
      </c>
      <c r="AD6780" s="34">
        <f t="shared" si="7178"/>
        <v>0</v>
      </c>
      <c r="AE6780">
        <f t="shared" si="7179"/>
        <v>129130.38294823455</v>
      </c>
      <c r="AF6780" s="36">
        <f t="shared" si="7180"/>
        <v>0</v>
      </c>
      <c r="AG6780" s="34">
        <f t="shared" si="7181"/>
        <v>157.69251837109451</v>
      </c>
      <c r="AH6780">
        <f t="shared" si="7182"/>
        <v>1.1310914393912981</v>
      </c>
      <c r="AI6780" s="29">
        <f t="shared" si="7183"/>
        <v>157.69251837109451</v>
      </c>
      <c r="AJ6780">
        <f t="shared" si="7184"/>
        <v>21075.995093645593</v>
      </c>
      <c r="AK6780" s="36">
        <f t="shared" si="7185"/>
        <v>-9.3335679531975688E-60</v>
      </c>
      <c r="AL6780" s="36">
        <f t="shared" si="7186"/>
        <v>-8.7284857229162898E-5</v>
      </c>
      <c r="AM6780" s="36">
        <f t="shared" si="7187"/>
        <v>-4.5615581334270013E-6</v>
      </c>
      <c r="AN6780" s="37">
        <f t="shared" si="7188"/>
        <v>2.4081345356415658E-58</v>
      </c>
      <c r="AO6780" s="36">
        <f t="shared" si="7189"/>
        <v>0.41958948672401919</v>
      </c>
      <c r="AP6780" s="36">
        <f t="shared" si="7190"/>
        <v>2.569764044700848E-3</v>
      </c>
      <c r="AQ6780" s="74">
        <f t="shared" si="7191"/>
        <v>5.0117602972094126E-59</v>
      </c>
      <c r="AR6780" s="73">
        <f t="shared" si="7192"/>
        <v>8.9737254693081216E-60</v>
      </c>
      <c r="AS6780" s="72">
        <f t="shared" si="7193"/>
        <v>7.3870968641819482E-2</v>
      </c>
      <c r="AT6780" s="37">
        <f t="shared" si="7194"/>
        <v>1.7025911519404502E-55</v>
      </c>
      <c r="AU6780" s="37">
        <f t="shared" si="7195"/>
        <v>0.1342136440683275</v>
      </c>
      <c r="AV6780" s="34">
        <f t="shared" si="7196"/>
        <v>2.8950765277214434</v>
      </c>
      <c r="AW6780" s="34">
        <f t="shared" si="7197"/>
        <v>14.767055676691719</v>
      </c>
      <c r="AX6780" s="37">
        <f t="shared" si="7198"/>
        <v>73.2723565651375</v>
      </c>
      <c r="AY6780" s="7">
        <f t="shared" si="7199"/>
        <v>247.96043748696067</v>
      </c>
      <c r="AZ6780" s="37">
        <f t="shared" si="7200"/>
        <v>230.29830528254752</v>
      </c>
      <c r="BA6780" s="2">
        <f>BE6780*'mass balance'!$B$17+BF6780*'mass balance'!$C$17+BG6780*'mass balance'!$D$17+BH6780*'mass balance'!$E$17</f>
        <v>1.9369083647294782E-3</v>
      </c>
      <c r="BB6780" s="2">
        <f>BE6780*'mass balance'!$B$18+BF6780*'mass balance'!$C$18+BG6780*'mass balance'!$D$18+BH6780*'mass balance'!$E$18</f>
        <v>1.9667069549560855E-3</v>
      </c>
      <c r="BC6780" s="2">
        <f>BE6780*'mass balance'!$B$19+BF6780*'mass balance'!$C$19+BG6780*'mass balance'!$D$19+BH6780*'mass balance'!$E$19</f>
        <v>-2.4583836936951067E-3</v>
      </c>
      <c r="BD6780" s="2">
        <f>BE6780*'mass balance'!$B$20+BF6780*'mass balance'!$C$20+BG6780*'mass balance'!$D$20+BH6780*'mass balance'!$E$20</f>
        <v>8.9395770679822064E-5</v>
      </c>
      <c r="BE6780" s="2">
        <f>N6780*'mass balance'!$H$11+R6780*'mass balance'!$I$11+S6780*'mass balance'!$J$11</f>
        <v>-3.6193874828583847E-3</v>
      </c>
      <c r="BF6780" s="2">
        <f>N6780*'mass balance'!$H$12+R6780*'mass balance'!$I$12+S6780*'mass balance'!$J$12</f>
        <v>3.9637942755669858E-4</v>
      </c>
      <c r="BG6780" s="2">
        <f>N6780*'mass balance'!$H$13+R6780*'mass balance'!$I$13+S6780*'mass balance'!$J$13</f>
        <v>4.4325033123546176E-4</v>
      </c>
      <c r="BH6780" s="2">
        <f>N6780*'mass balance'!$H$14+R6780*'mass balance'!$I$14+S6780*'mass balance'!$J$14</f>
        <v>3.958705059376358E-4</v>
      </c>
      <c r="BI6780" s="36">
        <f t="shared" si="7201"/>
        <v>7.8325413151257937E-20</v>
      </c>
      <c r="BJ6780" s="36">
        <f t="shared" si="7202"/>
        <v>7.3284841082301617E-23</v>
      </c>
      <c r="BK6780" s="36">
        <f t="shared" si="7203"/>
        <v>6.6745171187419296E-19</v>
      </c>
      <c r="BL6780" s="36">
        <f t="shared" si="7204"/>
        <v>3.7833414714086961E-19</v>
      </c>
      <c r="BM6780" s="36">
        <f t="shared" si="7205"/>
        <v>1.4376664923433882E-15</v>
      </c>
      <c r="BN6780" s="36">
        <f t="shared" ca="1" si="7217"/>
        <v>0.47441694616988794</v>
      </c>
      <c r="BO6780" s="36">
        <f t="shared" ca="1" si="7206"/>
        <v>1</v>
      </c>
      <c r="BP6780" s="36">
        <f t="shared" si="7207"/>
        <v>-1.4376664923381103E-15</v>
      </c>
      <c r="BQ6780" s="36">
        <f t="shared" si="7208"/>
        <v>0.99999999999632883</v>
      </c>
      <c r="BR6780" s="2">
        <f t="shared" si="7220"/>
        <v>-5</v>
      </c>
      <c r="BS6780">
        <v>0</v>
      </c>
      <c r="BT6780" s="37">
        <f t="shared" si="7209"/>
        <v>2.4645296529293446</v>
      </c>
      <c r="BU6780" s="34">
        <f t="shared" si="7210"/>
        <v>-5</v>
      </c>
      <c r="BV6780" s="34">
        <f t="shared" si="7211"/>
        <v>-5</v>
      </c>
      <c r="BW6780" s="34">
        <f t="shared" si="7212"/>
        <v>-5</v>
      </c>
      <c r="BX6780" s="34">
        <f t="shared" si="7213"/>
        <v>-5</v>
      </c>
      <c r="BY6780" s="34">
        <f t="shared" si="7214"/>
        <v>48.426425955301198</v>
      </c>
      <c r="BZ6780" s="36">
        <f t="shared" si="7215"/>
        <v>2.4583836936951067E-3</v>
      </c>
      <c r="CA6780" s="34">
        <f t="shared" si="7216"/>
        <v>1.0701466734223996E-2</v>
      </c>
    </row>
    <row r="6781" spans="1:79" ht="13.2" x14ac:dyDescent="0.25">
      <c r="A6781" s="75">
        <f t="shared" si="7218"/>
        <v>18.48493150684655</v>
      </c>
      <c r="B6781" s="34">
        <f t="shared" si="7153"/>
        <v>6746.9999999989905</v>
      </c>
      <c r="C6781">
        <f t="shared" si="7219"/>
        <v>15</v>
      </c>
      <c r="D6781" s="35">
        <f t="shared" si="7154"/>
        <v>3000</v>
      </c>
      <c r="E6781" s="27">
        <v>0</v>
      </c>
      <c r="F6781" s="64">
        <f t="shared" si="7155"/>
        <v>0.46593146951268899</v>
      </c>
      <c r="G6781" s="34">
        <v>0</v>
      </c>
      <c r="H6781" s="34">
        <f t="shared" si="7156"/>
        <v>1</v>
      </c>
      <c r="I6781" s="34">
        <f t="shared" si="7157"/>
        <v>6192.2292298236371</v>
      </c>
      <c r="J6781" s="34">
        <f t="shared" si="7158"/>
        <v>180254.53292808851</v>
      </c>
      <c r="K6781" s="34">
        <f t="shared" si="7159"/>
        <v>158801.97359790839</v>
      </c>
      <c r="L6781" s="36">
        <f t="shared" si="7160"/>
        <v>54970.134430798549</v>
      </c>
      <c r="M6781" s="34">
        <f t="shared" si="7161"/>
        <v>52.228002934779802</v>
      </c>
      <c r="N6781" s="34">
        <f t="shared" si="7162"/>
        <v>1520.3465384377737</v>
      </c>
      <c r="O6781" s="34">
        <f t="shared" si="7163"/>
        <v>4.9430669600601176</v>
      </c>
      <c r="P6781">
        <f t="shared" si="7164"/>
        <v>776.34587227126678</v>
      </c>
      <c r="Q6781" s="36">
        <f t="shared" si="7165"/>
        <v>1413.0718701655239</v>
      </c>
      <c r="R6781" s="34">
        <f t="shared" si="7166"/>
        <v>1013.0442739520494</v>
      </c>
      <c r="S6781" s="34">
        <f t="shared" si="7167"/>
        <v>250.16605709177637</v>
      </c>
      <c r="T6781" s="36">
        <f t="shared" si="7168"/>
        <v>-2.1071264639350496E-13</v>
      </c>
      <c r="U6781" s="36">
        <f t="shared" si="7169"/>
        <v>3397.1919065812131</v>
      </c>
      <c r="V6781" s="36">
        <f t="shared" si="7170"/>
        <v>3.1577453150193231E-2</v>
      </c>
      <c r="W6781" s="68">
        <f t="shared" si="7171"/>
        <v>157.0575269451387</v>
      </c>
      <c r="X6781">
        <f t="shared" si="7172"/>
        <v>17.570994358687308</v>
      </c>
      <c r="Y6781">
        <f t="shared" si="7173"/>
        <v>1.5373874768040686E-2</v>
      </c>
      <c r="Z6781" s="34">
        <f t="shared" si="7174"/>
        <v>6.2394342047891618E-4</v>
      </c>
      <c r="AA6781" s="36">
        <f t="shared" si="7175"/>
        <v>2.0105660495484218E-4</v>
      </c>
      <c r="AB6781" s="34">
        <f t="shared" si="7176"/>
        <v>1.7719373785567562E-3</v>
      </c>
      <c r="AC6781" s="36">
        <f t="shared" si="7177"/>
        <v>228.81095225332476</v>
      </c>
      <c r="AD6781" s="34">
        <f t="shared" si="7178"/>
        <v>0</v>
      </c>
      <c r="AE6781">
        <f t="shared" si="7179"/>
        <v>129130.38294823455</v>
      </c>
      <c r="AF6781" s="36">
        <f t="shared" si="7180"/>
        <v>0</v>
      </c>
      <c r="AG6781" s="34">
        <f t="shared" si="7181"/>
        <v>157.748988549156</v>
      </c>
      <c r="AH6781">
        <f t="shared" si="7182"/>
        <v>1.1310070454832157</v>
      </c>
      <c r="AI6781" s="29">
        <f t="shared" si="7183"/>
        <v>157.748988549156</v>
      </c>
      <c r="AJ6781">
        <f t="shared" si="7184"/>
        <v>21233.744082194749</v>
      </c>
      <c r="AK6781" s="36">
        <f t="shared" si="7185"/>
        <v>-8.9737254693081216E-60</v>
      </c>
      <c r="AL6781" s="36">
        <f t="shared" si="7186"/>
        <v>-8.7266699847859096E-5</v>
      </c>
      <c r="AM6781" s="36">
        <f t="shared" si="7187"/>
        <v>-4.5534609648766274E-6</v>
      </c>
      <c r="AN6781" s="37">
        <f t="shared" si="7188"/>
        <v>2.3147988561095903E-58</v>
      </c>
      <c r="AO6781" s="36">
        <f t="shared" si="7189"/>
        <v>0.41950220186679005</v>
      </c>
      <c r="AP6781" s="36">
        <f t="shared" si="7190"/>
        <v>2.5652024865674208E-3</v>
      </c>
      <c r="AQ6781" s="74">
        <f t="shared" si="7191"/>
        <v>4.8205197233062362E-59</v>
      </c>
      <c r="AR6781" s="73">
        <f t="shared" si="7192"/>
        <v>8.6276820648613104E-60</v>
      </c>
      <c r="AS6781" s="72">
        <f t="shared" si="7193"/>
        <v>7.3824877336306022E-2</v>
      </c>
      <c r="AT6781" s="37">
        <f t="shared" si="7194"/>
        <v>1.6376230589530698E-55</v>
      </c>
      <c r="AU6781" s="37">
        <f t="shared" si="7195"/>
        <v>0.13397540299674771</v>
      </c>
      <c r="AV6781" s="34">
        <f t="shared" si="7196"/>
        <v>2.9167443369703538</v>
      </c>
      <c r="AW6781" s="34">
        <f t="shared" si="7197"/>
        <v>14.770025360688853</v>
      </c>
      <c r="AX6781" s="37">
        <f t="shared" si="7198"/>
        <v>73.287091780436185</v>
      </c>
      <c r="AY6781" s="7">
        <f t="shared" si="7199"/>
        <v>248.03138842323412</v>
      </c>
      <c r="AZ6781" s="37">
        <f t="shared" si="7200"/>
        <v>230.34461872557489</v>
      </c>
      <c r="BA6781" s="2">
        <f>BE6781*'mass balance'!$B$17+BF6781*'mass balance'!$C$17+BG6781*'mass balance'!$D$17+BH6781*'mass balance'!$E$17</f>
        <v>1.9371959257816428E-3</v>
      </c>
      <c r="BB6781" s="2">
        <f>BE6781*'mass balance'!$B$18+BF6781*'mass balance'!$C$18+BG6781*'mass balance'!$D$18+BH6781*'mass balance'!$E$18</f>
        <v>1.9669989400244378E-3</v>
      </c>
      <c r="BC6781" s="2">
        <f>BE6781*'mass balance'!$B$19+BF6781*'mass balance'!$C$19+BG6781*'mass balance'!$D$19+BH6781*'mass balance'!$E$19</f>
        <v>-2.4587486750305473E-3</v>
      </c>
      <c r="BD6781" s="2">
        <f>BE6781*'mass balance'!$B$20+BF6781*'mass balance'!$C$20+BG6781*'mass balance'!$D$20+BH6781*'mass balance'!$E$20</f>
        <v>8.9409042728383519E-5</v>
      </c>
      <c r="BE6781" s="2">
        <f>N6781*'mass balance'!$H$11+R6781*'mass balance'!$I$11+S6781*'mass balance'!$J$11</f>
        <v>-3.6198727105661277E-3</v>
      </c>
      <c r="BF6781" s="2">
        <f>N6781*'mass balance'!$H$12+R6781*'mass balance'!$I$12+S6781*'mass balance'!$J$12</f>
        <v>3.9636970481414177E-4</v>
      </c>
      <c r="BG6781" s="2">
        <f>N6781*'mass balance'!$H$13+R6781*'mass balance'!$I$13+S6781*'mass balance'!$J$13</f>
        <v>4.4333828861025504E-4</v>
      </c>
      <c r="BH6781" s="2">
        <f>N6781*'mass balance'!$H$14+R6781*'mass balance'!$I$14+S6781*'mass balance'!$J$14</f>
        <v>3.9592357771817019E-4</v>
      </c>
      <c r="BI6781" s="36">
        <f t="shared" si="7201"/>
        <v>7.8325413151257937E-20</v>
      </c>
      <c r="BJ6781" s="36">
        <f t="shared" si="7202"/>
        <v>7.3288995053335398E-23</v>
      </c>
      <c r="BK6781" s="36">
        <f t="shared" si="7203"/>
        <v>6.6752499671527529E-19</v>
      </c>
      <c r="BL6781" s="36">
        <f t="shared" si="7204"/>
        <v>3.7839658612821441E-19</v>
      </c>
      <c r="BM6781" s="36">
        <f t="shared" si="7205"/>
        <v>1.4380448264905291E-15</v>
      </c>
      <c r="BN6781" s="36">
        <f t="shared" ca="1" si="7217"/>
        <v>0.5014354996376752</v>
      </c>
      <c r="BO6781" s="36">
        <f t="shared" ca="1" si="7206"/>
        <v>1</v>
      </c>
      <c r="BP6781" s="36">
        <f t="shared" si="7207"/>
        <v>-1.4380448264852477E-15</v>
      </c>
      <c r="BQ6781" s="36">
        <f t="shared" si="7208"/>
        <v>0.99999999999632738</v>
      </c>
      <c r="BR6781" s="2">
        <f t="shared" si="7220"/>
        <v>-5</v>
      </c>
      <c r="BS6781">
        <v>0</v>
      </c>
      <c r="BT6781" s="37">
        <f t="shared" si="7209"/>
        <v>2.4648955467181235</v>
      </c>
      <c r="BU6781" s="34">
        <f t="shared" si="7210"/>
        <v>-5</v>
      </c>
      <c r="BV6781" s="34">
        <f t="shared" si="7211"/>
        <v>-5</v>
      </c>
      <c r="BW6781" s="34">
        <f t="shared" si="7212"/>
        <v>-5</v>
      </c>
      <c r="BX6781" s="34">
        <f t="shared" si="7213"/>
        <v>-5</v>
      </c>
      <c r="BY6781" s="34">
        <f t="shared" si="7214"/>
        <v>48.432918170840914</v>
      </c>
      <c r="BZ6781" s="36">
        <f t="shared" si="7215"/>
        <v>2.4587486750305473E-3</v>
      </c>
      <c r="CA6781" s="34">
        <f t="shared" si="7216"/>
        <v>1.0700903543376111E-2</v>
      </c>
    </row>
    <row r="6782" spans="1:79" ht="13.2" x14ac:dyDescent="0.25">
      <c r="A6782" s="75">
        <f t="shared" si="7218"/>
        <v>18.487671232873947</v>
      </c>
      <c r="B6782" s="34">
        <f t="shared" si="7153"/>
        <v>6747.9999999989905</v>
      </c>
      <c r="C6782">
        <f t="shared" si="7219"/>
        <v>15</v>
      </c>
      <c r="D6782" s="35">
        <f t="shared" si="7154"/>
        <v>3000</v>
      </c>
      <c r="E6782" s="27">
        <v>0</v>
      </c>
      <c r="F6782" s="64">
        <f t="shared" si="7155"/>
        <v>0.46593146951268899</v>
      </c>
      <c r="G6782" s="34">
        <v>0</v>
      </c>
      <c r="H6782" s="34">
        <f t="shared" si="7156"/>
        <v>1</v>
      </c>
      <c r="I6782" s="34">
        <f t="shared" si="7157"/>
        <v>6192.2292298236371</v>
      </c>
      <c r="J6782" s="34">
        <f t="shared" si="7158"/>
        <v>180278.69302815461</v>
      </c>
      <c r="K6782" s="34">
        <f t="shared" si="7159"/>
        <v>158823.25834182298</v>
      </c>
      <c r="L6782" s="36">
        <f t="shared" si="7160"/>
        <v>54981.186539401111</v>
      </c>
      <c r="M6782" s="34">
        <f t="shared" si="7161"/>
        <v>52.228002934779802</v>
      </c>
      <c r="N6782" s="34">
        <f t="shared" si="7162"/>
        <v>1520.5503154186194</v>
      </c>
      <c r="O6782" s="34">
        <f t="shared" si="7163"/>
        <v>4.9430669600601176</v>
      </c>
      <c r="P6782">
        <f t="shared" si="7164"/>
        <v>776.50196173661629</v>
      </c>
      <c r="Q6782" s="36">
        <f t="shared" si="7165"/>
        <v>1413.2782817175205</v>
      </c>
      <c r="R6782" s="34">
        <f t="shared" si="7166"/>
        <v>1013.2031867146071</v>
      </c>
      <c r="S6782" s="34">
        <f t="shared" si="7167"/>
        <v>250.15991323425922</v>
      </c>
      <c r="T6782" s="36">
        <f t="shared" si="7168"/>
        <v>-2.1069852656295116E-13</v>
      </c>
      <c r="U6782" s="36">
        <f t="shared" si="7169"/>
        <v>3397.1919065812131</v>
      </c>
      <c r="V6782" s="36">
        <f t="shared" si="7170"/>
        <v>3.1576677635820269E-2</v>
      </c>
      <c r="W6782" s="68">
        <f t="shared" si="7171"/>
        <v>157.0891043982889</v>
      </c>
      <c r="X6782">
        <f t="shared" si="7172"/>
        <v>17.572171867932646</v>
      </c>
      <c r="Y6782">
        <f t="shared" si="7173"/>
        <v>1.5373874768040686E-2</v>
      </c>
      <c r="Z6782" s="34">
        <f t="shared" si="7174"/>
        <v>6.2394342047891618E-4</v>
      </c>
      <c r="AA6782" s="36">
        <f t="shared" si="7175"/>
        <v>2.0101125254212232E-4</v>
      </c>
      <c r="AB6782" s="34">
        <f t="shared" si="7176"/>
        <v>1.7719373785567562E-3</v>
      </c>
      <c r="AC6782" s="36">
        <f t="shared" si="7177"/>
        <v>228.81095225332476</v>
      </c>
      <c r="AD6782" s="34">
        <f t="shared" si="7178"/>
        <v>0</v>
      </c>
      <c r="AE6782">
        <f t="shared" si="7179"/>
        <v>129130.38294823455</v>
      </c>
      <c r="AF6782" s="36">
        <f t="shared" si="7180"/>
        <v>0</v>
      </c>
      <c r="AG6782" s="34">
        <f t="shared" si="7181"/>
        <v>157.80545449332018</v>
      </c>
      <c r="AH6782">
        <f t="shared" si="7182"/>
        <v>1.1309226373732315</v>
      </c>
      <c r="AI6782" s="29">
        <f t="shared" si="7183"/>
        <v>157.80545449332018</v>
      </c>
      <c r="AJ6782">
        <f t="shared" si="7184"/>
        <v>21391.549536688068</v>
      </c>
      <c r="AK6782" s="36">
        <f t="shared" si="7185"/>
        <v>-8.6276820648613104E-60</v>
      </c>
      <c r="AL6782" s="36">
        <f t="shared" si="7186"/>
        <v>-8.7248546243733909E-5</v>
      </c>
      <c r="AM6782" s="36">
        <f t="shared" si="7187"/>
        <v>-4.5453781695155479E-6</v>
      </c>
      <c r="AN6782" s="37">
        <f t="shared" si="7188"/>
        <v>2.2250616014165092E-58</v>
      </c>
      <c r="AO6782" s="36">
        <f t="shared" si="7189"/>
        <v>0.41941493516694217</v>
      </c>
      <c r="AP6782" s="36">
        <f t="shared" si="7190"/>
        <v>2.5606490256025443E-3</v>
      </c>
      <c r="AQ6782" s="74">
        <f t="shared" si="7191"/>
        <v>4.6365367225144928E-59</v>
      </c>
      <c r="AR6782" s="73">
        <f t="shared" si="7192"/>
        <v>8.2949114375553952E-60</v>
      </c>
      <c r="AS6782" s="72">
        <f t="shared" si="7193"/>
        <v>7.3778814789159791E-2</v>
      </c>
      <c r="AT6782" s="37">
        <f t="shared" si="7194"/>
        <v>1.5751205028292475E-55</v>
      </c>
      <c r="AU6782" s="37">
        <f t="shared" si="7195"/>
        <v>0.13373758482411072</v>
      </c>
      <c r="AV6782" s="34">
        <f t="shared" si="7196"/>
        <v>2.9384199021717126</v>
      </c>
      <c r="AW6782" s="34">
        <f t="shared" si="7197"/>
        <v>14.772994971842968</v>
      </c>
      <c r="AX6782" s="37">
        <f t="shared" si="7198"/>
        <v>73.301826634296575</v>
      </c>
      <c r="AY6782" s="7">
        <f t="shared" si="7199"/>
        <v>248.10234590660014</v>
      </c>
      <c r="AZ6782" s="37">
        <f t="shared" si="7200"/>
        <v>230.39093103258546</v>
      </c>
      <c r="BA6782" s="2">
        <f>BE6782*'mass balance'!$B$17+BF6782*'mass balance'!$C$17+BG6782*'mass balance'!$D$17+BH6782*'mass balance'!$E$17</f>
        <v>1.9374834743232686E-3</v>
      </c>
      <c r="BB6782" s="2">
        <f>BE6782*'mass balance'!$B$18+BF6782*'mass balance'!$C$18+BG6782*'mass balance'!$D$18+BH6782*'mass balance'!$E$18</f>
        <v>1.9672909123897805E-3</v>
      </c>
      <c r="BC6782" s="2">
        <f>BE6782*'mass balance'!$B$19+BF6782*'mass balance'!$C$19+BG6782*'mass balance'!$D$19+BH6782*'mass balance'!$E$19</f>
        <v>-2.4591136404872255E-3</v>
      </c>
      <c r="BD6782" s="2">
        <f>BE6782*'mass balance'!$B$20+BF6782*'mass balance'!$C$20+BG6782*'mass balance'!$D$20+BH6782*'mass balance'!$E$20</f>
        <v>8.9422314199535474E-5</v>
      </c>
      <c r="BE6782" s="2">
        <f>N6782*'mass balance'!$H$11+R6782*'mass balance'!$I$11+S6782*'mass balance'!$J$11</f>
        <v>-3.6203578938538553E-3</v>
      </c>
      <c r="BF6782" s="2">
        <f>N6782*'mass balance'!$H$12+R6782*'mass balance'!$I$12+S6782*'mass balance'!$J$12</f>
        <v>3.9635997032410421E-4</v>
      </c>
      <c r="BG6782" s="2">
        <f>N6782*'mass balance'!$H$13+R6782*'mass balance'!$I$13+S6782*'mass balance'!$J$13</f>
        <v>4.4342623356854002E-4</v>
      </c>
      <c r="BH6782" s="2">
        <f>N6782*'mass balance'!$H$14+R6782*'mass balance'!$I$14+S6782*'mass balance'!$J$14</f>
        <v>3.9597664464026541E-4</v>
      </c>
      <c r="BI6782" s="36">
        <f t="shared" si="7201"/>
        <v>7.8325413151257937E-20</v>
      </c>
      <c r="BJ6782" s="36">
        <f t="shared" si="7202"/>
        <v>7.3293149316858951E-23</v>
      </c>
      <c r="BK6782" s="36">
        <f t="shared" si="7203"/>
        <v>6.675982857103286E-19</v>
      </c>
      <c r="BL6782" s="36">
        <f t="shared" si="7204"/>
        <v>3.7845903195401307E-19</v>
      </c>
      <c r="BM6782" s="36">
        <f t="shared" si="7205"/>
        <v>1.4384232230766573E-15</v>
      </c>
      <c r="BN6782" s="36">
        <f t="shared" ca="1" si="7217"/>
        <v>0.10768464847181569</v>
      </c>
      <c r="BO6782" s="36">
        <f t="shared" ca="1" si="7206"/>
        <v>1</v>
      </c>
      <c r="BP6782" s="36">
        <f t="shared" si="7207"/>
        <v>-1.4384232230713726E-15</v>
      </c>
      <c r="BQ6782" s="36">
        <f t="shared" si="7208"/>
        <v>0.99999999999632594</v>
      </c>
      <c r="BR6782" s="2">
        <f t="shared" si="7220"/>
        <v>-5</v>
      </c>
      <c r="BS6782">
        <v>0</v>
      </c>
      <c r="BT6782" s="37">
        <f t="shared" si="7209"/>
        <v>2.4652614245884434</v>
      </c>
      <c r="BU6782" s="34">
        <f t="shared" si="7210"/>
        <v>-5</v>
      </c>
      <c r="BV6782" s="34">
        <f t="shared" si="7211"/>
        <v>-5</v>
      </c>
      <c r="BW6782" s="34">
        <f t="shared" si="7212"/>
        <v>-5</v>
      </c>
      <c r="BX6782" s="34">
        <f t="shared" si="7213"/>
        <v>-5</v>
      </c>
      <c r="BY6782" s="34">
        <f t="shared" si="7214"/>
        <v>48.439409792052842</v>
      </c>
      <c r="BZ6782" s="36">
        <f t="shared" si="7215"/>
        <v>2.4591136404872255E-3</v>
      </c>
      <c r="CA6782" s="34">
        <f t="shared" si="7216"/>
        <v>1.0700340562622961E-2</v>
      </c>
    </row>
    <row r="6783" spans="1:79" ht="13.2" x14ac:dyDescent="0.25">
      <c r="A6783" s="75">
        <f t="shared" si="7218"/>
        <v>18.490410958901343</v>
      </c>
      <c r="B6783" s="34">
        <f t="shared" si="7153"/>
        <v>6748.9999999989905</v>
      </c>
      <c r="C6783">
        <f t="shared" si="7219"/>
        <v>15</v>
      </c>
      <c r="D6783" s="35">
        <f t="shared" si="7154"/>
        <v>3000</v>
      </c>
      <c r="E6783" s="27">
        <v>0</v>
      </c>
      <c r="F6783" s="64">
        <f t="shared" si="7155"/>
        <v>0.46593146951268899</v>
      </c>
      <c r="G6783" s="34">
        <v>0</v>
      </c>
      <c r="H6783" s="34">
        <f t="shared" si="7156"/>
        <v>1</v>
      </c>
      <c r="I6783" s="34">
        <f t="shared" si="7157"/>
        <v>6192.2292298236371</v>
      </c>
      <c r="J6783" s="34">
        <f t="shared" si="7158"/>
        <v>180302.85091612668</v>
      </c>
      <c r="K6783" s="34">
        <f t="shared" si="7159"/>
        <v>158844.54113691059</v>
      </c>
      <c r="L6783" s="36">
        <f t="shared" si="7160"/>
        <v>54992.238376573652</v>
      </c>
      <c r="M6783" s="34">
        <f t="shared" si="7161"/>
        <v>52.228002934779802</v>
      </c>
      <c r="N6783" s="34">
        <f t="shared" si="7162"/>
        <v>1520.7540737416844</v>
      </c>
      <c r="O6783" s="34">
        <f t="shared" si="7163"/>
        <v>4.9430669600601176</v>
      </c>
      <c r="P6783">
        <f t="shared" si="7164"/>
        <v>776.65804736854648</v>
      </c>
      <c r="Q6783" s="36">
        <f t="shared" si="7165"/>
        <v>1413.484677789924</v>
      </c>
      <c r="R6783" s="34">
        <f t="shared" si="7166"/>
        <v>1013.3620954320156</v>
      </c>
      <c r="S6783" s="34">
        <f t="shared" si="7167"/>
        <v>250.1537619651659</v>
      </c>
      <c r="T6783" s="36">
        <f t="shared" si="7168"/>
        <v>-2.1068441086294092E-13</v>
      </c>
      <c r="U6783" s="36">
        <f t="shared" si="7169"/>
        <v>3397.1919065812131</v>
      </c>
      <c r="V6783" s="36">
        <f t="shared" si="7170"/>
        <v>3.1575901185913899E-2</v>
      </c>
      <c r="W6783" s="68">
        <f t="shared" si="7171"/>
        <v>157.12068107592472</v>
      </c>
      <c r="X6783">
        <f t="shared" si="7172"/>
        <v>17.573349190476826</v>
      </c>
      <c r="Y6783">
        <f t="shared" si="7173"/>
        <v>1.5373874768040686E-2</v>
      </c>
      <c r="Z6783" s="34">
        <f t="shared" si="7174"/>
        <v>6.2394342047891618E-4</v>
      </c>
      <c r="AA6783" s="36">
        <f t="shared" si="7175"/>
        <v>2.0096591339656693E-4</v>
      </c>
      <c r="AB6783" s="34">
        <f t="shared" si="7176"/>
        <v>1.7719373785567562E-3</v>
      </c>
      <c r="AC6783" s="36">
        <f t="shared" si="7177"/>
        <v>228.81095225332476</v>
      </c>
      <c r="AD6783" s="34">
        <f t="shared" si="7178"/>
        <v>0</v>
      </c>
      <c r="AE6783">
        <f t="shared" si="7179"/>
        <v>129130.38294823455</v>
      </c>
      <c r="AF6783" s="36">
        <f t="shared" si="7180"/>
        <v>0</v>
      </c>
      <c r="AG6783" s="34">
        <f t="shared" si="7181"/>
        <v>157.86191620288687</v>
      </c>
      <c r="AH6783">
        <f t="shared" si="7182"/>
        <v>1.1308382150712646</v>
      </c>
      <c r="AI6783" s="29">
        <f t="shared" si="7183"/>
        <v>157.86191620288687</v>
      </c>
      <c r="AJ6783">
        <f t="shared" si="7184"/>
        <v>21549.411452890956</v>
      </c>
      <c r="AK6783" s="36">
        <f t="shared" si="7185"/>
        <v>-8.2949114375553952E-60</v>
      </c>
      <c r="AL6783" s="36">
        <f t="shared" si="7186"/>
        <v>-8.7230396416001577E-5</v>
      </c>
      <c r="AM6783" s="36">
        <f t="shared" si="7187"/>
        <v>-4.5373097218300844E-6</v>
      </c>
      <c r="AN6783" s="37">
        <f t="shared" si="7188"/>
        <v>2.1387847807678961E-58</v>
      </c>
      <c r="AO6783" s="36">
        <f t="shared" si="7189"/>
        <v>0.41932768662069841</v>
      </c>
      <c r="AP6783" s="36">
        <f t="shared" si="7190"/>
        <v>2.5561036474330287E-3</v>
      </c>
      <c r="AQ6783" s="74">
        <f t="shared" si="7191"/>
        <v>4.4595373912655201E-59</v>
      </c>
      <c r="AR6783" s="73">
        <f t="shared" si="7192"/>
        <v>7.9749072488242997E-60</v>
      </c>
      <c r="AS6783" s="72">
        <f t="shared" si="7193"/>
        <v>7.3732780982437185E-2</v>
      </c>
      <c r="AT6783" s="37">
        <f t="shared" si="7194"/>
        <v>1.514990433270319E-55</v>
      </c>
      <c r="AU6783" s="37">
        <f t="shared" si="7195"/>
        <v>0.13350018879973358</v>
      </c>
      <c r="AV6783" s="34">
        <f t="shared" si="7196"/>
        <v>2.9601032227438737</v>
      </c>
      <c r="AW6783" s="34">
        <f t="shared" si="7197"/>
        <v>14.775964510066057</v>
      </c>
      <c r="AX6783" s="37">
        <f t="shared" si="7198"/>
        <v>73.316561126281968</v>
      </c>
      <c r="AY6783" s="7">
        <f t="shared" si="7199"/>
        <v>248.17330993501659</v>
      </c>
      <c r="AZ6783" s="37">
        <f t="shared" si="7200"/>
        <v>230.43724220220668</v>
      </c>
      <c r="BA6783" s="2">
        <f>BE6783*'mass balance'!$B$17+BF6783*'mass balance'!$C$17+BG6783*'mass balance'!$D$17+BH6783*'mass balance'!$E$17</f>
        <v>1.9377710103476973E-3</v>
      </c>
      <c r="BB6783" s="2">
        <f>BE6783*'mass balance'!$B$18+BF6783*'mass balance'!$C$18+BG6783*'mass balance'!$D$18+BH6783*'mass balance'!$E$18</f>
        <v>1.967582872045355E-3</v>
      </c>
      <c r="BC6783" s="2">
        <f>BE6783*'mass balance'!$B$19+BF6783*'mass balance'!$C$19+BG6783*'mass balance'!$D$19+BH6783*'mass balance'!$E$19</f>
        <v>-2.4594785900566934E-3</v>
      </c>
      <c r="BD6783" s="2">
        <f>BE6783*'mass balance'!$B$20+BF6783*'mass balance'!$C$20+BG6783*'mass balance'!$D$20+BH6783*'mass balance'!$E$20</f>
        <v>8.9435585092970669E-5</v>
      </c>
      <c r="BE6783" s="2">
        <f>N6783*'mass balance'!$H$11+R6783*'mass balance'!$I$11+S6783*'mass balance'!$J$11</f>
        <v>-3.6208430327182958E-3</v>
      </c>
      <c r="BF6783" s="2">
        <f>N6783*'mass balance'!$H$12+R6783*'mass balance'!$I$12+S6783*'mass balance'!$J$12</f>
        <v>3.9635022409096975E-4</v>
      </c>
      <c r="BG6783" s="2">
        <f>N6783*'mass balance'!$H$13+R6783*'mass balance'!$I$13+S6783*'mass balance'!$J$13</f>
        <v>4.435141661112117E-4</v>
      </c>
      <c r="BH6783" s="2">
        <f>N6783*'mass balance'!$H$14+R6783*'mass balance'!$I$14+S6783*'mass balance'!$J$14</f>
        <v>3.9602970670356356E-4</v>
      </c>
      <c r="BI6783" s="36">
        <f t="shared" si="7201"/>
        <v>7.8325413151257937E-20</v>
      </c>
      <c r="BJ6783" s="36">
        <f t="shared" si="7202"/>
        <v>7.3297303872647193E-23</v>
      </c>
      <c r="BK6783" s="36">
        <f t="shared" si="7203"/>
        <v>6.6767157885964545E-19</v>
      </c>
      <c r="BL6783" s="36">
        <f t="shared" si="7204"/>
        <v>3.7852148461817146E-19</v>
      </c>
      <c r="BM6783" s="36">
        <f t="shared" si="7205"/>
        <v>1.4388016821086113E-15</v>
      </c>
      <c r="BN6783" s="36">
        <f t="shared" ca="1" si="7217"/>
        <v>0.59497300389399344</v>
      </c>
      <c r="BO6783" s="36">
        <f t="shared" ca="1" si="7206"/>
        <v>1</v>
      </c>
      <c r="BP6783" s="36">
        <f t="shared" si="7207"/>
        <v>-1.438801682103323E-15</v>
      </c>
      <c r="BQ6783" s="36">
        <f t="shared" si="7208"/>
        <v>0.9999999999963245</v>
      </c>
      <c r="BR6783" s="2">
        <f t="shared" si="7220"/>
        <v>-5</v>
      </c>
      <c r="BS6783">
        <v>0</v>
      </c>
      <c r="BT6783" s="37">
        <f t="shared" si="7209"/>
        <v>2.4656272865318352</v>
      </c>
      <c r="BU6783" s="34">
        <f t="shared" si="7210"/>
        <v>-5</v>
      </c>
      <c r="BV6783" s="34">
        <f t="shared" si="7211"/>
        <v>-5</v>
      </c>
      <c r="BW6783" s="34">
        <f t="shared" si="7212"/>
        <v>-5</v>
      </c>
      <c r="BX6783" s="34">
        <f t="shared" si="7213"/>
        <v>-5</v>
      </c>
      <c r="BY6783" s="34">
        <f t="shared" si="7214"/>
        <v>48.445900818893193</v>
      </c>
      <c r="BZ6783" s="36">
        <f t="shared" si="7215"/>
        <v>2.4594785900566934E-3</v>
      </c>
      <c r="CA6783" s="34">
        <f t="shared" si="7216"/>
        <v>1.0699777791856529E-2</v>
      </c>
    </row>
    <row r="6784" spans="1:79" ht="13.2" x14ac:dyDescent="0.25">
      <c r="A6784" s="75">
        <f t="shared" si="7218"/>
        <v>18.493150684928739</v>
      </c>
      <c r="B6784" s="34">
        <f t="shared" si="7153"/>
        <v>6749.9999999989896</v>
      </c>
      <c r="C6784">
        <f t="shared" si="7219"/>
        <v>15</v>
      </c>
      <c r="D6784" s="35">
        <f t="shared" si="7154"/>
        <v>3000</v>
      </c>
      <c r="E6784" s="27">
        <v>0</v>
      </c>
      <c r="F6784" s="64">
        <f t="shared" si="7155"/>
        <v>0.46593146951268899</v>
      </c>
      <c r="G6784" s="34">
        <v>0</v>
      </c>
      <c r="H6784" s="34">
        <f t="shared" si="7156"/>
        <v>1</v>
      </c>
      <c r="I6784" s="34">
        <f t="shared" si="7157"/>
        <v>6192.2292298236371</v>
      </c>
      <c r="J6784" s="34">
        <f t="shared" si="7158"/>
        <v>180327.00659184225</v>
      </c>
      <c r="K6784" s="34">
        <f t="shared" si="7159"/>
        <v>158865.82198302809</v>
      </c>
      <c r="L6784" s="36">
        <f t="shared" si="7160"/>
        <v>55003.289941988718</v>
      </c>
      <c r="M6784" s="34">
        <f t="shared" si="7161"/>
        <v>52.228002934779802</v>
      </c>
      <c r="N6784" s="34">
        <f t="shared" si="7162"/>
        <v>1520.9578134055987</v>
      </c>
      <c r="O6784" s="34">
        <f t="shared" si="7163"/>
        <v>4.9430669600601176</v>
      </c>
      <c r="P6784">
        <f t="shared" si="7164"/>
        <v>776.81412916243266</v>
      </c>
      <c r="Q6784" s="36">
        <f t="shared" si="7165"/>
        <v>1413.6910583801757</v>
      </c>
      <c r="R6784" s="34">
        <f t="shared" si="7166"/>
        <v>1013.5210000996153</v>
      </c>
      <c r="S6784" s="34">
        <f t="shared" si="7167"/>
        <v>250.14760328726211</v>
      </c>
      <c r="T6784" s="36">
        <f t="shared" si="7168"/>
        <v>-2.1067029929183933E-13</v>
      </c>
      <c r="U6784" s="36">
        <f t="shared" si="7169"/>
        <v>3397.1919065812131</v>
      </c>
      <c r="V6784" s="36">
        <f t="shared" si="7170"/>
        <v>3.1575123800823231E-2</v>
      </c>
      <c r="W6784" s="68">
        <f t="shared" si="7171"/>
        <v>157.15225697711062</v>
      </c>
      <c r="X6784">
        <f t="shared" si="7172"/>
        <v>17.574526326349453</v>
      </c>
      <c r="Y6784">
        <f t="shared" si="7173"/>
        <v>1.5373874768040686E-2</v>
      </c>
      <c r="Z6784" s="34">
        <f t="shared" si="7174"/>
        <v>6.2394342047891618E-4</v>
      </c>
      <c r="AA6784" s="36">
        <f t="shared" si="7175"/>
        <v>2.0092058751292497E-4</v>
      </c>
      <c r="AB6784" s="34">
        <f t="shared" si="7176"/>
        <v>1.7719373785567562E-3</v>
      </c>
      <c r="AC6784" s="36">
        <f t="shared" si="7177"/>
        <v>228.81095225332476</v>
      </c>
      <c r="AD6784" s="34">
        <f t="shared" si="7178"/>
        <v>0</v>
      </c>
      <c r="AE6784">
        <f t="shared" si="7179"/>
        <v>129130.38294823455</v>
      </c>
      <c r="AF6784" s="36">
        <f t="shared" si="7180"/>
        <v>0</v>
      </c>
      <c r="AG6784" s="34">
        <f t="shared" si="7181"/>
        <v>157.91837367715615</v>
      </c>
      <c r="AH6784">
        <f t="shared" si="7182"/>
        <v>1.1307537785869783</v>
      </c>
      <c r="AI6784" s="29">
        <f t="shared" si="7183"/>
        <v>157.91837367715615</v>
      </c>
      <c r="AJ6784">
        <f t="shared" si="7184"/>
        <v>21707.329826568111</v>
      </c>
      <c r="AK6784" s="36">
        <f t="shared" si="7185"/>
        <v>-7.9749072488242997E-60</v>
      </c>
      <c r="AL6784" s="36">
        <f t="shared" si="7186"/>
        <v>-8.7212250363876526E-5</v>
      </c>
      <c r="AM6784" s="36">
        <f t="shared" si="7187"/>
        <v>-4.5292555963518442E-6</v>
      </c>
      <c r="AN6784" s="37">
        <f t="shared" si="7188"/>
        <v>2.0558356663923423E-58</v>
      </c>
      <c r="AO6784" s="36">
        <f t="shared" si="7189"/>
        <v>0.41924045622428241</v>
      </c>
      <c r="AP6784" s="36">
        <f t="shared" si="7190"/>
        <v>2.5515663377111988E-3</v>
      </c>
      <c r="AQ6784" s="74">
        <f t="shared" si="7191"/>
        <v>4.2892581054773636E-59</v>
      </c>
      <c r="AR6784" s="73">
        <f t="shared" si="7192"/>
        <v>7.6671823707543495E-60</v>
      </c>
      <c r="AS6784" s="72">
        <f t="shared" si="7193"/>
        <v>7.3686775898205839E-2</v>
      </c>
      <c r="AT6784" s="37">
        <f t="shared" si="7194"/>
        <v>1.4571432921165246E-55</v>
      </c>
      <c r="AU6784" s="37">
        <f t="shared" si="7195"/>
        <v>0.13326321417426584</v>
      </c>
      <c r="AV6784" s="34">
        <f t="shared" si="7196"/>
        <v>2.9817942981050924</v>
      </c>
      <c r="AW6784" s="34">
        <f t="shared" si="7197"/>
        <v>14.778933975270135</v>
      </c>
      <c r="AX6784" s="37">
        <f t="shared" si="7198"/>
        <v>73.331295255955794</v>
      </c>
      <c r="AY6784" s="7">
        <f t="shared" si="7199"/>
        <v>248.24428050644161</v>
      </c>
      <c r="AZ6784" s="37">
        <f t="shared" si="7200"/>
        <v>230.4835522330664</v>
      </c>
      <c r="BA6784" s="2">
        <f>BE6784*'mass balance'!$B$17+BF6784*'mass balance'!$C$17+BG6784*'mass balance'!$D$17+BH6784*'mass balance'!$E$17</f>
        <v>1.9380585338482749E-3</v>
      </c>
      <c r="BB6784" s="2">
        <f>BE6784*'mass balance'!$B$18+BF6784*'mass balance'!$C$18+BG6784*'mass balance'!$D$18+BH6784*'mass balance'!$E$18</f>
        <v>1.9678748189844021E-3</v>
      </c>
      <c r="BC6784" s="2">
        <f>BE6784*'mass balance'!$B$19+BF6784*'mass balance'!$C$19+BG6784*'mass balance'!$D$19+BH6784*'mass balance'!$E$19</f>
        <v>-2.4598435237305023E-3</v>
      </c>
      <c r="BD6784" s="2">
        <f>BE6784*'mass balance'!$B$20+BF6784*'mass balance'!$C$20+BG6784*'mass balance'!$D$20+BH6784*'mass balance'!$E$20</f>
        <v>8.9448855408381906E-5</v>
      </c>
      <c r="BE6784" s="2">
        <f>N6784*'mass balance'!$H$11+R6784*'mass balance'!$I$11+S6784*'mass balance'!$J$11</f>
        <v>-3.6213281271561871E-3</v>
      </c>
      <c r="BF6784" s="2">
        <f>N6784*'mass balance'!$H$12+R6784*'mass balance'!$I$12+S6784*'mass balance'!$J$12</f>
        <v>3.9634046611912037E-4</v>
      </c>
      <c r="BG6784" s="2">
        <f>N6784*'mass balance'!$H$13+R6784*'mass balance'!$I$13+S6784*'mass balance'!$J$13</f>
        <v>4.4360208623917468E-4</v>
      </c>
      <c r="BH6784" s="2">
        <f>N6784*'mass balance'!$H$14+R6784*'mass balance'!$I$14+S6784*'mass balance'!$J$14</f>
        <v>3.9608276390770794E-4</v>
      </c>
      <c r="BI6784" s="36">
        <f t="shared" si="7201"/>
        <v>7.8325413151257937E-20</v>
      </c>
      <c r="BJ6784" s="36">
        <f t="shared" si="7202"/>
        <v>7.3301458720475134E-23</v>
      </c>
      <c r="BK6784" s="36">
        <f t="shared" si="7203"/>
        <v>6.6774487616351809E-19</v>
      </c>
      <c r="BL6784" s="36">
        <f t="shared" si="7204"/>
        <v>3.7858394412059545E-19</v>
      </c>
      <c r="BM6784" s="36">
        <f t="shared" si="7205"/>
        <v>1.4391802035932295E-15</v>
      </c>
      <c r="BN6784" s="36">
        <f t="shared" ca="1" si="7217"/>
        <v>0.22290789655252852</v>
      </c>
      <c r="BO6784" s="36">
        <f t="shared" ca="1" si="7206"/>
        <v>1</v>
      </c>
      <c r="BP6784" s="36">
        <f t="shared" si="7207"/>
        <v>-1.4391802035879376E-15</v>
      </c>
      <c r="BQ6784" s="36">
        <f t="shared" si="7208"/>
        <v>0.99999999999632305</v>
      </c>
      <c r="BR6784" s="2">
        <f t="shared" si="7220"/>
        <v>-5</v>
      </c>
      <c r="BS6784">
        <v>0</v>
      </c>
      <c r="BT6784" s="37">
        <f t="shared" si="7209"/>
        <v>2.4659931325398285</v>
      </c>
      <c r="BU6784" s="34">
        <f t="shared" si="7210"/>
        <v>-5</v>
      </c>
      <c r="BV6784" s="34">
        <f t="shared" si="7211"/>
        <v>-5</v>
      </c>
      <c r="BW6784" s="34">
        <f t="shared" si="7212"/>
        <v>-5</v>
      </c>
      <c r="BX6784" s="34">
        <f t="shared" si="7213"/>
        <v>-5</v>
      </c>
      <c r="BY6784" s="34">
        <f t="shared" si="7214"/>
        <v>48.452391251318325</v>
      </c>
      <c r="BZ6784" s="36">
        <f t="shared" si="7215"/>
        <v>2.4598435237305023E-3</v>
      </c>
      <c r="CA6784" s="34">
        <f t="shared" si="7216"/>
        <v>1.069921523096885E-2</v>
      </c>
    </row>
    <row r="6785" spans="1:79" ht="13.2" x14ac:dyDescent="0.25">
      <c r="A6785" s="75">
        <f t="shared" si="7218"/>
        <v>18.495890410956136</v>
      </c>
      <c r="B6785" s="34">
        <f t="shared" si="7153"/>
        <v>6750.9999999989896</v>
      </c>
      <c r="C6785">
        <f t="shared" si="7219"/>
        <v>15</v>
      </c>
      <c r="D6785" s="35">
        <f t="shared" si="7154"/>
        <v>3000</v>
      </c>
      <c r="E6785" s="27">
        <v>0</v>
      </c>
      <c r="F6785" s="64">
        <f t="shared" si="7155"/>
        <v>0.46593146951268899</v>
      </c>
      <c r="G6785" s="34">
        <v>0</v>
      </c>
      <c r="H6785" s="34">
        <f t="shared" si="7156"/>
        <v>1</v>
      </c>
      <c r="I6785" s="34">
        <f t="shared" si="7157"/>
        <v>6192.2292298236371</v>
      </c>
      <c r="J6785" s="34">
        <f t="shared" si="7158"/>
        <v>180351.16005513858</v>
      </c>
      <c r="K6785" s="34">
        <f t="shared" si="7159"/>
        <v>158887.10088003209</v>
      </c>
      <c r="L6785" s="36">
        <f t="shared" si="7160"/>
        <v>55014.341235319007</v>
      </c>
      <c r="M6785" s="34">
        <f t="shared" si="7161"/>
        <v>52.228002934779802</v>
      </c>
      <c r="N6785" s="34">
        <f t="shared" si="7162"/>
        <v>1521.1615344089896</v>
      </c>
      <c r="O6785" s="34">
        <f t="shared" si="7163"/>
        <v>4.9430669600601176</v>
      </c>
      <c r="P6785">
        <f t="shared" si="7164"/>
        <v>776.97020711365224</v>
      </c>
      <c r="Q6785" s="36">
        <f t="shared" si="7165"/>
        <v>1413.8974234857199</v>
      </c>
      <c r="R6785" s="34">
        <f t="shared" si="7166"/>
        <v>1013.6799007127485</v>
      </c>
      <c r="S6785" s="34">
        <f t="shared" si="7167"/>
        <v>250.14143720331404</v>
      </c>
      <c r="T6785" s="36">
        <f t="shared" si="7168"/>
        <v>-2.1065619184801269E-13</v>
      </c>
      <c r="U6785" s="36">
        <f t="shared" si="7169"/>
        <v>3397.1919065812131</v>
      </c>
      <c r="V6785" s="36">
        <f t="shared" si="7170"/>
        <v>3.1574345480897423E-2</v>
      </c>
      <c r="W6785" s="68">
        <f t="shared" si="7171"/>
        <v>157.18383210091145</v>
      </c>
      <c r="X6785">
        <f t="shared" si="7172"/>
        <v>17.575703275580114</v>
      </c>
      <c r="Y6785">
        <f t="shared" si="7173"/>
        <v>1.5373874768040686E-2</v>
      </c>
      <c r="Z6785" s="34">
        <f t="shared" si="7174"/>
        <v>6.2394342047891618E-4</v>
      </c>
      <c r="AA6785" s="36">
        <f t="shared" si="7175"/>
        <v>2.008752748859489E-4</v>
      </c>
      <c r="AB6785" s="34">
        <f t="shared" si="7176"/>
        <v>1.7719373785567562E-3</v>
      </c>
      <c r="AC6785" s="36">
        <f t="shared" si="7177"/>
        <v>228.81095225332476</v>
      </c>
      <c r="AD6785" s="34">
        <f t="shared" si="7178"/>
        <v>0</v>
      </c>
      <c r="AE6785">
        <f t="shared" si="7179"/>
        <v>129130.38294823455</v>
      </c>
      <c r="AF6785" s="36">
        <f t="shared" si="7180"/>
        <v>0</v>
      </c>
      <c r="AG6785" s="34">
        <f t="shared" si="7181"/>
        <v>157.97482691542879</v>
      </c>
      <c r="AH6785">
        <f t="shared" si="7182"/>
        <v>1.1306693279302635</v>
      </c>
      <c r="AI6785" s="29">
        <f t="shared" si="7183"/>
        <v>157.97482691542879</v>
      </c>
      <c r="AJ6785">
        <f t="shared" si="7184"/>
        <v>21865.304653483541</v>
      </c>
      <c r="AK6785" s="36">
        <f t="shared" si="7185"/>
        <v>-7.6671823707543495E-60</v>
      </c>
      <c r="AL6785" s="36">
        <f t="shared" si="7186"/>
        <v>-8.7194108086573348E-5</v>
      </c>
      <c r="AM6785" s="36">
        <f t="shared" si="7187"/>
        <v>-4.5212157676576441E-6</v>
      </c>
      <c r="AN6785" s="37">
        <f t="shared" si="7188"/>
        <v>1.9760865939040994E-58</v>
      </c>
      <c r="AO6785" s="36">
        <f t="shared" si="7189"/>
        <v>0.41915324397391851</v>
      </c>
      <c r="AP6785" s="36">
        <f t="shared" si="7190"/>
        <v>2.5470370821148469E-3</v>
      </c>
      <c r="AQ6785" s="74">
        <f t="shared" si="7191"/>
        <v>4.1254451369495613E-59</v>
      </c>
      <c r="AR6785" s="73">
        <f t="shared" si="7192"/>
        <v>7.3712681612505257E-60</v>
      </c>
      <c r="AS6785" s="72">
        <f t="shared" si="7193"/>
        <v>7.3640799518544492E-2</v>
      </c>
      <c r="AT6785" s="37">
        <f t="shared" si="7194"/>
        <v>1.4014928830289566E-55</v>
      </c>
      <c r="AU6785" s="37">
        <f t="shared" si="7195"/>
        <v>0.1330266601996872</v>
      </c>
      <c r="AV6785" s="34">
        <f t="shared" si="7196"/>
        <v>3.0034931276735293</v>
      </c>
      <c r="AW6785" s="34">
        <f t="shared" si="7197"/>
        <v>14.781903367367264</v>
      </c>
      <c r="AX6785" s="37">
        <f t="shared" si="7198"/>
        <v>73.346029022881723</v>
      </c>
      <c r="AY6785" s="7">
        <f t="shared" si="7199"/>
        <v>248.31525761883398</v>
      </c>
      <c r="AZ6785" s="37">
        <f t="shared" si="7200"/>
        <v>230.52986112379318</v>
      </c>
      <c r="BA6785" s="2">
        <f>BE6785*'mass balance'!$B$17+BF6785*'mass balance'!$C$17+BG6785*'mass balance'!$D$17+BH6785*'mass balance'!$E$17</f>
        <v>1.9383460448183472E-3</v>
      </c>
      <c r="BB6785" s="2">
        <f>BE6785*'mass balance'!$B$18+BF6785*'mass balance'!$C$18+BG6785*'mass balance'!$D$18+BH6785*'mass balance'!$E$18</f>
        <v>1.9681667532001684E-3</v>
      </c>
      <c r="BC6785" s="2">
        <f>BE6785*'mass balance'!$B$19+BF6785*'mass balance'!$C$19+BG6785*'mass balance'!$D$19+BH6785*'mass balance'!$E$19</f>
        <v>-2.4602084415002098E-3</v>
      </c>
      <c r="BD6785" s="2">
        <f>BE6785*'mass balance'!$B$20+BF6785*'mass balance'!$C$20+BG6785*'mass balance'!$D$20+BH6785*'mass balance'!$E$20</f>
        <v>8.9462125145462168E-5</v>
      </c>
      <c r="BE6785" s="2">
        <f>N6785*'mass balance'!$H$11+R6785*'mass balance'!$I$11+S6785*'mass balance'!$J$11</f>
        <v>-3.6218131771642609E-3</v>
      </c>
      <c r="BF6785" s="2">
        <f>N6785*'mass balance'!$H$12+R6785*'mass balance'!$I$12+S6785*'mass balance'!$J$12</f>
        <v>3.9633069641293895E-4</v>
      </c>
      <c r="BG6785" s="2">
        <f>N6785*'mass balance'!$H$13+R6785*'mass balance'!$I$13+S6785*'mass balance'!$J$13</f>
        <v>4.4368999395332285E-4</v>
      </c>
      <c r="BH6785" s="2">
        <f>N6785*'mass balance'!$H$14+R6785*'mass balance'!$I$14+S6785*'mass balance'!$J$14</f>
        <v>3.9613581625234099E-4</v>
      </c>
      <c r="BI6785" s="36">
        <f t="shared" si="7201"/>
        <v>7.8325413151257937E-20</v>
      </c>
      <c r="BJ6785" s="36">
        <f t="shared" si="7202"/>
        <v>7.3305613860117714E-23</v>
      </c>
      <c r="BK6785" s="36">
        <f t="shared" si="7203"/>
        <v>6.678181776222386E-19</v>
      </c>
      <c r="BL6785" s="36">
        <f t="shared" si="7204"/>
        <v>3.786464104611901E-19</v>
      </c>
      <c r="BM6785" s="36">
        <f t="shared" si="7205"/>
        <v>1.4395587875373501E-15</v>
      </c>
      <c r="BN6785" s="36">
        <f t="shared" ca="1" si="7217"/>
        <v>0.23490110727520142</v>
      </c>
      <c r="BO6785" s="36">
        <f t="shared" ca="1" si="7206"/>
        <v>1</v>
      </c>
      <c r="BP6785" s="36">
        <f t="shared" si="7207"/>
        <v>-1.4395587875320549E-15</v>
      </c>
      <c r="BQ6785" s="36">
        <f t="shared" si="7208"/>
        <v>0.99999999999632161</v>
      </c>
      <c r="BR6785" s="2">
        <f t="shared" si="7220"/>
        <v>-5</v>
      </c>
      <c r="BS6785">
        <v>0</v>
      </c>
      <c r="BT6785" s="37">
        <f t="shared" si="7209"/>
        <v>2.4663589626039601</v>
      </c>
      <c r="BU6785" s="34">
        <f t="shared" si="7210"/>
        <v>-5</v>
      </c>
      <c r="BV6785" s="34">
        <f t="shared" si="7211"/>
        <v>-5</v>
      </c>
      <c r="BW6785" s="34">
        <f t="shared" si="7212"/>
        <v>-5</v>
      </c>
      <c r="BX6785" s="34">
        <f t="shared" si="7213"/>
        <v>-5</v>
      </c>
      <c r="BY6785" s="34">
        <f t="shared" si="7214"/>
        <v>48.45888108928451</v>
      </c>
      <c r="BZ6785" s="36">
        <f t="shared" si="7215"/>
        <v>2.4602084415002098E-3</v>
      </c>
      <c r="CA6785" s="34">
        <f t="shared" si="7216"/>
        <v>1.0698652879852038E-2</v>
      </c>
    </row>
    <row r="6786" spans="1:79" ht="13.2" x14ac:dyDescent="0.25">
      <c r="A6786" s="75">
        <f t="shared" si="7218"/>
        <v>18.498630136983532</v>
      </c>
      <c r="B6786" s="34">
        <f t="shared" si="7153"/>
        <v>6751.9999999989896</v>
      </c>
      <c r="C6786">
        <f t="shared" si="7219"/>
        <v>15</v>
      </c>
      <c r="D6786" s="35">
        <f t="shared" si="7154"/>
        <v>3000</v>
      </c>
      <c r="E6786" s="27">
        <v>0</v>
      </c>
      <c r="F6786" s="64">
        <f t="shared" si="7155"/>
        <v>0.46593146951268899</v>
      </c>
      <c r="G6786" s="34">
        <v>0</v>
      </c>
      <c r="H6786" s="34">
        <f t="shared" si="7156"/>
        <v>1</v>
      </c>
      <c r="I6786" s="34">
        <f t="shared" si="7157"/>
        <v>6192.2292298236371</v>
      </c>
      <c r="J6786" s="34">
        <f t="shared" si="7158"/>
        <v>180375.3113058536</v>
      </c>
      <c r="K6786" s="34">
        <f t="shared" si="7159"/>
        <v>158908.37782777983</v>
      </c>
      <c r="L6786" s="36">
        <f t="shared" si="7160"/>
        <v>55025.392256237319</v>
      </c>
      <c r="M6786" s="34">
        <f t="shared" si="7161"/>
        <v>52.228002934779802</v>
      </c>
      <c r="N6786" s="34">
        <f t="shared" si="7162"/>
        <v>1521.3652367504901</v>
      </c>
      <c r="O6786" s="34">
        <f t="shared" si="7163"/>
        <v>4.9430669600601176</v>
      </c>
      <c r="P6786">
        <f t="shared" si="7164"/>
        <v>777.12628121758439</v>
      </c>
      <c r="Q6786" s="36">
        <f t="shared" si="7165"/>
        <v>1414.1037731040014</v>
      </c>
      <c r="R6786" s="34">
        <f t="shared" si="7166"/>
        <v>1013.8387972667595</v>
      </c>
      <c r="S6786" s="34">
        <f t="shared" si="7167"/>
        <v>250.13526371608637</v>
      </c>
      <c r="T6786" s="36">
        <f t="shared" si="7168"/>
        <v>-2.1064208852982784E-13</v>
      </c>
      <c r="U6786" s="36">
        <f t="shared" si="7169"/>
        <v>3397.1919065812131</v>
      </c>
      <c r="V6786" s="36">
        <f t="shared" si="7170"/>
        <v>3.1573566226485474E-2</v>
      </c>
      <c r="W6786" s="68">
        <f t="shared" si="7171"/>
        <v>157.21540644639234</v>
      </c>
      <c r="X6786">
        <f t="shared" si="7172"/>
        <v>17.576880038198389</v>
      </c>
      <c r="Y6786">
        <f t="shared" si="7173"/>
        <v>1.5373874768040686E-2</v>
      </c>
      <c r="Z6786" s="34">
        <f t="shared" si="7174"/>
        <v>6.2394342047891618E-4</v>
      </c>
      <c r="AA6786" s="36">
        <f t="shared" si="7175"/>
        <v>2.0082997551039314E-4</v>
      </c>
      <c r="AB6786" s="34">
        <f t="shared" si="7176"/>
        <v>1.7719373785567562E-3</v>
      </c>
      <c r="AC6786" s="36">
        <f t="shared" si="7177"/>
        <v>228.81095225332476</v>
      </c>
      <c r="AD6786" s="34">
        <f t="shared" si="7178"/>
        <v>0</v>
      </c>
      <c r="AE6786">
        <f t="shared" si="7179"/>
        <v>129130.38294823455</v>
      </c>
      <c r="AF6786" s="36">
        <f t="shared" si="7180"/>
        <v>0</v>
      </c>
      <c r="AG6786" s="34">
        <f t="shared" si="7181"/>
        <v>158.0312759170059</v>
      </c>
      <c r="AH6786">
        <f t="shared" si="7182"/>
        <v>1.1305848631108688</v>
      </c>
      <c r="AI6786" s="29">
        <f t="shared" si="7183"/>
        <v>158.0312759170059</v>
      </c>
      <c r="AJ6786">
        <f t="shared" si="7184"/>
        <v>22023.335929400546</v>
      </c>
      <c r="AK6786" s="36">
        <f t="shared" si="7185"/>
        <v>-7.3712681612505257E-60</v>
      </c>
      <c r="AL6786" s="36">
        <f t="shared" si="7186"/>
        <v>-8.7175969583306781E-5</v>
      </c>
      <c r="AM6786" s="36">
        <f t="shared" si="7187"/>
        <v>-4.513190210369431E-6</v>
      </c>
      <c r="AN6786" s="37">
        <f t="shared" si="7188"/>
        <v>1.899414770196556E-58</v>
      </c>
      <c r="AO6786" s="36">
        <f t="shared" si="7189"/>
        <v>0.41906604986583196</v>
      </c>
      <c r="AP6786" s="36">
        <f t="shared" si="7190"/>
        <v>2.5425158663471893E-3</v>
      </c>
      <c r="AQ6786" s="74">
        <f t="shared" si="7191"/>
        <v>3.9678542839912983E-59</v>
      </c>
      <c r="AR6786" s="73">
        <f t="shared" si="7192"/>
        <v>7.0867137663985958E-60</v>
      </c>
      <c r="AS6786" s="72">
        <f t="shared" si="7193"/>
        <v>7.3594851825543178E-2</v>
      </c>
      <c r="AT6786" s="37">
        <f t="shared" si="7194"/>
        <v>1.3479562460068537E-55</v>
      </c>
      <c r="AU6786" s="37">
        <f t="shared" si="7195"/>
        <v>0.13279052612930523</v>
      </c>
      <c r="AV6786" s="34">
        <f t="shared" si="7196"/>
        <v>3.0251997108672488</v>
      </c>
      <c r="AW6786" s="34">
        <f t="shared" si="7197"/>
        <v>14.784872686269519</v>
      </c>
      <c r="AX6786" s="37">
        <f t="shared" si="7198"/>
        <v>73.360762426623481</v>
      </c>
      <c r="AY6786" s="7">
        <f t="shared" si="7199"/>
        <v>248.3862412701526</v>
      </c>
      <c r="AZ6786" s="37">
        <f t="shared" si="7200"/>
        <v>230.57616887301583</v>
      </c>
      <c r="BA6786" s="2">
        <f>BE6786*'mass balance'!$B$17+BF6786*'mass balance'!$C$17+BG6786*'mass balance'!$D$17+BH6786*'mass balance'!$E$17</f>
        <v>1.9386335432512673E-3</v>
      </c>
      <c r="BB6786" s="2">
        <f>BE6786*'mass balance'!$B$18+BF6786*'mass balance'!$C$18+BG6786*'mass balance'!$D$18+BH6786*'mass balance'!$E$18</f>
        <v>1.968458674685902E-3</v>
      </c>
      <c r="BC6786" s="2">
        <f>BE6786*'mass balance'!$B$19+BF6786*'mass balance'!$C$19+BG6786*'mass balance'!$D$19+BH6786*'mass balance'!$E$19</f>
        <v>-2.4605733433573779E-3</v>
      </c>
      <c r="BD6786" s="2">
        <f>BE6786*'mass balance'!$B$20+BF6786*'mass balance'!$C$20+BG6786*'mass balance'!$D$20+BH6786*'mass balance'!$E$20</f>
        <v>8.9475394303904638E-5</v>
      </c>
      <c r="BE6786" s="2">
        <f>N6786*'mass balance'!$H$11+R6786*'mass balance'!$I$11+S6786*'mass balance'!$J$11</f>
        <v>-3.622298182739262E-3</v>
      </c>
      <c r="BF6786" s="2">
        <f>N6786*'mass balance'!$H$12+R6786*'mass balance'!$I$12+S6786*'mass balance'!$J$12</f>
        <v>3.9632091497680588E-4</v>
      </c>
      <c r="BG6786" s="2">
        <f>N6786*'mass balance'!$H$13+R6786*'mass balance'!$I$13+S6786*'mass balance'!$J$13</f>
        <v>4.43777889254559E-4</v>
      </c>
      <c r="BH6786" s="2">
        <f>N6786*'mass balance'!$H$14+R6786*'mass balance'!$I$14+S6786*'mass balance'!$J$14</f>
        <v>3.9618886373710675E-4</v>
      </c>
      <c r="BI6786" s="36">
        <f t="shared" si="7201"/>
        <v>7.8325413151257937E-20</v>
      </c>
      <c r="BJ6786" s="36">
        <f t="shared" si="7202"/>
        <v>7.3309769291350318E-23</v>
      </c>
      <c r="BK6786" s="36">
        <f t="shared" si="7203"/>
        <v>6.6789148323609874E-19</v>
      </c>
      <c r="BL6786" s="36">
        <f t="shared" si="7204"/>
        <v>3.7870888363986146E-19</v>
      </c>
      <c r="BM6786" s="36">
        <f t="shared" si="7205"/>
        <v>1.4399374339478114E-15</v>
      </c>
      <c r="BN6786" s="36">
        <f t="shared" ca="1" si="7217"/>
        <v>0.73291408141088255</v>
      </c>
      <c r="BO6786" s="36">
        <f t="shared" ca="1" si="7206"/>
        <v>1</v>
      </c>
      <c r="BP6786" s="36">
        <f t="shared" si="7207"/>
        <v>-1.4399374339425126E-15</v>
      </c>
      <c r="BQ6786" s="36">
        <f t="shared" si="7208"/>
        <v>0.99999999999632017</v>
      </c>
      <c r="BR6786" s="2">
        <f t="shared" si="7220"/>
        <v>-5</v>
      </c>
      <c r="BS6786">
        <v>0</v>
      </c>
      <c r="BT6786" s="37">
        <f t="shared" si="7209"/>
        <v>2.4667247767157714</v>
      </c>
      <c r="BU6786" s="34">
        <f t="shared" si="7210"/>
        <v>-5</v>
      </c>
      <c r="BV6786" s="34">
        <f t="shared" si="7211"/>
        <v>-5</v>
      </c>
      <c r="BW6786" s="34">
        <f t="shared" si="7212"/>
        <v>-5</v>
      </c>
      <c r="BX6786" s="34">
        <f t="shared" si="7213"/>
        <v>-5</v>
      </c>
      <c r="BY6786" s="34">
        <f t="shared" si="7214"/>
        <v>48.465370332748194</v>
      </c>
      <c r="BZ6786" s="36">
        <f t="shared" si="7215"/>
        <v>2.4605733433573779E-3</v>
      </c>
      <c r="CA6786" s="34">
        <f t="shared" si="7216"/>
        <v>1.0698090738398293E-2</v>
      </c>
    </row>
    <row r="6787" spans="1:79" ht="13.2" x14ac:dyDescent="0.25">
      <c r="A6787" s="75">
        <f t="shared" si="7218"/>
        <v>18.501369863010929</v>
      </c>
      <c r="B6787" s="34">
        <f t="shared" si="7153"/>
        <v>6752.9999999989886</v>
      </c>
      <c r="C6787">
        <f t="shared" si="7219"/>
        <v>15</v>
      </c>
      <c r="D6787" s="35">
        <f t="shared" si="7154"/>
        <v>3000</v>
      </c>
      <c r="E6787" s="27">
        <v>0</v>
      </c>
      <c r="F6787" s="64">
        <f t="shared" si="7155"/>
        <v>0.46593146951268899</v>
      </c>
      <c r="G6787" s="34">
        <v>0</v>
      </c>
      <c r="H6787" s="34">
        <f t="shared" si="7156"/>
        <v>1</v>
      </c>
      <c r="I6787" s="34">
        <f t="shared" si="7157"/>
        <v>6192.2292298236371</v>
      </c>
      <c r="J6787" s="34">
        <f t="shared" si="7158"/>
        <v>180399.46034382505</v>
      </c>
      <c r="K6787" s="34">
        <f t="shared" si="7159"/>
        <v>158929.65282612832</v>
      </c>
      <c r="L6787" s="36">
        <f t="shared" si="7160"/>
        <v>55036.443004416586</v>
      </c>
      <c r="M6787" s="34">
        <f t="shared" si="7161"/>
        <v>52.228002934779802</v>
      </c>
      <c r="N6787" s="34">
        <f t="shared" si="7162"/>
        <v>1521.5689204287314</v>
      </c>
      <c r="O6787" s="34">
        <f t="shared" si="7163"/>
        <v>4.9430669600601176</v>
      </c>
      <c r="P6787">
        <f t="shared" si="7164"/>
        <v>777.28235146960981</v>
      </c>
      <c r="Q6787" s="36">
        <f t="shared" si="7165"/>
        <v>1414.3101072324675</v>
      </c>
      <c r="R6787" s="34">
        <f t="shared" si="7166"/>
        <v>1013.9976897569941</v>
      </c>
      <c r="S6787" s="34">
        <f t="shared" si="7167"/>
        <v>250.12908282834385</v>
      </c>
      <c r="T6787" s="36">
        <f t="shared" si="7168"/>
        <v>-2.1062798933565263E-13</v>
      </c>
      <c r="U6787" s="36">
        <f t="shared" si="7169"/>
        <v>3397.1919065812131</v>
      </c>
      <c r="V6787" s="36">
        <f t="shared" si="7170"/>
        <v>3.1572786037936375E-2</v>
      </c>
      <c r="W6787" s="68">
        <f t="shared" si="7171"/>
        <v>157.24698001261882</v>
      </c>
      <c r="X6787">
        <f t="shared" si="7172"/>
        <v>17.578056614233869</v>
      </c>
      <c r="Y6787">
        <f t="shared" si="7173"/>
        <v>1.5373874768040686E-2</v>
      </c>
      <c r="Z6787" s="34">
        <f t="shared" si="7174"/>
        <v>6.2394342047891618E-4</v>
      </c>
      <c r="AA6787" s="36">
        <f t="shared" si="7175"/>
        <v>2.0078468938101518E-4</v>
      </c>
      <c r="AB6787" s="34">
        <f t="shared" si="7176"/>
        <v>1.7719373785567562E-3</v>
      </c>
      <c r="AC6787" s="36">
        <f t="shared" si="7177"/>
        <v>228.81095225332476</v>
      </c>
      <c r="AD6787" s="34">
        <f t="shared" si="7178"/>
        <v>0</v>
      </c>
      <c r="AE6787">
        <f t="shared" si="7179"/>
        <v>129130.38294823455</v>
      </c>
      <c r="AF6787" s="36">
        <f t="shared" si="7180"/>
        <v>0</v>
      </c>
      <c r="AG6787" s="34">
        <f t="shared" si="7181"/>
        <v>158.0877206811891</v>
      </c>
      <c r="AH6787">
        <f t="shared" si="7182"/>
        <v>1.1305003841385144</v>
      </c>
      <c r="AI6787" s="29">
        <f t="shared" si="7183"/>
        <v>158.0877206811891</v>
      </c>
      <c r="AJ6787">
        <f t="shared" si="7184"/>
        <v>22181.423650081735</v>
      </c>
      <c r="AK6787" s="36">
        <f t="shared" si="7185"/>
        <v>-7.0867137663985958E-60</v>
      </c>
      <c r="AL6787" s="36">
        <f t="shared" si="7186"/>
        <v>-8.7157834853291742E-5</v>
      </c>
      <c r="AM6787" s="36">
        <f t="shared" si="7187"/>
        <v>-4.5051788991541984E-6</v>
      </c>
      <c r="AN6787" s="37">
        <f t="shared" si="7188"/>
        <v>1.8257020885840506E-58</v>
      </c>
      <c r="AO6787" s="36">
        <f t="shared" si="7189"/>
        <v>0.41897887389624866</v>
      </c>
      <c r="AP6787" s="36">
        <f t="shared" si="7190"/>
        <v>2.5380026761368198E-3</v>
      </c>
      <c r="AQ6787" s="74">
        <f t="shared" si="7191"/>
        <v>3.8162505157578923E-59</v>
      </c>
      <c r="AR6787" s="73">
        <f t="shared" si="7192"/>
        <v>6.8130854490084267E-60</v>
      </c>
      <c r="AS6787" s="72">
        <f t="shared" si="7193"/>
        <v>7.3548932801303007E-2</v>
      </c>
      <c r="AT6787" s="37">
        <f t="shared" si="7194"/>
        <v>1.2964535365618808E-55</v>
      </c>
      <c r="AU6787" s="37">
        <f t="shared" si="7195"/>
        <v>0.13255481121775281</v>
      </c>
      <c r="AV6787" s="34">
        <f t="shared" si="7196"/>
        <v>3.0469140471042202</v>
      </c>
      <c r="AW6787" s="34">
        <f t="shared" si="7197"/>
        <v>14.787841931889028</v>
      </c>
      <c r="AX6787" s="37">
        <f t="shared" si="7198"/>
        <v>73.375495466745036</v>
      </c>
      <c r="AY6787" s="7">
        <f t="shared" si="7199"/>
        <v>248.45723145835711</v>
      </c>
      <c r="AZ6787" s="37">
        <f t="shared" si="7200"/>
        <v>230.62247547936386</v>
      </c>
      <c r="BA6787" s="2">
        <f>BE6787*'mass balance'!$B$17+BF6787*'mass balance'!$C$17+BG6787*'mass balance'!$D$17+BH6787*'mass balance'!$E$17</f>
        <v>1.9389210291403869E-3</v>
      </c>
      <c r="BB6787" s="2">
        <f>BE6787*'mass balance'!$B$18+BF6787*'mass balance'!$C$18+BG6787*'mass balance'!$D$18+BH6787*'mass balance'!$E$18</f>
        <v>1.9687505834348547E-3</v>
      </c>
      <c r="BC6787" s="2">
        <f>BE6787*'mass balance'!$B$19+BF6787*'mass balance'!$C$19+BG6787*'mass balance'!$D$19+BH6787*'mass balance'!$E$19</f>
        <v>-2.4609382292935683E-3</v>
      </c>
      <c r="BD6787" s="2">
        <f>BE6787*'mass balance'!$B$20+BF6787*'mass balance'!$C$20+BG6787*'mass balance'!$D$20+BH6787*'mass balance'!$E$20</f>
        <v>8.9488662883402474E-5</v>
      </c>
      <c r="BE6787" s="2">
        <f>N6787*'mass balance'!$H$11+R6787*'mass balance'!$I$11+S6787*'mass balance'!$J$11</f>
        <v>-3.6227831438779318E-3</v>
      </c>
      <c r="BF6787" s="2">
        <f>N6787*'mass balance'!$H$12+R6787*'mass balance'!$I$12+S6787*'mass balance'!$J$12</f>
        <v>3.9631112181510173E-4</v>
      </c>
      <c r="BG6787" s="2">
        <f>N6787*'mass balance'!$H$13+R6787*'mass balance'!$I$13+S6787*'mass balance'!$J$13</f>
        <v>4.4386577214378179E-4</v>
      </c>
      <c r="BH6787" s="2">
        <f>N6787*'mass balance'!$H$14+R6787*'mass balance'!$I$14+S6787*'mass balance'!$J$14</f>
        <v>3.9624190636164874E-4</v>
      </c>
      <c r="BI6787" s="36">
        <f t="shared" si="7201"/>
        <v>7.8325413151257937E-20</v>
      </c>
      <c r="BJ6787" s="36">
        <f t="shared" si="7202"/>
        <v>7.3313925013948312E-23</v>
      </c>
      <c r="BK6787" s="36">
        <f t="shared" si="7203"/>
        <v>6.6796479300539012E-19</v>
      </c>
      <c r="BL6787" s="36">
        <f t="shared" si="7204"/>
        <v>3.7877136365651531E-19</v>
      </c>
      <c r="BM6787" s="36">
        <f t="shared" si="7205"/>
        <v>1.4403161428314512E-15</v>
      </c>
      <c r="BN6787" s="36">
        <f t="shared" ca="1" si="7217"/>
        <v>0.5799604029967903</v>
      </c>
      <c r="BO6787" s="36">
        <f t="shared" ca="1" si="7206"/>
        <v>1</v>
      </c>
      <c r="BP6787" s="36">
        <f t="shared" si="7207"/>
        <v>-1.440316142826149E-15</v>
      </c>
      <c r="BQ6787" s="36">
        <f t="shared" si="7208"/>
        <v>0.99999999999631872</v>
      </c>
      <c r="BR6787" s="2">
        <f t="shared" si="7220"/>
        <v>-5</v>
      </c>
      <c r="BS6787">
        <v>0</v>
      </c>
      <c r="BT6787" s="37">
        <f t="shared" si="7209"/>
        <v>2.4670905748668019</v>
      </c>
      <c r="BU6787" s="34">
        <f t="shared" si="7210"/>
        <v>-5</v>
      </c>
      <c r="BV6787" s="34">
        <f t="shared" si="7211"/>
        <v>-5</v>
      </c>
      <c r="BW6787" s="34">
        <f t="shared" si="7212"/>
        <v>-5</v>
      </c>
      <c r="BX6787" s="34">
        <f t="shared" si="7213"/>
        <v>-5</v>
      </c>
      <c r="BY6787" s="34">
        <f t="shared" si="7214"/>
        <v>48.47185898166579</v>
      </c>
      <c r="BZ6787" s="36">
        <f t="shared" si="7215"/>
        <v>2.4609382292935683E-3</v>
      </c>
      <c r="CA6787" s="34">
        <f t="shared" si="7216"/>
        <v>1.0697528806499858E-2</v>
      </c>
    </row>
    <row r="6788" spans="1:79" ht="13.2" x14ac:dyDescent="0.25">
      <c r="A6788" s="75">
        <f t="shared" si="7218"/>
        <v>18.504109589038325</v>
      </c>
      <c r="B6788" s="34">
        <f t="shared" si="7153"/>
        <v>6753.9999999989886</v>
      </c>
      <c r="C6788">
        <f t="shared" si="7219"/>
        <v>15</v>
      </c>
      <c r="D6788" s="35">
        <f t="shared" si="7154"/>
        <v>3000</v>
      </c>
      <c r="E6788" s="27">
        <v>0</v>
      </c>
      <c r="F6788" s="64">
        <f t="shared" si="7155"/>
        <v>0.46593146951268899</v>
      </c>
      <c r="G6788" s="34">
        <v>0</v>
      </c>
      <c r="H6788" s="34">
        <f t="shared" si="7156"/>
        <v>1</v>
      </c>
      <c r="I6788" s="34">
        <f t="shared" si="7157"/>
        <v>6192.2292298236371</v>
      </c>
      <c r="J6788" s="34">
        <f t="shared" si="7158"/>
        <v>180423.60716889112</v>
      </c>
      <c r="K6788" s="34">
        <f t="shared" si="7159"/>
        <v>158950.92587493506</v>
      </c>
      <c r="L6788" s="36">
        <f t="shared" si="7160"/>
        <v>55047.493479529869</v>
      </c>
      <c r="M6788" s="34">
        <f t="shared" si="7161"/>
        <v>52.228002934779802</v>
      </c>
      <c r="N6788" s="34">
        <f t="shared" si="7162"/>
        <v>1521.7725854423493</v>
      </c>
      <c r="O6788" s="34">
        <f t="shared" si="7163"/>
        <v>4.9430669600601176</v>
      </c>
      <c r="P6788">
        <f t="shared" si="7164"/>
        <v>777.43841786511098</v>
      </c>
      <c r="Q6788" s="36">
        <f t="shared" si="7165"/>
        <v>1414.5164258685672</v>
      </c>
      <c r="R6788" s="34">
        <f t="shared" si="7166"/>
        <v>1014.1565781787998</v>
      </c>
      <c r="S6788" s="34">
        <f t="shared" si="7167"/>
        <v>250.12289454285096</v>
      </c>
      <c r="T6788" s="36">
        <f t="shared" si="7168"/>
        <v>-2.1061389426385571E-13</v>
      </c>
      <c r="U6788" s="36">
        <f t="shared" si="7169"/>
        <v>3397.1919065812131</v>
      </c>
      <c r="V6788" s="36">
        <f t="shared" si="7170"/>
        <v>3.1572004915599076E-2</v>
      </c>
      <c r="W6788" s="68">
        <f t="shared" si="7171"/>
        <v>157.27855279865676</v>
      </c>
      <c r="X6788">
        <f t="shared" si="7172"/>
        <v>17.579233003716119</v>
      </c>
      <c r="Y6788">
        <f t="shared" si="7173"/>
        <v>1.5373874768040686E-2</v>
      </c>
      <c r="Z6788" s="34">
        <f t="shared" si="7174"/>
        <v>6.2394342047891618E-4</v>
      </c>
      <c r="AA6788" s="36">
        <f t="shared" si="7175"/>
        <v>2.0073941649257544E-4</v>
      </c>
      <c r="AB6788" s="34">
        <f t="shared" si="7176"/>
        <v>1.7719373785567562E-3</v>
      </c>
      <c r="AC6788" s="36">
        <f t="shared" si="7177"/>
        <v>228.81095225332476</v>
      </c>
      <c r="AD6788" s="34">
        <f t="shared" si="7178"/>
        <v>0</v>
      </c>
      <c r="AE6788">
        <f t="shared" si="7179"/>
        <v>129130.38294823455</v>
      </c>
      <c r="AF6788" s="36">
        <f t="shared" si="7180"/>
        <v>0</v>
      </c>
      <c r="AG6788" s="34">
        <f t="shared" si="7181"/>
        <v>158.14416120728052</v>
      </c>
      <c r="AH6788">
        <f t="shared" si="7182"/>
        <v>1.1304158910230058</v>
      </c>
      <c r="AI6788" s="29">
        <f t="shared" si="7183"/>
        <v>158.14416120728052</v>
      </c>
      <c r="AJ6788">
        <f t="shared" si="7184"/>
        <v>22339.567811289016</v>
      </c>
      <c r="AK6788" s="36">
        <f t="shared" si="7185"/>
        <v>-6.8130854490084267E-60</v>
      </c>
      <c r="AL6788" s="36">
        <f t="shared" si="7186"/>
        <v>-8.7139703895743281E-5</v>
      </c>
      <c r="AM6788" s="36">
        <f t="shared" si="7187"/>
        <v>-4.4971818087239082E-6</v>
      </c>
      <c r="AN6788" s="37">
        <f t="shared" si="7188"/>
        <v>1.7548349509200646E-58</v>
      </c>
      <c r="AO6788" s="36">
        <f t="shared" si="7189"/>
        <v>0.41889171606139536</v>
      </c>
      <c r="AP6788" s="36">
        <f t="shared" si="7190"/>
        <v>2.5334974972376655E-3</v>
      </c>
      <c r="AQ6788" s="74">
        <f t="shared" si="7191"/>
        <v>3.6704076297897759E-59</v>
      </c>
      <c r="AR6788" s="73">
        <f t="shared" si="7192"/>
        <v>6.5499659423615312E-60</v>
      </c>
      <c r="AS6788" s="72">
        <f t="shared" si="7193"/>
        <v>7.3503042427936288E-2</v>
      </c>
      <c r="AT6788" s="37">
        <f t="shared" si="7194"/>
        <v>1.2469079093775487E-55</v>
      </c>
      <c r="AU6788" s="37">
        <f t="shared" si="7195"/>
        <v>0.13231951472098608</v>
      </c>
      <c r="AV6788" s="34">
        <f t="shared" si="7196"/>
        <v>3.0686361358023153</v>
      </c>
      <c r="AW6788" s="34">
        <f t="shared" si="7197"/>
        <v>14.790811104137937</v>
      </c>
      <c r="AX6788" s="37">
        <f t="shared" si="7198"/>
        <v>73.3902281428105</v>
      </c>
      <c r="AY6788" s="7">
        <f t="shared" si="7199"/>
        <v>248.52822818140751</v>
      </c>
      <c r="AZ6788" s="37">
        <f t="shared" si="7200"/>
        <v>230.66878094146728</v>
      </c>
      <c r="BA6788" s="2">
        <f>BE6788*'mass balance'!$B$17+BF6788*'mass balance'!$C$17+BG6788*'mass balance'!$D$17+BH6788*'mass balance'!$E$17</f>
        <v>1.9392085024790644E-3</v>
      </c>
      <c r="BB6788" s="2">
        <f>BE6788*'mass balance'!$B$18+BF6788*'mass balance'!$C$18+BG6788*'mass balance'!$D$18+BH6788*'mass balance'!$E$18</f>
        <v>1.9690424794402803E-3</v>
      </c>
      <c r="BC6788" s="2">
        <f>BE6788*'mass balance'!$B$19+BF6788*'mass balance'!$C$19+BG6788*'mass balance'!$D$19+BH6788*'mass balance'!$E$19</f>
        <v>-2.4613030993003507E-3</v>
      </c>
      <c r="BD6788" s="2">
        <f>BE6788*'mass balance'!$B$20+BF6788*'mass balance'!$C$20+BG6788*'mass balance'!$D$20+BH6788*'mass balance'!$E$20</f>
        <v>8.9501930883649104E-5</v>
      </c>
      <c r="BE6788" s="2">
        <f>N6788*'mass balance'!$H$11+R6788*'mass balance'!$I$11+S6788*'mass balance'!$J$11</f>
        <v>-3.6232680605770219E-3</v>
      </c>
      <c r="BF6788" s="2">
        <f>N6788*'mass balance'!$H$12+R6788*'mass balance'!$I$12+S6788*'mass balance'!$J$12</f>
        <v>3.9630131693220655E-4</v>
      </c>
      <c r="BG6788" s="2">
        <f>N6788*'mass balance'!$H$13+R6788*'mass balance'!$I$13+S6788*'mass balance'!$J$13</f>
        <v>4.4395364262189414E-4</v>
      </c>
      <c r="BH6788" s="2">
        <f>N6788*'mass balance'!$H$14+R6788*'mass balance'!$I$14+S6788*'mass balance'!$J$14</f>
        <v>3.9629494412561173E-4</v>
      </c>
      <c r="BI6788" s="36">
        <f t="shared" si="7201"/>
        <v>7.8325413151257937E-20</v>
      </c>
      <c r="BJ6788" s="36">
        <f t="shared" si="7202"/>
        <v>7.3318081027687245E-23</v>
      </c>
      <c r="BK6788" s="36">
        <f t="shared" si="7203"/>
        <v>6.6803810693040411E-19</v>
      </c>
      <c r="BL6788" s="36">
        <f t="shared" si="7204"/>
        <v>3.7883385051105714E-19</v>
      </c>
      <c r="BM6788" s="36">
        <f t="shared" si="7205"/>
        <v>1.4406949141951077E-15</v>
      </c>
      <c r="BN6788" s="36">
        <f t="shared" ca="1" si="7217"/>
        <v>0.33842856584357006</v>
      </c>
      <c r="BO6788" s="36">
        <f t="shared" ca="1" si="7206"/>
        <v>1</v>
      </c>
      <c r="BP6788" s="36">
        <f t="shared" si="7207"/>
        <v>-1.440694914189802E-15</v>
      </c>
      <c r="BQ6788" s="36">
        <f t="shared" si="7208"/>
        <v>0.99999999999631728</v>
      </c>
      <c r="BR6788" s="2">
        <f t="shared" si="7220"/>
        <v>-5</v>
      </c>
      <c r="BS6788">
        <v>0</v>
      </c>
      <c r="BT6788" s="37">
        <f t="shared" si="7209"/>
        <v>2.4674563570486012</v>
      </c>
      <c r="BU6788" s="34">
        <f t="shared" si="7210"/>
        <v>-5</v>
      </c>
      <c r="BV6788" s="34">
        <f t="shared" si="7211"/>
        <v>-5</v>
      </c>
      <c r="BW6788" s="34">
        <f t="shared" si="7212"/>
        <v>-5</v>
      </c>
      <c r="BX6788" s="34">
        <f t="shared" si="7213"/>
        <v>-5</v>
      </c>
      <c r="BY6788" s="34">
        <f t="shared" si="7214"/>
        <v>48.478347035993821</v>
      </c>
      <c r="BZ6788" s="36">
        <f t="shared" si="7215"/>
        <v>2.4613030993003507E-3</v>
      </c>
      <c r="CA6788" s="34">
        <f t="shared" si="7216"/>
        <v>1.0696967084049071E-2</v>
      </c>
    </row>
    <row r="6789" spans="1:79" ht="13.2" x14ac:dyDescent="0.25">
      <c r="A6789" s="75">
        <f t="shared" si="7218"/>
        <v>18.506849315065722</v>
      </c>
      <c r="B6789" s="34">
        <f t="shared" si="7153"/>
        <v>6754.9999999989886</v>
      </c>
      <c r="C6789">
        <f t="shared" si="7219"/>
        <v>15</v>
      </c>
      <c r="D6789" s="35">
        <f t="shared" si="7154"/>
        <v>3000</v>
      </c>
      <c r="E6789" s="27">
        <v>0</v>
      </c>
      <c r="F6789" s="64">
        <f t="shared" si="7155"/>
        <v>0.46593146951268899</v>
      </c>
      <c r="G6789" s="34">
        <v>0</v>
      </c>
      <c r="H6789" s="34">
        <f t="shared" si="7156"/>
        <v>1</v>
      </c>
      <c r="I6789" s="34">
        <f t="shared" si="7157"/>
        <v>6192.2292298236371</v>
      </c>
      <c r="J6789" s="34">
        <f t="shared" si="7158"/>
        <v>180447.75178088993</v>
      </c>
      <c r="K6789" s="34">
        <f t="shared" si="7159"/>
        <v>158972.19697405741</v>
      </c>
      <c r="L6789" s="36">
        <f t="shared" si="7160"/>
        <v>55058.543681250325</v>
      </c>
      <c r="M6789" s="34">
        <f t="shared" si="7161"/>
        <v>52.228002934779802</v>
      </c>
      <c r="N6789" s="34">
        <f t="shared" si="7162"/>
        <v>1521.9762317899779</v>
      </c>
      <c r="O6789" s="34">
        <f t="shared" si="7163"/>
        <v>4.9430669600601176</v>
      </c>
      <c r="P6789">
        <f t="shared" si="7164"/>
        <v>777.5944803994721</v>
      </c>
      <c r="Q6789" s="36">
        <f t="shared" si="7165"/>
        <v>1414.7227290097514</v>
      </c>
      <c r="R6789" s="34">
        <f t="shared" si="7166"/>
        <v>1014.3154625275261</v>
      </c>
      <c r="S6789" s="34">
        <f t="shared" si="7167"/>
        <v>250.11669886237169</v>
      </c>
      <c r="T6789" s="36">
        <f t="shared" si="7168"/>
        <v>-2.105998033128066E-13</v>
      </c>
      <c r="U6789" s="36">
        <f t="shared" si="7169"/>
        <v>3397.1919065812131</v>
      </c>
      <c r="V6789" s="36">
        <f t="shared" si="7170"/>
        <v>3.1571222859822418E-2</v>
      </c>
      <c r="W6789" s="68">
        <f t="shared" si="7171"/>
        <v>157.31012480357236</v>
      </c>
      <c r="X6789">
        <f t="shared" si="7172"/>
        <v>17.580409206674716</v>
      </c>
      <c r="Y6789">
        <f t="shared" si="7173"/>
        <v>1.5373874768040686E-2</v>
      </c>
      <c r="Z6789" s="34">
        <f t="shared" si="7174"/>
        <v>6.2394342047891618E-4</v>
      </c>
      <c r="AA6789" s="36">
        <f t="shared" si="7175"/>
        <v>2.0069415683983657E-4</v>
      </c>
      <c r="AB6789" s="34">
        <f t="shared" si="7176"/>
        <v>1.7719373785567562E-3</v>
      </c>
      <c r="AC6789" s="36">
        <f t="shared" si="7177"/>
        <v>228.81095225332476</v>
      </c>
      <c r="AD6789" s="34">
        <f t="shared" si="7178"/>
        <v>0</v>
      </c>
      <c r="AE6789">
        <f t="shared" si="7179"/>
        <v>129130.38294823455</v>
      </c>
      <c r="AF6789" s="36">
        <f t="shared" si="7180"/>
        <v>0</v>
      </c>
      <c r="AG6789" s="34">
        <f t="shared" si="7181"/>
        <v>158.20059749458287</v>
      </c>
      <c r="AH6789">
        <f t="shared" si="7182"/>
        <v>1.1303313837742053</v>
      </c>
      <c r="AI6789" s="29">
        <f t="shared" si="7183"/>
        <v>158.20059749458287</v>
      </c>
      <c r="AJ6789">
        <f t="shared" si="7184"/>
        <v>22497.768408783599</v>
      </c>
      <c r="AK6789" s="36">
        <f t="shared" si="7185"/>
        <v>-6.5499659423615312E-60</v>
      </c>
      <c r="AL6789" s="36">
        <f t="shared" si="7186"/>
        <v>-8.712157670987664E-5</v>
      </c>
      <c r="AM6789" s="36">
        <f t="shared" si="7187"/>
        <v>-4.4891989138354116E-6</v>
      </c>
      <c r="AN6789" s="37">
        <f t="shared" si="7188"/>
        <v>1.6867040964299802E-58</v>
      </c>
      <c r="AO6789" s="36">
        <f t="shared" si="7189"/>
        <v>0.41880457635749962</v>
      </c>
      <c r="AP6789" s="36">
        <f t="shared" si="7190"/>
        <v>2.5290003154289416E-3</v>
      </c>
      <c r="AQ6789" s="74">
        <f t="shared" si="7191"/>
        <v>3.5301079222667319E-59</v>
      </c>
      <c r="AR6789" s="73">
        <f t="shared" si="7192"/>
        <v>6.2969538282220926E-60</v>
      </c>
      <c r="AS6789" s="72">
        <f t="shared" si="7193"/>
        <v>7.3457180687566528E-2</v>
      </c>
      <c r="AT6789" s="37">
        <f t="shared" si="7194"/>
        <v>1.1992454062882502E-55</v>
      </c>
      <c r="AU6789" s="37">
        <f t="shared" si="7195"/>
        <v>0.1320846358962818</v>
      </c>
      <c r="AV6789" s="34">
        <f t="shared" si="7196"/>
        <v>3.0903659763793114</v>
      </c>
      <c r="AW6789" s="34">
        <f t="shared" si="7197"/>
        <v>14.793780202928433</v>
      </c>
      <c r="AX6789" s="37">
        <f t="shared" si="7198"/>
        <v>73.404960454384153</v>
      </c>
      <c r="AY6789" s="7">
        <f t="shared" si="7199"/>
        <v>248.59923143726425</v>
      </c>
      <c r="AZ6789" s="37">
        <f t="shared" si="7200"/>
        <v>230.7150852579565</v>
      </c>
      <c r="BA6789" s="2">
        <f>BE6789*'mass balance'!$B$17+BF6789*'mass balance'!$C$17+BG6789*'mass balance'!$D$17+BH6789*'mass balance'!$E$17</f>
        <v>1.9394959632606569E-3</v>
      </c>
      <c r="BB6789" s="2">
        <f>BE6789*'mass balance'!$B$18+BF6789*'mass balance'!$C$18+BG6789*'mass balance'!$D$18+BH6789*'mass balance'!$E$18</f>
        <v>1.9693343626954367E-3</v>
      </c>
      <c r="BC6789" s="2">
        <f>BE6789*'mass balance'!$B$19+BF6789*'mass balance'!$C$19+BG6789*'mass balance'!$D$19+BH6789*'mass balance'!$E$19</f>
        <v>-2.4616679533692957E-3</v>
      </c>
      <c r="BD6789" s="2">
        <f>BE6789*'mass balance'!$B$20+BF6789*'mass balance'!$C$20+BG6789*'mass balance'!$D$20+BH6789*'mass balance'!$E$20</f>
        <v>8.9515198304338024E-5</v>
      </c>
      <c r="BE6789" s="2">
        <f>N6789*'mass balance'!$H$11+R6789*'mass balance'!$I$11+S6789*'mass balance'!$J$11</f>
        <v>-3.6237529328332803E-3</v>
      </c>
      <c r="BF6789" s="2">
        <f>N6789*'mass balance'!$H$12+R6789*'mass balance'!$I$12+S6789*'mass balance'!$J$12</f>
        <v>3.9629150033249977E-4</v>
      </c>
      <c r="BG6789" s="2">
        <f>N6789*'mass balance'!$H$13+R6789*'mass balance'!$I$13+S6789*'mass balance'!$J$13</f>
        <v>4.4404150068979328E-4</v>
      </c>
      <c r="BH6789" s="2">
        <f>N6789*'mass balance'!$H$14+R6789*'mass balance'!$I$14+S6789*'mass balance'!$J$14</f>
        <v>3.9634797702864003E-4</v>
      </c>
      <c r="BI6789" s="36">
        <f t="shared" si="7201"/>
        <v>7.8325413151257937E-20</v>
      </c>
      <c r="BJ6789" s="36">
        <f t="shared" si="7202"/>
        <v>7.3322237332342974E-23</v>
      </c>
      <c r="BK6789" s="36">
        <f t="shared" si="7203"/>
        <v>6.6811142501143182E-19</v>
      </c>
      <c r="BL6789" s="36">
        <f t="shared" si="7204"/>
        <v>3.7889634420339329E-19</v>
      </c>
      <c r="BM6789" s="36">
        <f t="shared" si="7205"/>
        <v>1.4410737480456187E-15</v>
      </c>
      <c r="BN6789" s="36">
        <f t="shared" ca="1" si="7217"/>
        <v>0.91251971917237185</v>
      </c>
      <c r="BO6789" s="36">
        <f t="shared" ca="1" si="7206"/>
        <v>1</v>
      </c>
      <c r="BP6789" s="36">
        <f t="shared" si="7207"/>
        <v>-1.4410737480403095E-15</v>
      </c>
      <c r="BQ6789" s="36">
        <f t="shared" si="7208"/>
        <v>0.99999999999631584</v>
      </c>
      <c r="BR6789" s="2">
        <f t="shared" si="7220"/>
        <v>-5</v>
      </c>
      <c r="BS6789">
        <v>0</v>
      </c>
      <c r="BT6789" s="37">
        <f t="shared" si="7209"/>
        <v>2.4678221232527187</v>
      </c>
      <c r="BU6789" s="34">
        <f t="shared" si="7210"/>
        <v>-5</v>
      </c>
      <c r="BV6789" s="34">
        <f t="shared" si="7211"/>
        <v>-5</v>
      </c>
      <c r="BW6789" s="34">
        <f t="shared" si="7212"/>
        <v>-5</v>
      </c>
      <c r="BX6789" s="34">
        <f t="shared" si="7213"/>
        <v>-5</v>
      </c>
      <c r="BY6789" s="34">
        <f t="shared" si="7214"/>
        <v>48.484834495688787</v>
      </c>
      <c r="BZ6789" s="36">
        <f t="shared" si="7215"/>
        <v>2.4616679533692957E-3</v>
      </c>
      <c r="CA6789" s="34">
        <f t="shared" si="7216"/>
        <v>1.0696405570938334E-2</v>
      </c>
    </row>
    <row r="6790" spans="1:79" ht="13.2" x14ac:dyDescent="0.25">
      <c r="A6790" s="75">
        <f t="shared" si="7218"/>
        <v>18.509589041093118</v>
      </c>
      <c r="B6790" s="34">
        <f t="shared" ref="B6790:B6853" si="7221">A6790*365</f>
        <v>6755.9999999989877</v>
      </c>
      <c r="C6790">
        <f t="shared" si="7219"/>
        <v>15</v>
      </c>
      <c r="D6790" s="35">
        <f t="shared" ref="D6790:D6853" si="7222">IF($B$31=1,$B$28,IF(E6790=0,$B$28,0))</f>
        <v>3000</v>
      </c>
      <c r="E6790" s="27">
        <v>0</v>
      </c>
      <c r="F6790" s="64">
        <f t="shared" ref="F6790:F6853" si="7223">EXP($P$24*(1/($P$29)-1/(273+C6790)))/(1+EXP($P$25*(1/(273+C6790)-1/$P$27))+EXP($P$26*(1/$P$28-1/(273+C6790))))</f>
        <v>0.46593146951268899</v>
      </c>
      <c r="G6790" s="34">
        <v>0</v>
      </c>
      <c r="H6790" s="34">
        <f t="shared" ref="H6790:H6853" si="7224">IF(AE6790&gt;$F$24,IF(L6790&gt;0,1,0),1)</f>
        <v>1</v>
      </c>
      <c r="I6790" s="34">
        <f t="shared" ref="I6790:I6853" si="7225">$H$25*F6790</f>
        <v>6192.2292298236371</v>
      </c>
      <c r="J6790" s="34">
        <f t="shared" ref="J6790:J6853" si="7226">IF(AE6790&lt;$F$24,0,I6790*W6790^(2/3))</f>
        <v>180471.89417966004</v>
      </c>
      <c r="K6790" s="34">
        <f t="shared" ref="K6790:K6853" si="7227">IF(AE6790&lt;$F$24,0,IF(E6790&gt;=0,I6790*(D6790/($F$29+D6790))*W6790^(2/3)-1*(M6790/$D$25)*W6790^(2/3),-1*(M6790/$D$25)*W6790^(2/3)))</f>
        <v>158993.4661233532</v>
      </c>
      <c r="L6790" s="36">
        <f t="shared" ref="L6790:L6853" si="7228">IF(L6789+K6790&gt;$F$28*W6790,$F$28*W6790,L6789+K6790)</f>
        <v>55069.593609251264</v>
      </c>
      <c r="M6790" s="34">
        <f t="shared" ref="M6790:M6853" si="7229">$H$24*F6790</f>
        <v>52.228002934779802</v>
      </c>
      <c r="N6790" s="34">
        <f t="shared" ref="N6790:N6853" si="7230">IF(AE6790&lt;$F$24,0,IF(L6790&gt;0.0000001*$F$28*W6790,H6790*M6790*W6790^(2/3),0))</f>
        <v>1522.1798594702559</v>
      </c>
      <c r="O6790" s="34">
        <f t="shared" ref="O6790:O6853" si="7231">$D$29*F6790</f>
        <v>4.9430669600601176</v>
      </c>
      <c r="P6790">
        <f t="shared" ref="P6790:P6853" si="7232">O6790*W6790</f>
        <v>777.75053906807921</v>
      </c>
      <c r="Q6790" s="36">
        <f t="shared" ref="Q6790:Q6853" si="7233">W6790*U6790*($D$30*(Y6790/W6790^(1/3))+O6790)/($D$27*U6790+$D$30)</f>
        <v>1414.9290166534722</v>
      </c>
      <c r="R6790" s="34">
        <f t="shared" ref="R6790:R6853" si="7234">IF(AE6790&gt;=$F$25,P6790+AC6790+(1-$D$28)*AG6790,P6790+AC6790+AF6790)</f>
        <v>1014.4743427985239</v>
      </c>
      <c r="S6790" s="34">
        <f t="shared" ref="S6790:S6853" si="7235">Q6790-P6790-AC6790-AG6790-AF6790</f>
        <v>250.1104957896691</v>
      </c>
      <c r="T6790" s="36">
        <f t="shared" ref="T6790:T6853" si="7236">IF(AE6790&lt;$F$24,(M6790*0-U6790*Y6790)/W6790^(1/3),IF(L6790/$F$28&lt;0.0000001,(M6790*0-U6790*Y6790)/W6790^(1/3),(M6790*H6790-U6790*Y6790)/W6790^(1/3)))</f>
        <v>-2.105857164808757E-13</v>
      </c>
      <c r="U6790" s="36">
        <f t="shared" ref="U6790:U6853" si="7237">IF(AE6790&lt;$F$24,AT6790,U6789+T6789)</f>
        <v>3397.1919065812131</v>
      </c>
      <c r="V6790" s="36">
        <f t="shared" ref="V6790:V6853" si="7238">W6790*AA6790</f>
        <v>3.1570439870955258E-2</v>
      </c>
      <c r="W6790" s="68">
        <f t="shared" ref="W6790:W6853" si="7239">IF(AE6790&lt;$F$24,AS6790,W6789+V6789)</f>
        <v>157.34169602643217</v>
      </c>
      <c r="X6790">
        <f t="shared" ref="X6790:X6853" si="7240">W6790^(1/3)/$L$24</f>
        <v>17.581585223139221</v>
      </c>
      <c r="Y6790">
        <f t="shared" ref="Y6790:Y6853" si="7241">M6790/$H$30</f>
        <v>1.5373874768040686E-2</v>
      </c>
      <c r="Z6790" s="34">
        <f t="shared" ref="Z6790:Z6853" si="7242">$H$28*F6790</f>
        <v>6.2394342047891618E-4</v>
      </c>
      <c r="AA6790" s="36">
        <f t="shared" ref="AA6790:AA6853" si="7243">Y6790*(((U6790/$H$30)/W6790^(1/3)-(1+G6790/W6790^(1/3))/$H$29^(1/3))/(U6790/$H$30+$H$27))</f>
        <v>2.0064891041756452E-4</v>
      </c>
      <c r="AB6790" s="34">
        <f t="shared" ref="AB6790:AB6853" si="7244">$D$31*F6790</f>
        <v>1.7719373785567562E-3</v>
      </c>
      <c r="AC6790" s="36">
        <f t="shared" ref="AC6790:AC6853" si="7245">AB6790*AE6790</f>
        <v>228.81095225332476</v>
      </c>
      <c r="AD6790" s="34">
        <f t="shared" ref="AD6790:AD6853" si="7246">IF(AE6790&lt;$F$24,AM6790*M6790,IF(AE6790&lt;$F$25,(1-$D$27)*Q6790-AC6790,0))</f>
        <v>0</v>
      </c>
      <c r="AE6790">
        <f t="shared" ref="AE6790:AE6853" si="7247">IF(AE6789&lt;$F$24,AU6790,AE6789+AD6789)</f>
        <v>129130.38294823455</v>
      </c>
      <c r="AF6790" s="36">
        <f t="shared" ref="AF6790:AF6853" si="7248">AD6790</f>
        <v>0</v>
      </c>
      <c r="AG6790" s="34">
        <f t="shared" ref="AG6790:AG6853" si="7249">IF(AE6790&gt;=$F$25,(1-$D$27)*Q6790-AC6790,0)</f>
        <v>158.25702954239912</v>
      </c>
      <c r="AH6790">
        <f t="shared" ref="AH6790:AH6853" si="7250">IF(AH6789&lt;0,0,AH6789*$D$28+AG6790-AI6789)</f>
        <v>1.1302468624017479</v>
      </c>
      <c r="AI6790" s="29">
        <f t="shared" ref="AI6790:AI6853" si="7251">IF(AE6789&gt;=$F$25,IF(B6789&gt;=$J$29,IF(AH6789&gt;($D$28/$J$30)*((1-$D$27)*($H$30*(Y6790*W6790^(2/3)+Z6790*W6790)/(1+(1/$H$27)))-AC6790),($D$28/$J$30)*((1-$D$27)*($H$30*(Y6790*W6790^(2/3)+Z6790*W6790)/(1+(1/$H$27)))-AC6790),AG6790),0),0)</f>
        <v>158.25702954239912</v>
      </c>
      <c r="AJ6790">
        <f t="shared" ref="AJ6790:AJ6853" si="7252">IF(AJ6789&gt;$J$27*$J$28,0,AI6790+AJ6789)</f>
        <v>22656.025438325996</v>
      </c>
      <c r="AK6790" s="36">
        <f t="shared" ref="AK6790:AK6853" si="7253">-1*AR6789</f>
        <v>-6.2969538282220926E-60</v>
      </c>
      <c r="AL6790" s="36">
        <f t="shared" ref="AL6790:AL6853" si="7254">(Y6789*AQ6789-Z6789*$H$27*AO6789)/(3*(AQ6789+$H$27))</f>
        <v>-8.7103453294907235E-5</v>
      </c>
      <c r="AM6790" s="36">
        <f t="shared" ref="AM6790:AM6853" si="7255">(1-$D$27)*AR6789-AB6789*AP6789</f>
        <v>-4.4812301892903685E-6</v>
      </c>
      <c r="AN6790" s="37">
        <f t="shared" ref="AN6790:AN6853" si="7256">AN6789+AK6789</f>
        <v>1.6212044370063648E-58</v>
      </c>
      <c r="AO6790" s="36">
        <f t="shared" ref="AO6790:AO6853" si="7257">AO6789+AL6789</f>
        <v>0.41871745478078976</v>
      </c>
      <c r="AP6790" s="36">
        <f t="shared" ref="AP6790:AP6853" si="7258">AP6789+AM6789</f>
        <v>2.5245111165151063E-3</v>
      </c>
      <c r="AQ6790" s="74">
        <f t="shared" ref="AQ6790:AQ6853" si="7259">(AN6790*Y6790)/AO6790^3</f>
        <v>3.3951418705080172E-59</v>
      </c>
      <c r="AR6790" s="73">
        <f t="shared" ref="AR6790:AR6853" si="7260">AO6790^2*(($H$27*AQ6790)/($H$27+AQ6790))*(1+((Z6790*AO6790)/Y6790))</f>
        <v>6.0536629382056518E-60</v>
      </c>
      <c r="AS6790" s="72">
        <f t="shared" ref="AS6790:AS6853" si="7261">AO6790^3</f>
        <v>7.3411347562328325E-2</v>
      </c>
      <c r="AT6790" s="37">
        <f t="shared" ref="AT6790:AT6853" si="7262">AN6790*M6790/AS6790</f>
        <v>1.1533948484184586E-55</v>
      </c>
      <c r="AU6790" s="37">
        <f t="shared" ref="AU6790:AU6853" si="7263">AP6790*M6790</f>
        <v>0.1318501740022352</v>
      </c>
      <c r="AV6790" s="34">
        <f t="shared" ref="AV6790:AV6853" si="7264">(((AH6790+AJ6790)/$X$27)*$L$29)/(1-$J$24)</f>
        <v>3.112103568252889</v>
      </c>
      <c r="AW6790" s="34">
        <f t="shared" ref="AW6790:AW6853" si="7265">L6790/$L$25/(1-$L$26)</f>
        <v>14.796749228172734</v>
      </c>
      <c r="AX6790" s="37">
        <f t="shared" ref="AX6790:AX6853" si="7266">(((U6790*W6790)/$X$27)*$L$29)/$X$24</f>
        <v>73.419692401030389</v>
      </c>
      <c r="AY6790" s="7">
        <f t="shared" ref="AY6790:AY6853" si="7267">AX6790+W6790+AV6790+AW6790</f>
        <v>248.67024122388818</v>
      </c>
      <c r="AZ6790" s="37">
        <f t="shared" ref="AZ6790:AZ6853" si="7268">AX6790+W6790</f>
        <v>230.76138842746258</v>
      </c>
      <c r="BA6790" s="2">
        <f>BE6790*'mass balance'!$B$17+BF6790*'mass balance'!$C$17+BG6790*'mass balance'!$D$17+BH6790*'mass balance'!$E$17</f>
        <v>1.9397834114785292E-3</v>
      </c>
      <c r="BB6790" s="2">
        <f>BE6790*'mass balance'!$B$18+BF6790*'mass balance'!$C$18+BG6790*'mass balance'!$D$18+BH6790*'mass balance'!$E$18</f>
        <v>1.9696262331935833E-3</v>
      </c>
      <c r="BC6790" s="2">
        <f>BE6790*'mass balance'!$B$19+BF6790*'mass balance'!$C$19+BG6790*'mass balance'!$D$19+BH6790*'mass balance'!$E$19</f>
        <v>-2.462032791491979E-3</v>
      </c>
      <c r="BD6790" s="2">
        <f>BE6790*'mass balance'!$B$20+BF6790*'mass balance'!$C$20+BG6790*'mass balance'!$D$20+BH6790*'mass balance'!$E$20</f>
        <v>8.9528465145162866E-5</v>
      </c>
      <c r="BE6790" s="2">
        <f>N6790*'mass balance'!$H$11+R6790*'mass balance'!$I$11+S6790*'mass balance'!$J$11</f>
        <v>-3.624237760643466E-3</v>
      </c>
      <c r="BF6790" s="2">
        <f>N6790*'mass balance'!$H$12+R6790*'mass balance'!$I$12+S6790*'mass balance'!$J$12</f>
        <v>3.9628167202035924E-4</v>
      </c>
      <c r="BG6790" s="2">
        <f>N6790*'mass balance'!$H$13+R6790*'mass balance'!$I$13+S6790*'mass balance'!$J$13</f>
        <v>4.4412934634838419E-4</v>
      </c>
      <c r="BH6790" s="2">
        <f>N6790*'mass balance'!$H$14+R6790*'mass balance'!$I$14+S6790*'mass balance'!$J$14</f>
        <v>3.9640100507037907E-4</v>
      </c>
      <c r="BI6790" s="36">
        <f t="shared" ref="BI6790:BI6853" si="7269">$F$26*EXP($P$24*(1/(273+$P$29)-1/(273+C6790)))/(1+EXP($P$25*(1/(273+C6790)-1/$P$27))+EXP($P$26*(1/$P$28-1/(273+C6790))))</f>
        <v>7.8325413151257937E-20</v>
      </c>
      <c r="BJ6790" s="36">
        <f t="shared" ref="BJ6790:BJ6853" si="7270">($F$27*(W6790/$H$29)*BK6790+BI6790)*(U6790/$H$30)*((Y6790/W6790^(1/3))-AA6790)-AA6790*BK6790</f>
        <v>7.3326393927691332E-23</v>
      </c>
      <c r="BK6790" s="36">
        <f t="shared" ref="BK6790:BK6853" si="7271">IF(AE6790&gt;$F$24,BK6789+BJ6789,0)</f>
        <v>6.6818474724876417E-19</v>
      </c>
      <c r="BL6790" s="36">
        <f t="shared" ref="BL6790:BL6853" si="7272">BK6790-AA6790*BM6790</f>
        <v>3.7895884473342926E-19</v>
      </c>
      <c r="BM6790" s="36">
        <f t="shared" ref="BM6790:BM6853" si="7273">BM6789+BL6789</f>
        <v>1.4414526443898221E-15</v>
      </c>
      <c r="BN6790" s="36">
        <f t="shared" ca="1" si="7217"/>
        <v>0.77759673589315226</v>
      </c>
      <c r="BO6790" s="36">
        <f t="shared" ref="BO6790:BO6853" ca="1" si="7274">IF(BO6789=1,IF(BN6790&lt;BM6790,0,1),0)</f>
        <v>1</v>
      </c>
      <c r="BP6790" s="36">
        <f t="shared" ref="BP6790:BP6853" si="7275">-1*BQ6790*BM6790</f>
        <v>-1.4414526443845095E-15</v>
      </c>
      <c r="BQ6790" s="36">
        <f t="shared" ref="BQ6790:BQ6853" si="7276">BQ6789+BP6789</f>
        <v>0.99999999999631439</v>
      </c>
      <c r="BR6790" s="2">
        <f t="shared" si="7220"/>
        <v>-5</v>
      </c>
      <c r="BS6790">
        <v>0</v>
      </c>
      <c r="BT6790" s="37">
        <f t="shared" ref="BT6790:BT6853" si="7277">IF($B$31=24,(-1*BC6790*(0.082058*(20+273.15))/(0.082058*293.15))*24.06*1000,(-1*BC6790*(0.082058*(20+273.15))/(0.082058*293.15))*24.06*1000/24)</f>
        <v>2.468187873470709</v>
      </c>
      <c r="BU6790" s="34">
        <f t="shared" ref="BU6790:BU6853" si="7278">IF(AE6790&lt;=$F$25,X6790,-5)</f>
        <v>-5</v>
      </c>
      <c r="BV6790" s="34">
        <f t="shared" ref="BV6790:BV6853" si="7279">IF(AE6790&lt;=$F$25,AY6790,-5)</f>
        <v>-5</v>
      </c>
      <c r="BW6790" s="34">
        <f t="shared" ref="BW6790:BW6853" si="7280">IF(AE6790&lt;=$F$24,X6790,-5)</f>
        <v>-5</v>
      </c>
      <c r="BX6790" s="34">
        <f t="shared" ref="BX6790:BX6853" si="7281">IF(AE6790&lt;=$F$24,AY6790,-5)</f>
        <v>-5</v>
      </c>
      <c r="BY6790" s="34">
        <f t="shared" ref="BY6790:BY6853" si="7282">J6790/$L$25/(1-$L$26)</f>
        <v>48.491321360707303</v>
      </c>
      <c r="BZ6790" s="36">
        <f t="shared" ref="BZ6790:BZ6853" si="7283">BC6790*-1</f>
        <v>2.462032791491979E-3</v>
      </c>
      <c r="CA6790" s="34">
        <f t="shared" ref="CA6790:CA6853" si="7284">BT6790/AZ6790</f>
        <v>1.069584426706012E-2</v>
      </c>
    </row>
    <row r="6791" spans="1:79" ht="13.2" x14ac:dyDescent="0.25">
      <c r="A6791" s="75">
        <f t="shared" si="7218"/>
        <v>18.512328767120515</v>
      </c>
      <c r="B6791" s="34">
        <f t="shared" si="7221"/>
        <v>6756.9999999989877</v>
      </c>
      <c r="C6791">
        <f t="shared" si="7219"/>
        <v>15</v>
      </c>
      <c r="D6791" s="35">
        <f t="shared" si="7222"/>
        <v>3000</v>
      </c>
      <c r="E6791" s="27">
        <v>0</v>
      </c>
      <c r="F6791" s="64">
        <f t="shared" si="7223"/>
        <v>0.46593146951268899</v>
      </c>
      <c r="G6791" s="34">
        <v>0</v>
      </c>
      <c r="H6791" s="34">
        <f t="shared" si="7224"/>
        <v>1</v>
      </c>
      <c r="I6791" s="34">
        <f t="shared" si="7225"/>
        <v>6192.2292298236371</v>
      </c>
      <c r="J6791" s="34">
        <f t="shared" si="7226"/>
        <v>180496.03436504019</v>
      </c>
      <c r="K6791" s="34">
        <f t="shared" si="7227"/>
        <v>159014.73332268023</v>
      </c>
      <c r="L6791" s="36">
        <f t="shared" si="7228"/>
        <v>55080.643263206097</v>
      </c>
      <c r="M6791" s="34">
        <f t="shared" si="7229"/>
        <v>52.228002934779802</v>
      </c>
      <c r="N6791" s="34">
        <f t="shared" si="7230"/>
        <v>1522.3834684818228</v>
      </c>
      <c r="O6791" s="34">
        <f t="shared" si="7231"/>
        <v>4.9430669600601176</v>
      </c>
      <c r="P6791">
        <f t="shared" si="7232"/>
        <v>777.90659386631989</v>
      </c>
      <c r="Q6791" s="36">
        <f t="shared" si="7233"/>
        <v>1415.1352887971836</v>
      </c>
      <c r="R6791" s="34">
        <f t="shared" si="7234"/>
        <v>1014.6332189871463</v>
      </c>
      <c r="S6791" s="34">
        <f t="shared" si="7235"/>
        <v>250.10428532750612</v>
      </c>
      <c r="T6791" s="36">
        <f t="shared" si="7236"/>
        <v>-2.1057163376643409E-13</v>
      </c>
      <c r="U6791" s="36">
        <f t="shared" si="7237"/>
        <v>3397.1919065812131</v>
      </c>
      <c r="V6791" s="36">
        <f t="shared" si="7238"/>
        <v>3.1569655949346291E-2</v>
      </c>
      <c r="W6791" s="68">
        <f t="shared" si="7239"/>
        <v>157.37326646630314</v>
      </c>
      <c r="X6791">
        <f t="shared" si="7240"/>
        <v>17.582761053139205</v>
      </c>
      <c r="Y6791">
        <f t="shared" si="7241"/>
        <v>1.5373874768040686E-2</v>
      </c>
      <c r="Z6791" s="34">
        <f t="shared" si="7242"/>
        <v>6.2394342047891618E-4</v>
      </c>
      <c r="AA6791" s="36">
        <f t="shared" si="7243"/>
        <v>2.0060367722052718E-4</v>
      </c>
      <c r="AB6791" s="34">
        <f t="shared" si="7244"/>
        <v>1.7719373785567562E-3</v>
      </c>
      <c r="AC6791" s="36">
        <f t="shared" si="7245"/>
        <v>228.81095225332476</v>
      </c>
      <c r="AD6791" s="34">
        <f t="shared" si="7246"/>
        <v>0</v>
      </c>
      <c r="AE6791">
        <f t="shared" si="7247"/>
        <v>129130.38294823455</v>
      </c>
      <c r="AF6791" s="36">
        <f t="shared" si="7248"/>
        <v>0</v>
      </c>
      <c r="AG6791" s="34">
        <f t="shared" si="7249"/>
        <v>158.31345735003285</v>
      </c>
      <c r="AH6791">
        <f t="shared" si="7250"/>
        <v>1.1301623269153822</v>
      </c>
      <c r="AI6791" s="29">
        <f t="shared" si="7251"/>
        <v>158.31345735003285</v>
      </c>
      <c r="AJ6791">
        <f t="shared" si="7252"/>
        <v>22814.338895676028</v>
      </c>
      <c r="AK6791" s="36">
        <f t="shared" si="7253"/>
        <v>-6.0536629382056518E-60</v>
      </c>
      <c r="AL6791" s="36">
        <f t="shared" si="7254"/>
        <v>-8.7085333650050619E-5</v>
      </c>
      <c r="AM6791" s="36">
        <f t="shared" si="7255"/>
        <v>-4.4732756099351667E-6</v>
      </c>
      <c r="AN6791" s="37">
        <f t="shared" si="7256"/>
        <v>1.5582348987241439E-58</v>
      </c>
      <c r="AO6791" s="36">
        <f t="shared" si="7257"/>
        <v>0.41863035132749482</v>
      </c>
      <c r="AP6791" s="36">
        <f t="shared" si="7258"/>
        <v>2.5200298863258157E-3</v>
      </c>
      <c r="AQ6791" s="74">
        <f t="shared" si="7259"/>
        <v>3.2653078272662029E-59</v>
      </c>
      <c r="AR6791" s="73">
        <f t="shared" si="7260"/>
        <v>5.8197217776332442E-60</v>
      </c>
      <c r="AS6791" s="72">
        <f t="shared" si="7261"/>
        <v>7.3365543034367445E-2</v>
      </c>
      <c r="AT6791" s="37">
        <f t="shared" si="7262"/>
        <v>1.1092877323284788E-55</v>
      </c>
      <c r="AU6791" s="37">
        <f t="shared" si="7263"/>
        <v>0.13161612829875752</v>
      </c>
      <c r="AV6791" s="34">
        <f t="shared" si="7264"/>
        <v>3.1338489108406336</v>
      </c>
      <c r="AW6791" s="34">
        <f t="shared" si="7265"/>
        <v>14.799718179783088</v>
      </c>
      <c r="AX6791" s="37">
        <f t="shared" si="7266"/>
        <v>73.434423982313859</v>
      </c>
      <c r="AY6791" s="7">
        <f t="shared" si="7267"/>
        <v>248.74125753924073</v>
      </c>
      <c r="AZ6791" s="37">
        <f t="shared" si="7268"/>
        <v>230.807690448617</v>
      </c>
      <c r="BA6791" s="2">
        <f>BE6791*'mass balance'!$B$17+BF6791*'mass balance'!$C$17+BG6791*'mass balance'!$D$17+BH6791*'mass balance'!$E$17</f>
        <v>1.940070847126045E-3</v>
      </c>
      <c r="BB6791" s="2">
        <f>BE6791*'mass balance'!$B$18+BF6791*'mass balance'!$C$18+BG6791*'mass balance'!$D$18+BH6791*'mass balance'!$E$18</f>
        <v>1.9699180909279845E-3</v>
      </c>
      <c r="BC6791" s="2">
        <f>BE6791*'mass balance'!$B$19+BF6791*'mass balance'!$C$19+BG6791*'mass balance'!$D$19+BH6791*'mass balance'!$E$19</f>
        <v>-2.4623976136599808E-3</v>
      </c>
      <c r="BD6791" s="2">
        <f>BE6791*'mass balance'!$B$20+BF6791*'mass balance'!$C$20+BG6791*'mass balance'!$D$20+BH6791*'mass balance'!$E$20</f>
        <v>8.9541731405817492E-5</v>
      </c>
      <c r="BE6791" s="2">
        <f>N6791*'mass balance'!$H$11+R6791*'mass balance'!$I$11+S6791*'mass balance'!$J$11</f>
        <v>-3.6247225440043398E-3</v>
      </c>
      <c r="BF6791" s="2">
        <f>N6791*'mass balance'!$H$12+R6791*'mass balance'!$I$12+S6791*'mass balance'!$J$12</f>
        <v>3.9627183200016257E-4</v>
      </c>
      <c r="BG6791" s="2">
        <f>N6791*'mass balance'!$H$13+R6791*'mass balance'!$I$13+S6791*'mass balance'!$J$13</f>
        <v>4.4421717959856975E-4</v>
      </c>
      <c r="BH6791" s="2">
        <f>N6791*'mass balance'!$H$14+R6791*'mass balance'!$I$14+S6791*'mass balance'!$J$14</f>
        <v>3.9645402825047463E-4</v>
      </c>
      <c r="BI6791" s="36">
        <f t="shared" si="7269"/>
        <v>7.8325413151257937E-20</v>
      </c>
      <c r="BJ6791" s="36">
        <f t="shared" si="7270"/>
        <v>7.3330550813508577E-23</v>
      </c>
      <c r="BK6791" s="36">
        <f t="shared" si="7271"/>
        <v>6.6825807364269187E-19</v>
      </c>
      <c r="BL6791" s="36">
        <f t="shared" si="7272"/>
        <v>3.7902135210107187E-19</v>
      </c>
      <c r="BM6791" s="36">
        <f t="shared" si="7273"/>
        <v>1.4418316032345556E-15</v>
      </c>
      <c r="BN6791" s="36">
        <f t="shared" ca="1" si="7217"/>
        <v>0.24382850964994762</v>
      </c>
      <c r="BO6791" s="36">
        <f t="shared" ca="1" si="7274"/>
        <v>1</v>
      </c>
      <c r="BP6791" s="36">
        <f t="shared" si="7275"/>
        <v>-1.4418316032292395E-15</v>
      </c>
      <c r="BQ6791" s="36">
        <f t="shared" si="7276"/>
        <v>0.99999999999631295</v>
      </c>
      <c r="BR6791" s="2">
        <f t="shared" si="7220"/>
        <v>-5</v>
      </c>
      <c r="BS6791">
        <v>0</v>
      </c>
      <c r="BT6791" s="37">
        <f t="shared" si="7277"/>
        <v>2.4685536076941306</v>
      </c>
      <c r="BU6791" s="34">
        <f t="shared" si="7278"/>
        <v>-5</v>
      </c>
      <c r="BV6791" s="34">
        <f t="shared" si="7279"/>
        <v>-5</v>
      </c>
      <c r="BW6791" s="34">
        <f t="shared" si="7280"/>
        <v>-5</v>
      </c>
      <c r="BX6791" s="34">
        <f t="shared" si="7281"/>
        <v>-5</v>
      </c>
      <c r="BY6791" s="34">
        <f t="shared" si="7282"/>
        <v>48.497807631006047</v>
      </c>
      <c r="BZ6791" s="36">
        <f t="shared" si="7283"/>
        <v>2.4623976136599808E-3</v>
      </c>
      <c r="CA6791" s="34">
        <f t="shared" si="7284"/>
        <v>1.0695283172306974E-2</v>
      </c>
    </row>
    <row r="6792" spans="1:79" ht="13.2" x14ac:dyDescent="0.25">
      <c r="A6792" s="75">
        <f t="shared" si="7218"/>
        <v>18.515068493147911</v>
      </c>
      <c r="B6792" s="34">
        <f t="shared" si="7221"/>
        <v>6757.9999999989877</v>
      </c>
      <c r="C6792">
        <f t="shared" si="7219"/>
        <v>15</v>
      </c>
      <c r="D6792" s="35">
        <f t="shared" si="7222"/>
        <v>3000</v>
      </c>
      <c r="E6792" s="27">
        <v>0</v>
      </c>
      <c r="F6792" s="64">
        <f t="shared" si="7223"/>
        <v>0.46593146951268899</v>
      </c>
      <c r="G6792" s="34">
        <v>0</v>
      </c>
      <c r="H6792" s="34">
        <f t="shared" si="7224"/>
        <v>1</v>
      </c>
      <c r="I6792" s="34">
        <f t="shared" si="7225"/>
        <v>6192.2292298236371</v>
      </c>
      <c r="J6792" s="34">
        <f t="shared" si="7226"/>
        <v>180520.17233686912</v>
      </c>
      <c r="K6792" s="34">
        <f t="shared" si="7227"/>
        <v>159035.99857189655</v>
      </c>
      <c r="L6792" s="36">
        <f t="shared" si="7228"/>
        <v>55091.692642788366</v>
      </c>
      <c r="M6792" s="34">
        <f t="shared" si="7229"/>
        <v>52.228002934779802</v>
      </c>
      <c r="N6792" s="34">
        <f t="shared" si="7230"/>
        <v>1522.5870588233188</v>
      </c>
      <c r="O6792" s="34">
        <f t="shared" si="7231"/>
        <v>4.9430669600601176</v>
      </c>
      <c r="P6792">
        <f t="shared" si="7232"/>
        <v>778.06264478958349</v>
      </c>
      <c r="Q6792" s="36">
        <f t="shared" si="7233"/>
        <v>1415.341545438343</v>
      </c>
      <c r="R6792" s="34">
        <f t="shared" si="7234"/>
        <v>1014.7920910887477</v>
      </c>
      <c r="S6792" s="34">
        <f t="shared" si="7235"/>
        <v>250.09806747864636</v>
      </c>
      <c r="T6792" s="36">
        <f t="shared" si="7236"/>
        <v>-2.1055755516785388E-13</v>
      </c>
      <c r="U6792" s="36">
        <f t="shared" si="7237"/>
        <v>3397.1919065812131</v>
      </c>
      <c r="V6792" s="36">
        <f t="shared" si="7238"/>
        <v>3.1568871095344238E-2</v>
      </c>
      <c r="W6792" s="68">
        <f t="shared" si="7239"/>
        <v>157.40483612225248</v>
      </c>
      <c r="X6792">
        <f t="shared" si="7240"/>
        <v>17.583936696704221</v>
      </c>
      <c r="Y6792">
        <f t="shared" si="7241"/>
        <v>1.5373874768040686E-2</v>
      </c>
      <c r="Z6792" s="34">
        <f t="shared" si="7242"/>
        <v>6.2394342047891618E-4</v>
      </c>
      <c r="AA6792" s="36">
        <f t="shared" si="7243"/>
        <v>2.0055845724349582E-4</v>
      </c>
      <c r="AB6792" s="34">
        <f t="shared" si="7244"/>
        <v>1.7719373785567562E-3</v>
      </c>
      <c r="AC6792" s="36">
        <f t="shared" si="7245"/>
        <v>228.81095225332476</v>
      </c>
      <c r="AD6792" s="34">
        <f t="shared" si="7246"/>
        <v>0</v>
      </c>
      <c r="AE6792">
        <f t="shared" si="7247"/>
        <v>129130.38294823455</v>
      </c>
      <c r="AF6792" s="36">
        <f t="shared" si="7248"/>
        <v>0</v>
      </c>
      <c r="AG6792" s="34">
        <f t="shared" si="7249"/>
        <v>158.36988091678839</v>
      </c>
      <c r="AH6792">
        <f t="shared" si="7250"/>
        <v>1.1300777773251411</v>
      </c>
      <c r="AI6792" s="29">
        <f t="shared" si="7251"/>
        <v>158.36988091678839</v>
      </c>
      <c r="AJ6792">
        <f t="shared" si="7252"/>
        <v>22972.708776592815</v>
      </c>
      <c r="AK6792" s="36">
        <f t="shared" si="7253"/>
        <v>-5.8197217776332442E-60</v>
      </c>
      <c r="AL6792" s="36">
        <f t="shared" si="7254"/>
        <v>-8.7067217774522494E-5</v>
      </c>
      <c r="AM6792" s="36">
        <f t="shared" si="7255"/>
        <v>-4.4653351506608459E-6</v>
      </c>
      <c r="AN6792" s="37">
        <f t="shared" si="7256"/>
        <v>1.4976982693420874E-58</v>
      </c>
      <c r="AO6792" s="36">
        <f t="shared" si="7257"/>
        <v>0.41854326599384478</v>
      </c>
      <c r="AP6792" s="36">
        <f t="shared" si="7258"/>
        <v>2.5155566107158806E-3</v>
      </c>
      <c r="AQ6792" s="74">
        <f t="shared" si="7259"/>
        <v>3.1404117263791839E-59</v>
      </c>
      <c r="AR6792" s="73">
        <f t="shared" si="7260"/>
        <v>5.5947729710311556E-60</v>
      </c>
      <c r="AS6792" s="72">
        <f t="shared" si="7261"/>
        <v>7.331976708584087E-2</v>
      </c>
      <c r="AT6792" s="37">
        <f t="shared" si="7262"/>
        <v>1.0668581300187866E-55</v>
      </c>
      <c r="AU6792" s="37">
        <f t="shared" si="7263"/>
        <v>0.13138249804707375</v>
      </c>
      <c r="AV6792" s="34">
        <f t="shared" si="7264"/>
        <v>3.1556020035600367</v>
      </c>
      <c r="AW6792" s="34">
        <f t="shared" si="7265"/>
        <v>14.802687057671779</v>
      </c>
      <c r="AX6792" s="37">
        <f t="shared" si="7266"/>
        <v>73.449155197799286</v>
      </c>
      <c r="AY6792" s="7">
        <f t="shared" si="7267"/>
        <v>248.81228038128359</v>
      </c>
      <c r="AZ6792" s="37">
        <f t="shared" si="7268"/>
        <v>230.85399132005176</v>
      </c>
      <c r="BA6792" s="2">
        <f>BE6792*'mass balance'!$B$17+BF6792*'mass balance'!$C$17+BG6792*'mass balance'!$D$17+BH6792*'mass balance'!$E$17</f>
        <v>1.9403582701965744E-3</v>
      </c>
      <c r="BB6792" s="2">
        <f>BE6792*'mass balance'!$B$18+BF6792*'mass balance'!$C$18+BG6792*'mass balance'!$D$18+BH6792*'mass balance'!$E$18</f>
        <v>1.9702099358919066E-3</v>
      </c>
      <c r="BC6792" s="2">
        <f>BE6792*'mass balance'!$B$19+BF6792*'mass balance'!$C$19+BG6792*'mass balance'!$D$19+BH6792*'mass balance'!$E$19</f>
        <v>-2.4627624198648823E-3</v>
      </c>
      <c r="BD6792" s="2">
        <f>BE6792*'mass balance'!$B$20+BF6792*'mass balance'!$C$20+BG6792*'mass balance'!$D$20+BH6792*'mass balance'!$E$20</f>
        <v>8.9554997085995736E-5</v>
      </c>
      <c r="BE6792" s="2">
        <f>N6792*'mass balance'!$H$11+R6792*'mass balance'!$I$11+S6792*'mass balance'!$J$11</f>
        <v>-3.6252072829126634E-3</v>
      </c>
      <c r="BF6792" s="2">
        <f>N6792*'mass balance'!$H$12+R6792*'mass balance'!$I$12+S6792*'mass balance'!$J$12</f>
        <v>3.9626198027628855E-4</v>
      </c>
      <c r="BG6792" s="2">
        <f>N6792*'mass balance'!$H$13+R6792*'mass balance'!$I$13+S6792*'mass balance'!$J$13</f>
        <v>4.4430500044124934E-4</v>
      </c>
      <c r="BH6792" s="2">
        <f>N6792*'mass balance'!$H$14+R6792*'mass balance'!$I$14+S6792*'mass balance'!$J$14</f>
        <v>3.9650704656857256E-4</v>
      </c>
      <c r="BI6792" s="36">
        <f t="shared" si="7269"/>
        <v>7.8325413151257937E-20</v>
      </c>
      <c r="BJ6792" s="36">
        <f t="shared" si="7270"/>
        <v>7.333470798957101E-23</v>
      </c>
      <c r="BK6792" s="36">
        <f t="shared" si="7271"/>
        <v>6.6833140419350536E-19</v>
      </c>
      <c r="BL6792" s="36">
        <f t="shared" si="7272"/>
        <v>3.7908386630622699E-19</v>
      </c>
      <c r="BM6792" s="36">
        <f t="shared" si="7273"/>
        <v>1.4422106245866567E-15</v>
      </c>
      <c r="BN6792" s="36">
        <f t="shared" ca="1" si="7217"/>
        <v>0.61032462622125261</v>
      </c>
      <c r="BO6792" s="36">
        <f t="shared" ca="1" si="7274"/>
        <v>1</v>
      </c>
      <c r="BP6792" s="36">
        <f t="shared" si="7275"/>
        <v>-1.442210624581337E-15</v>
      </c>
      <c r="BQ6792" s="36">
        <f t="shared" si="7276"/>
        <v>0.99999999999631151</v>
      </c>
      <c r="BR6792" s="2">
        <f t="shared" si="7220"/>
        <v>-5</v>
      </c>
      <c r="BS6792">
        <v>0</v>
      </c>
      <c r="BT6792" s="37">
        <f t="shared" si="7277"/>
        <v>2.4689193259145443</v>
      </c>
      <c r="BU6792" s="34">
        <f t="shared" si="7278"/>
        <v>-5</v>
      </c>
      <c r="BV6792" s="34">
        <f t="shared" si="7279"/>
        <v>-5</v>
      </c>
      <c r="BW6792" s="34">
        <f t="shared" si="7280"/>
        <v>-5</v>
      </c>
      <c r="BX6792" s="34">
        <f t="shared" si="7281"/>
        <v>-5</v>
      </c>
      <c r="BY6792" s="34">
        <f t="shared" si="7282"/>
        <v>48.50429330654169</v>
      </c>
      <c r="BZ6792" s="36">
        <f t="shared" si="7283"/>
        <v>2.4627624198648823E-3</v>
      </c>
      <c r="CA6792" s="34">
        <f t="shared" si="7284"/>
        <v>1.0694722286571513E-2</v>
      </c>
    </row>
    <row r="6793" spans="1:79" ht="13.2" x14ac:dyDescent="0.25">
      <c r="A6793" s="75">
        <f t="shared" si="7218"/>
        <v>18.517808219175308</v>
      </c>
      <c r="B6793" s="34">
        <f t="shared" si="7221"/>
        <v>6758.9999999989877</v>
      </c>
      <c r="C6793">
        <f t="shared" si="7219"/>
        <v>15</v>
      </c>
      <c r="D6793" s="35">
        <f t="shared" si="7222"/>
        <v>3000</v>
      </c>
      <c r="E6793" s="27">
        <v>0</v>
      </c>
      <c r="F6793" s="64">
        <f t="shared" si="7223"/>
        <v>0.46593146951268899</v>
      </c>
      <c r="G6793" s="34">
        <v>0</v>
      </c>
      <c r="H6793" s="34">
        <f t="shared" si="7224"/>
        <v>1</v>
      </c>
      <c r="I6793" s="34">
        <f t="shared" si="7225"/>
        <v>6192.2292298236371</v>
      </c>
      <c r="J6793" s="34">
        <f t="shared" si="7226"/>
        <v>180544.30809498578</v>
      </c>
      <c r="K6793" s="34">
        <f t="shared" si="7227"/>
        <v>159057.26187086024</v>
      </c>
      <c r="L6793" s="36">
        <f t="shared" si="7228"/>
        <v>55102.741747671738</v>
      </c>
      <c r="M6793" s="34">
        <f t="shared" si="7229"/>
        <v>52.228002934779802</v>
      </c>
      <c r="N6793" s="34">
        <f t="shared" si="7230"/>
        <v>1522.7906304933854</v>
      </c>
      <c r="O6793" s="34">
        <f t="shared" si="7231"/>
        <v>4.9430669600601176</v>
      </c>
      <c r="P6793">
        <f t="shared" si="7232"/>
        <v>778.21869183326135</v>
      </c>
      <c r="Q6793" s="36">
        <f t="shared" si="7233"/>
        <v>1415.5477865744067</v>
      </c>
      <c r="R6793" s="34">
        <f t="shared" si="7234"/>
        <v>1014.9509590986846</v>
      </c>
      <c r="S6793" s="34">
        <f t="shared" si="7235"/>
        <v>250.09184224585059</v>
      </c>
      <c r="T6793" s="36">
        <f t="shared" si="7236"/>
        <v>-2.1054348068350805E-13</v>
      </c>
      <c r="U6793" s="36">
        <f t="shared" si="7237"/>
        <v>3397.1919065812131</v>
      </c>
      <c r="V6793" s="36">
        <f t="shared" si="7238"/>
        <v>3.1568085309297833E-2</v>
      </c>
      <c r="W6793" s="68">
        <f t="shared" si="7239"/>
        <v>157.43640499334782</v>
      </c>
      <c r="X6793">
        <f t="shared" si="7240"/>
        <v>17.585112153863818</v>
      </c>
      <c r="Y6793">
        <f t="shared" si="7241"/>
        <v>1.5373874768040686E-2</v>
      </c>
      <c r="Z6793" s="34">
        <f t="shared" si="7242"/>
        <v>6.2394342047891618E-4</v>
      </c>
      <c r="AA6793" s="36">
        <f t="shared" si="7243"/>
        <v>2.0051325048124467E-4</v>
      </c>
      <c r="AB6793" s="34">
        <f t="shared" si="7244"/>
        <v>1.7719373785567562E-3</v>
      </c>
      <c r="AC6793" s="36">
        <f t="shared" si="7245"/>
        <v>228.81095225332476</v>
      </c>
      <c r="AD6793" s="34">
        <f t="shared" si="7246"/>
        <v>0</v>
      </c>
      <c r="AE6793">
        <f t="shared" si="7247"/>
        <v>129130.38294823455</v>
      </c>
      <c r="AF6793" s="36">
        <f t="shared" si="7248"/>
        <v>0</v>
      </c>
      <c r="AG6793" s="34">
        <f t="shared" si="7249"/>
        <v>158.42630024196998</v>
      </c>
      <c r="AH6793">
        <f t="shared" si="7250"/>
        <v>1.1299932136404891</v>
      </c>
      <c r="AI6793" s="29">
        <f t="shared" si="7251"/>
        <v>158.42630024196998</v>
      </c>
      <c r="AJ6793">
        <f t="shared" si="7252"/>
        <v>23131.135076834784</v>
      </c>
      <c r="AK6793" s="36">
        <f t="shared" si="7253"/>
        <v>-5.5947729710311556E-60</v>
      </c>
      <c r="AL6793" s="36">
        <f t="shared" si="7254"/>
        <v>-8.7049105667538778E-5</v>
      </c>
      <c r="AM6793" s="36">
        <f t="shared" si="7255"/>
        <v>-4.4574087864030159E-6</v>
      </c>
      <c r="AN6793" s="37">
        <f t="shared" si="7256"/>
        <v>1.439501051565755E-58</v>
      </c>
      <c r="AO6793" s="36">
        <f t="shared" si="7257"/>
        <v>0.41845619877607027</v>
      </c>
      <c r="AP6793" s="36">
        <f t="shared" si="7258"/>
        <v>2.51109127556522E-3</v>
      </c>
      <c r="AQ6793" s="74">
        <f t="shared" si="7259"/>
        <v>3.0202667993608134E-59</v>
      </c>
      <c r="AR6793" s="73">
        <f t="shared" si="7260"/>
        <v>5.3784727284677112E-60</v>
      </c>
      <c r="AS6793" s="72">
        <f t="shared" si="7261"/>
        <v>7.3274019698916573E-2</v>
      </c>
      <c r="AT6793" s="37">
        <f t="shared" si="7262"/>
        <v>1.0260425926504276E-55</v>
      </c>
      <c r="AU6793" s="37">
        <f t="shared" si="7263"/>
        <v>0.13114928250972027</v>
      </c>
      <c r="AV6793" s="34">
        <f t="shared" si="7264"/>
        <v>3.1773628458284899</v>
      </c>
      <c r="AW6793" s="34">
        <f t="shared" si="7265"/>
        <v>14.805655861751127</v>
      </c>
      <c r="AX6793" s="37">
        <f t="shared" si="7266"/>
        <v>73.463886047051588</v>
      </c>
      <c r="AY6793" s="7">
        <f t="shared" si="7267"/>
        <v>248.88330974797901</v>
      </c>
      <c r="AZ6793" s="37">
        <f t="shared" si="7268"/>
        <v>230.9002910403994</v>
      </c>
      <c r="BA6793" s="2">
        <f>BE6793*'mass balance'!$B$17+BF6793*'mass balance'!$C$17+BG6793*'mass balance'!$D$17+BH6793*'mass balance'!$E$17</f>
        <v>1.9406456806834863E-3</v>
      </c>
      <c r="BB6793" s="2">
        <f>BE6793*'mass balance'!$B$18+BF6793*'mass balance'!$C$18+BG6793*'mass balance'!$D$18+BH6793*'mass balance'!$E$18</f>
        <v>1.9705017680786167E-3</v>
      </c>
      <c r="BC6793" s="2">
        <f>BE6793*'mass balance'!$B$19+BF6793*'mass balance'!$C$19+BG6793*'mass balance'!$D$19+BH6793*'mass balance'!$E$19</f>
        <v>-2.4631272100982707E-3</v>
      </c>
      <c r="BD6793" s="2">
        <f>BE6793*'mass balance'!$B$20+BF6793*'mass balance'!$C$20+BG6793*'mass balance'!$D$20+BH6793*'mass balance'!$E$20</f>
        <v>8.9568262185391663E-5</v>
      </c>
      <c r="BE6793" s="2">
        <f>N6793*'mass balance'!$H$11+R6793*'mass balance'!$I$11+S6793*'mass balance'!$J$11</f>
        <v>-3.625691977365203E-3</v>
      </c>
      <c r="BF6793" s="2">
        <f>N6793*'mass balance'!$H$12+R6793*'mass balance'!$I$12+S6793*'mass balance'!$J$12</f>
        <v>3.9625211685311138E-4</v>
      </c>
      <c r="BG6793" s="2">
        <f>N6793*'mass balance'!$H$13+R6793*'mass balance'!$I$13+S6793*'mass balance'!$J$13</f>
        <v>4.4439280887732802E-4</v>
      </c>
      <c r="BH6793" s="2">
        <f>N6793*'mass balance'!$H$14+R6793*'mass balance'!$I$14+S6793*'mass balance'!$J$14</f>
        <v>3.9656006002431902E-4</v>
      </c>
      <c r="BI6793" s="36">
        <f t="shared" si="7269"/>
        <v>7.8325413151257937E-20</v>
      </c>
      <c r="BJ6793" s="36">
        <f t="shared" si="7270"/>
        <v>7.3338865455654702E-23</v>
      </c>
      <c r="BK6793" s="36">
        <f t="shared" si="7271"/>
        <v>6.6840473890149497E-19</v>
      </c>
      <c r="BL6793" s="36">
        <f t="shared" si="7272"/>
        <v>3.7914638734880026E-19</v>
      </c>
      <c r="BM6793" s="36">
        <f t="shared" si="7273"/>
        <v>1.442589708452963E-15</v>
      </c>
      <c r="BN6793" s="36">
        <f t="shared" ca="1" si="7217"/>
        <v>0.17998049750466072</v>
      </c>
      <c r="BO6793" s="36">
        <f t="shared" ca="1" si="7274"/>
        <v>1</v>
      </c>
      <c r="BP6793" s="36">
        <f t="shared" si="7275"/>
        <v>-1.44258970844764E-15</v>
      </c>
      <c r="BQ6793" s="36">
        <f t="shared" si="7276"/>
        <v>0.99999999999631006</v>
      </c>
      <c r="BR6793" s="2">
        <f t="shared" si="7220"/>
        <v>-5</v>
      </c>
      <c r="BS6793">
        <v>0</v>
      </c>
      <c r="BT6793" s="37">
        <f t="shared" si="7277"/>
        <v>2.4692850281235161</v>
      </c>
      <c r="BU6793" s="34">
        <f t="shared" si="7278"/>
        <v>-5</v>
      </c>
      <c r="BV6793" s="34">
        <f t="shared" si="7279"/>
        <v>-5</v>
      </c>
      <c r="BW6793" s="34">
        <f t="shared" si="7280"/>
        <v>-5</v>
      </c>
      <c r="BX6793" s="34">
        <f t="shared" si="7281"/>
        <v>-5</v>
      </c>
      <c r="BY6793" s="34">
        <f t="shared" si="7282"/>
        <v>48.51077838727096</v>
      </c>
      <c r="BZ6793" s="36">
        <f t="shared" si="7283"/>
        <v>2.4631272100982707E-3</v>
      </c>
      <c r="CA6793" s="34">
        <f t="shared" si="7284"/>
        <v>1.0694161609746428E-2</v>
      </c>
    </row>
    <row r="6794" spans="1:79" ht="13.2" x14ac:dyDescent="0.25">
      <c r="A6794" s="75">
        <f t="shared" si="7218"/>
        <v>18.520547945202704</v>
      </c>
      <c r="B6794" s="34">
        <f t="shared" si="7221"/>
        <v>6759.9999999989868</v>
      </c>
      <c r="C6794">
        <f t="shared" si="7219"/>
        <v>15</v>
      </c>
      <c r="D6794" s="35">
        <f t="shared" si="7222"/>
        <v>3000</v>
      </c>
      <c r="E6794" s="27">
        <v>0</v>
      </c>
      <c r="F6794" s="64">
        <f t="shared" si="7223"/>
        <v>0.46593146951268899</v>
      </c>
      <c r="G6794" s="34">
        <v>0</v>
      </c>
      <c r="H6794" s="34">
        <f t="shared" si="7224"/>
        <v>1</v>
      </c>
      <c r="I6794" s="34">
        <f t="shared" si="7225"/>
        <v>6192.2292298236371</v>
      </c>
      <c r="J6794" s="34">
        <f t="shared" si="7226"/>
        <v>180568.44163922945</v>
      </c>
      <c r="K6794" s="34">
        <f t="shared" si="7227"/>
        <v>159078.52321942968</v>
      </c>
      <c r="L6794" s="36">
        <f t="shared" si="7228"/>
        <v>55113.790577529988</v>
      </c>
      <c r="M6794" s="34">
        <f t="shared" si="7229"/>
        <v>52.228002934779802</v>
      </c>
      <c r="N6794" s="34">
        <f t="shared" si="7230"/>
        <v>1522.994183490667</v>
      </c>
      <c r="O6794" s="34">
        <f t="shared" si="7231"/>
        <v>4.9430669600601176</v>
      </c>
      <c r="P6794">
        <f t="shared" si="7232"/>
        <v>778.37473499274608</v>
      </c>
      <c r="Q6794" s="36">
        <f t="shared" si="7233"/>
        <v>1415.7540122028354</v>
      </c>
      <c r="R6794" s="34">
        <f t="shared" si="7234"/>
        <v>1015.109823012315</v>
      </c>
      <c r="S6794" s="34">
        <f t="shared" si="7235"/>
        <v>250.08560963188157</v>
      </c>
      <c r="T6794" s="36">
        <f t="shared" si="7236"/>
        <v>-2.1052941031177036E-13</v>
      </c>
      <c r="U6794" s="36">
        <f t="shared" si="7237"/>
        <v>3397.1919065812131</v>
      </c>
      <c r="V6794" s="36">
        <f t="shared" si="7238"/>
        <v>3.1567298591555631E-2</v>
      </c>
      <c r="W6794" s="68">
        <f t="shared" si="7239"/>
        <v>157.46797307865711</v>
      </c>
      <c r="X6794">
        <f t="shared" si="7240"/>
        <v>17.586287424647541</v>
      </c>
      <c r="Y6794">
        <f t="shared" si="7241"/>
        <v>1.5373874768040686E-2</v>
      </c>
      <c r="Z6794" s="34">
        <f t="shared" si="7242"/>
        <v>6.2394342047891618E-4</v>
      </c>
      <c r="AA6794" s="36">
        <f t="shared" si="7243"/>
        <v>2.0046805692855012E-4</v>
      </c>
      <c r="AB6794" s="34">
        <f t="shared" si="7244"/>
        <v>1.7719373785567562E-3</v>
      </c>
      <c r="AC6794" s="36">
        <f t="shared" si="7245"/>
        <v>228.81095225332476</v>
      </c>
      <c r="AD6794" s="34">
        <f t="shared" si="7246"/>
        <v>0</v>
      </c>
      <c r="AE6794">
        <f t="shared" si="7247"/>
        <v>129130.38294823455</v>
      </c>
      <c r="AF6794" s="36">
        <f t="shared" si="7248"/>
        <v>0</v>
      </c>
      <c r="AG6794" s="34">
        <f t="shared" si="7249"/>
        <v>158.48271532488295</v>
      </c>
      <c r="AH6794">
        <f t="shared" si="7250"/>
        <v>1.1299086358714305</v>
      </c>
      <c r="AI6794" s="29">
        <f t="shared" si="7251"/>
        <v>158.48271532488295</v>
      </c>
      <c r="AJ6794">
        <f t="shared" si="7252"/>
        <v>23289.617792159668</v>
      </c>
      <c r="AK6794" s="36">
        <f t="shared" si="7253"/>
        <v>-5.3784727284677112E-60</v>
      </c>
      <c r="AL6794" s="36">
        <f t="shared" si="7254"/>
        <v>-8.7030997328315512E-5</v>
      </c>
      <c r="AM6794" s="36">
        <f t="shared" si="7255"/>
        <v>-4.4494964921417771E-6</v>
      </c>
      <c r="AN6794" s="37">
        <f t="shared" si="7256"/>
        <v>1.3835533218554434E-58</v>
      </c>
      <c r="AO6794" s="36">
        <f t="shared" si="7257"/>
        <v>0.41836914967040273</v>
      </c>
      <c r="AP6794" s="36">
        <f t="shared" si="7258"/>
        <v>2.506633866778817E-3</v>
      </c>
      <c r="AQ6794" s="74">
        <f t="shared" si="7259"/>
        <v>2.904693302525969E-59</v>
      </c>
      <c r="AR6794" s="73">
        <f t="shared" si="7260"/>
        <v>5.1704903319484245E-60</v>
      </c>
      <c r="AS6794" s="72">
        <f t="shared" si="7261"/>
        <v>7.3228300855773767E-2</v>
      </c>
      <c r="AT6794" s="37">
        <f t="shared" si="7262"/>
        <v>9.8678005784416616E-56</v>
      </c>
      <c r="AU6794" s="37">
        <f t="shared" si="7263"/>
        <v>0.13091648095054251</v>
      </c>
      <c r="AV6794" s="34">
        <f t="shared" si="7264"/>
        <v>3.1991314370632948</v>
      </c>
      <c r="AW6794" s="34">
        <f t="shared" si="7265"/>
        <v>14.808624591933471</v>
      </c>
      <c r="AX6794" s="37">
        <f t="shared" si="7266"/>
        <v>73.478616529635858</v>
      </c>
      <c r="AY6794" s="7">
        <f t="shared" si="7267"/>
        <v>248.95434563728975</v>
      </c>
      <c r="AZ6794" s="37">
        <f t="shared" si="7268"/>
        <v>230.94658960829298</v>
      </c>
      <c r="BA6794" s="2">
        <f>BE6794*'mass balance'!$B$17+BF6794*'mass balance'!$C$17+BG6794*'mass balance'!$D$17+BH6794*'mass balance'!$E$17</f>
        <v>1.940933078580156E-3</v>
      </c>
      <c r="BB6794" s="2">
        <f>BE6794*'mass balance'!$B$18+BF6794*'mass balance'!$C$18+BG6794*'mass balance'!$D$18+BH6794*'mass balance'!$E$18</f>
        <v>1.9707935874813893E-3</v>
      </c>
      <c r="BC6794" s="2">
        <f>BE6794*'mass balance'!$B$19+BF6794*'mass balance'!$C$19+BG6794*'mass balance'!$D$19+BH6794*'mass balance'!$E$19</f>
        <v>-2.4634919843517364E-3</v>
      </c>
      <c r="BD6794" s="2">
        <f>BE6794*'mass balance'!$B$20+BF6794*'mass balance'!$C$20+BG6794*'mass balance'!$D$20+BH6794*'mass balance'!$E$20</f>
        <v>8.9581526703699489E-5</v>
      </c>
      <c r="BE6794" s="2">
        <f>N6794*'mass balance'!$H$11+R6794*'mass balance'!$I$11+S6794*'mass balance'!$J$11</f>
        <v>-3.6261766273587306E-3</v>
      </c>
      <c r="BF6794" s="2">
        <f>N6794*'mass balance'!$H$12+R6794*'mass balance'!$I$12+S6794*'mass balance'!$J$12</f>
        <v>3.9624224173500847E-4</v>
      </c>
      <c r="BG6794" s="2">
        <f>N6794*'mass balance'!$H$13+R6794*'mass balance'!$I$13+S6794*'mass balance'!$J$13</f>
        <v>4.444806049077075E-4</v>
      </c>
      <c r="BH6794" s="2">
        <f>N6794*'mass balance'!$H$14+R6794*'mass balance'!$I$14+S6794*'mass balance'!$J$14</f>
        <v>3.9661306861736112E-4</v>
      </c>
      <c r="BI6794" s="36">
        <f t="shared" si="7269"/>
        <v>7.8325413151257937E-20</v>
      </c>
      <c r="BJ6794" s="36">
        <f t="shared" si="7270"/>
        <v>7.3343023211536424E-23</v>
      </c>
      <c r="BK6794" s="36">
        <f t="shared" si="7271"/>
        <v>6.6847807776695064E-19</v>
      </c>
      <c r="BL6794" s="36">
        <f t="shared" si="7272"/>
        <v>3.7920891522869826E-19</v>
      </c>
      <c r="BM6794" s="36">
        <f t="shared" si="7273"/>
        <v>1.4429688548403117E-15</v>
      </c>
      <c r="BN6794" s="36">
        <f t="shared" ca="1" si="7217"/>
        <v>0.97318337127756127</v>
      </c>
      <c r="BO6794" s="36">
        <f t="shared" ca="1" si="7274"/>
        <v>1</v>
      </c>
      <c r="BP6794" s="36">
        <f t="shared" si="7275"/>
        <v>-1.4429688548349852E-15</v>
      </c>
      <c r="BQ6794" s="36">
        <f t="shared" si="7276"/>
        <v>0.99999999999630862</v>
      </c>
      <c r="BR6794" s="2">
        <f t="shared" si="7220"/>
        <v>-5</v>
      </c>
      <c r="BS6794">
        <v>0</v>
      </c>
      <c r="BT6794" s="37">
        <f t="shared" si="7277"/>
        <v>2.4696507143126154</v>
      </c>
      <c r="BU6794" s="34">
        <f t="shared" si="7278"/>
        <v>-5</v>
      </c>
      <c r="BV6794" s="34">
        <f t="shared" si="7279"/>
        <v>-5</v>
      </c>
      <c r="BW6794" s="34">
        <f t="shared" si="7280"/>
        <v>-5</v>
      </c>
      <c r="BX6794" s="34">
        <f t="shared" si="7281"/>
        <v>-5</v>
      </c>
      <c r="BY6794" s="34">
        <f t="shared" si="7282"/>
        <v>48.517262873150671</v>
      </c>
      <c r="BZ6794" s="36">
        <f t="shared" si="7283"/>
        <v>2.4634919843517364E-3</v>
      </c>
      <c r="CA6794" s="34">
        <f t="shared" si="7284"/>
        <v>1.0693601141724475E-2</v>
      </c>
    </row>
    <row r="6795" spans="1:79" ht="13.2" x14ac:dyDescent="0.25">
      <c r="A6795" s="75">
        <f t="shared" si="7218"/>
        <v>18.523287671230101</v>
      </c>
      <c r="B6795" s="34">
        <f t="shared" si="7221"/>
        <v>6760.9999999989868</v>
      </c>
      <c r="C6795">
        <f t="shared" si="7219"/>
        <v>15</v>
      </c>
      <c r="D6795" s="35">
        <f t="shared" si="7222"/>
        <v>3000</v>
      </c>
      <c r="E6795" s="27">
        <v>0</v>
      </c>
      <c r="F6795" s="64">
        <f t="shared" si="7223"/>
        <v>0.46593146951268899</v>
      </c>
      <c r="G6795" s="34">
        <v>0</v>
      </c>
      <c r="H6795" s="34">
        <f t="shared" si="7224"/>
        <v>1</v>
      </c>
      <c r="I6795" s="34">
        <f t="shared" si="7225"/>
        <v>6192.2292298236371</v>
      </c>
      <c r="J6795" s="34">
        <f t="shared" si="7226"/>
        <v>180592.57296943958</v>
      </c>
      <c r="K6795" s="34">
        <f t="shared" si="7227"/>
        <v>159099.78261746347</v>
      </c>
      <c r="L6795" s="36">
        <f t="shared" si="7228"/>
        <v>55124.839132037036</v>
      </c>
      <c r="M6795" s="34">
        <f t="shared" si="7229"/>
        <v>52.228002934779802</v>
      </c>
      <c r="N6795" s="34">
        <f t="shared" si="7230"/>
        <v>1523.1977178138093</v>
      </c>
      <c r="O6795" s="34">
        <f t="shared" si="7231"/>
        <v>4.9430669600601176</v>
      </c>
      <c r="P6795">
        <f t="shared" si="7232"/>
        <v>778.53077426343236</v>
      </c>
      <c r="Q6795" s="36">
        <f t="shared" si="7233"/>
        <v>1415.9602223210893</v>
      </c>
      <c r="R6795" s="34">
        <f t="shared" si="7234"/>
        <v>1015.2686828249988</v>
      </c>
      <c r="S6795" s="34">
        <f t="shared" si="7235"/>
        <v>250.07936963949967</v>
      </c>
      <c r="T6795" s="36">
        <f t="shared" si="7236"/>
        <v>-2.1051534405101527E-13</v>
      </c>
      <c r="U6795" s="36">
        <f t="shared" si="7237"/>
        <v>3397.1919065812131</v>
      </c>
      <c r="V6795" s="36">
        <f t="shared" si="7238"/>
        <v>3.1566510942466125E-2</v>
      </c>
      <c r="W6795" s="68">
        <f t="shared" si="7239"/>
        <v>157.49954037724868</v>
      </c>
      <c r="X6795">
        <f t="shared" si="7240"/>
        <v>17.587462509084943</v>
      </c>
      <c r="Y6795">
        <f t="shared" si="7241"/>
        <v>1.5373874768040686E-2</v>
      </c>
      <c r="Z6795" s="34">
        <f t="shared" si="7242"/>
        <v>6.2394342047891618E-4</v>
      </c>
      <c r="AA6795" s="36">
        <f t="shared" si="7243"/>
        <v>2.0042287658019104E-4</v>
      </c>
      <c r="AB6795" s="34">
        <f t="shared" si="7244"/>
        <v>1.7719373785567562E-3</v>
      </c>
      <c r="AC6795" s="36">
        <f t="shared" si="7245"/>
        <v>228.81095225332476</v>
      </c>
      <c r="AD6795" s="34">
        <f t="shared" si="7246"/>
        <v>0</v>
      </c>
      <c r="AE6795">
        <f t="shared" si="7247"/>
        <v>129130.38294823455</v>
      </c>
      <c r="AF6795" s="36">
        <f t="shared" si="7248"/>
        <v>0</v>
      </c>
      <c r="AG6795" s="34">
        <f t="shared" si="7249"/>
        <v>158.53912616483248</v>
      </c>
      <c r="AH6795">
        <f t="shared" si="7250"/>
        <v>1.1298240440274014</v>
      </c>
      <c r="AI6795" s="29">
        <f t="shared" si="7251"/>
        <v>158.53912616483248</v>
      </c>
      <c r="AJ6795">
        <f t="shared" si="7252"/>
        <v>23448.156918324501</v>
      </c>
      <c r="AK6795" s="36">
        <f t="shared" si="7253"/>
        <v>-5.1704903319484245E-60</v>
      </c>
      <c r="AL6795" s="36">
        <f t="shared" si="7254"/>
        <v>-8.7012892756068886E-5</v>
      </c>
      <c r="AM6795" s="36">
        <f t="shared" si="7255"/>
        <v>-4.4415982429016422E-6</v>
      </c>
      <c r="AN6795" s="37">
        <f t="shared" si="7256"/>
        <v>1.3297685945707664E-58</v>
      </c>
      <c r="AO6795" s="36">
        <f t="shared" si="7257"/>
        <v>0.41828211867307441</v>
      </c>
      <c r="AP6795" s="36">
        <f t="shared" si="7258"/>
        <v>2.5021843702866752E-3</v>
      </c>
      <c r="AQ6795" s="74">
        <f t="shared" si="7259"/>
        <v>2.7935182542607821E-59</v>
      </c>
      <c r="AR6795" s="73">
        <f t="shared" si="7260"/>
        <v>4.9705076411199245E-60</v>
      </c>
      <c r="AS6795" s="72">
        <f t="shared" si="7261"/>
        <v>7.3182610538602755E-2</v>
      </c>
      <c r="AT6795" s="37">
        <f t="shared" si="7262"/>
        <v>9.4901176042614022E-56</v>
      </c>
      <c r="AU6795" s="37">
        <f t="shared" si="7263"/>
        <v>0.13068409263469263</v>
      </c>
      <c r="AV6795" s="34">
        <f t="shared" si="7264"/>
        <v>3.2209077766816541</v>
      </c>
      <c r="AW6795" s="34">
        <f t="shared" si="7265"/>
        <v>14.811593248131201</v>
      </c>
      <c r="AX6795" s="37">
        <f t="shared" si="7266"/>
        <v>73.493346645117356</v>
      </c>
      <c r="AY6795" s="7">
        <f t="shared" si="7267"/>
        <v>249.02538804717889</v>
      </c>
      <c r="AZ6795" s="37">
        <f t="shared" si="7268"/>
        <v>230.99288702236603</v>
      </c>
      <c r="BA6795" s="2">
        <f>BE6795*'mass balance'!$B$17+BF6795*'mass balance'!$C$17+BG6795*'mass balance'!$D$17+BH6795*'mass balance'!$E$17</f>
        <v>1.9412204638799601E-3</v>
      </c>
      <c r="BB6795" s="2">
        <f>BE6795*'mass balance'!$B$18+BF6795*'mass balance'!$C$18+BG6795*'mass balance'!$D$18+BH6795*'mass balance'!$E$18</f>
        <v>1.9710853940934979E-3</v>
      </c>
      <c r="BC6795" s="2">
        <f>BE6795*'mass balance'!$B$19+BF6795*'mass balance'!$C$19+BG6795*'mass balance'!$D$19+BH6795*'mass balance'!$E$19</f>
        <v>-2.4638567426168716E-3</v>
      </c>
      <c r="BD6795" s="2">
        <f>BE6795*'mass balance'!$B$20+BF6795*'mass balance'!$C$20+BG6795*'mass balance'!$D$20+BH6795*'mass balance'!$E$20</f>
        <v>8.9594790640613523E-5</v>
      </c>
      <c r="BE6795" s="2">
        <f>N6795*'mass balance'!$H$11+R6795*'mass balance'!$I$11+S6795*'mass balance'!$J$11</f>
        <v>-3.6266612328900217E-3</v>
      </c>
      <c r="BF6795" s="2">
        <f>N6795*'mass balance'!$H$12+R6795*'mass balance'!$I$12+S6795*'mass balance'!$J$12</f>
        <v>3.9623235492635344E-4</v>
      </c>
      <c r="BG6795" s="2">
        <f>N6795*'mass balance'!$H$13+R6795*'mass balance'!$I$13+S6795*'mass balance'!$J$13</f>
        <v>4.4456838853329462E-4</v>
      </c>
      <c r="BH6795" s="2">
        <f>N6795*'mass balance'!$H$14+R6795*'mass balance'!$I$14+S6795*'mass balance'!$J$14</f>
        <v>3.966660723473461E-4</v>
      </c>
      <c r="BI6795" s="36">
        <f t="shared" si="7269"/>
        <v>7.8325413151257937E-20</v>
      </c>
      <c r="BJ6795" s="36">
        <f t="shared" si="7270"/>
        <v>7.3347181256993069E-23</v>
      </c>
      <c r="BK6795" s="36">
        <f t="shared" si="7271"/>
        <v>6.6855142079016213E-19</v>
      </c>
      <c r="BL6795" s="36">
        <f t="shared" si="7272"/>
        <v>3.7927144994582774E-19</v>
      </c>
      <c r="BM6795" s="36">
        <f t="shared" si="7273"/>
        <v>1.4433480637555404E-15</v>
      </c>
      <c r="BN6795" s="36">
        <f t="shared" ca="1" si="7217"/>
        <v>0.73316662429000801</v>
      </c>
      <c r="BO6795" s="36">
        <f t="shared" ca="1" si="7274"/>
        <v>1</v>
      </c>
      <c r="BP6795" s="36">
        <f t="shared" si="7275"/>
        <v>-1.4433480637502105E-15</v>
      </c>
      <c r="BQ6795" s="36">
        <f t="shared" si="7276"/>
        <v>0.99999999999630718</v>
      </c>
      <c r="BR6795" s="2">
        <f t="shared" si="7220"/>
        <v>-5</v>
      </c>
      <c r="BS6795">
        <v>0</v>
      </c>
      <c r="BT6795" s="37">
        <f t="shared" si="7277"/>
        <v>2.4700163844734138</v>
      </c>
      <c r="BU6795" s="34">
        <f t="shared" si="7278"/>
        <v>-5</v>
      </c>
      <c r="BV6795" s="34">
        <f t="shared" si="7279"/>
        <v>-5</v>
      </c>
      <c r="BW6795" s="34">
        <f t="shared" si="7280"/>
        <v>-5</v>
      </c>
      <c r="BX6795" s="34">
        <f t="shared" si="7281"/>
        <v>-5</v>
      </c>
      <c r="BY6795" s="34">
        <f t="shared" si="7282"/>
        <v>48.523746764137691</v>
      </c>
      <c r="BZ6795" s="36">
        <f t="shared" si="7283"/>
        <v>2.4638567426168716E-3</v>
      </c>
      <c r="CA6795" s="34">
        <f t="shared" si="7284"/>
        <v>1.0693040882398482E-2</v>
      </c>
    </row>
    <row r="6796" spans="1:79" ht="13.2" x14ac:dyDescent="0.25">
      <c r="A6796" s="75">
        <f t="shared" si="7218"/>
        <v>18.526027397257497</v>
      </c>
      <c r="B6796" s="34">
        <f t="shared" si="7221"/>
        <v>6761.9999999989868</v>
      </c>
      <c r="C6796">
        <f t="shared" si="7219"/>
        <v>15</v>
      </c>
      <c r="D6796" s="35">
        <f t="shared" si="7222"/>
        <v>3000</v>
      </c>
      <c r="E6796" s="27">
        <v>0</v>
      </c>
      <c r="F6796" s="64">
        <f t="shared" si="7223"/>
        <v>0.46593146951268899</v>
      </c>
      <c r="G6796" s="34">
        <v>0</v>
      </c>
      <c r="H6796" s="34">
        <f t="shared" si="7224"/>
        <v>1</v>
      </c>
      <c r="I6796" s="34">
        <f t="shared" si="7225"/>
        <v>6192.2292298236371</v>
      </c>
      <c r="J6796" s="34">
        <f t="shared" si="7226"/>
        <v>180616.70208545565</v>
      </c>
      <c r="K6796" s="34">
        <f t="shared" si="7227"/>
        <v>159121.04006482015</v>
      </c>
      <c r="L6796" s="36">
        <f t="shared" si="7228"/>
        <v>55135.887410866904</v>
      </c>
      <c r="M6796" s="34">
        <f t="shared" si="7229"/>
        <v>52.228002934779802</v>
      </c>
      <c r="N6796" s="34">
        <f t="shared" si="7230"/>
        <v>1523.4012334614586</v>
      </c>
      <c r="O6796" s="34">
        <f t="shared" si="7231"/>
        <v>4.9430669600601176</v>
      </c>
      <c r="P6796">
        <f t="shared" si="7232"/>
        <v>778.68680964071643</v>
      </c>
      <c r="Q6796" s="36">
        <f t="shared" si="7233"/>
        <v>1416.1664169266328</v>
      </c>
      <c r="R6796" s="34">
        <f t="shared" si="7234"/>
        <v>1015.4275385320975</v>
      </c>
      <c r="S6796" s="34">
        <f t="shared" si="7235"/>
        <v>250.07312227146664</v>
      </c>
      <c r="T6796" s="36">
        <f t="shared" si="7236"/>
        <v>-2.1050128189961837E-13</v>
      </c>
      <c r="U6796" s="36">
        <f t="shared" si="7237"/>
        <v>3397.1919065812131</v>
      </c>
      <c r="V6796" s="36">
        <f t="shared" si="7238"/>
        <v>3.1565722362377868E-2</v>
      </c>
      <c r="W6796" s="68">
        <f t="shared" si="7239"/>
        <v>157.53110688819115</v>
      </c>
      <c r="X6796">
        <f t="shared" si="7240"/>
        <v>17.588637407205557</v>
      </c>
      <c r="Y6796">
        <f t="shared" si="7241"/>
        <v>1.5373874768040686E-2</v>
      </c>
      <c r="Z6796" s="34">
        <f t="shared" si="7242"/>
        <v>6.2394342047891618E-4</v>
      </c>
      <c r="AA6796" s="36">
        <f t="shared" si="7243"/>
        <v>2.0037770943094987E-4</v>
      </c>
      <c r="AB6796" s="34">
        <f t="shared" si="7244"/>
        <v>1.7719373785567562E-3</v>
      </c>
      <c r="AC6796" s="36">
        <f t="shared" si="7245"/>
        <v>228.81095225332476</v>
      </c>
      <c r="AD6796" s="34">
        <f t="shared" si="7246"/>
        <v>0</v>
      </c>
      <c r="AE6796">
        <f t="shared" si="7247"/>
        <v>129130.38294823455</v>
      </c>
      <c r="AF6796" s="36">
        <f t="shared" si="7248"/>
        <v>0</v>
      </c>
      <c r="AG6796" s="34">
        <f t="shared" si="7249"/>
        <v>158.59553276112493</v>
      </c>
      <c r="AH6796">
        <f t="shared" si="7250"/>
        <v>1.1297394381184915</v>
      </c>
      <c r="AI6796" s="29">
        <f t="shared" si="7251"/>
        <v>158.59553276112493</v>
      </c>
      <c r="AJ6796">
        <f t="shared" si="7252"/>
        <v>23606.752451085627</v>
      </c>
      <c r="AK6796" s="36">
        <f t="shared" si="7253"/>
        <v>-4.9705076411199245E-60</v>
      </c>
      <c r="AL6796" s="36">
        <f t="shared" si="7254"/>
        <v>-8.6994791950015319E-5</v>
      </c>
      <c r="AM6796" s="36">
        <f t="shared" si="7255"/>
        <v>-4.4337140137514592E-6</v>
      </c>
      <c r="AN6796" s="37">
        <f t="shared" si="7256"/>
        <v>1.2780636912512821E-58</v>
      </c>
      <c r="AO6796" s="36">
        <f t="shared" si="7257"/>
        <v>0.41819510578031832</v>
      </c>
      <c r="AP6796" s="36">
        <f t="shared" si="7258"/>
        <v>2.4977427720437734E-3</v>
      </c>
      <c r="AQ6796" s="74">
        <f t="shared" si="7259"/>
        <v>2.6865751820629955E-59</v>
      </c>
      <c r="AR6796" s="73">
        <f t="shared" si="7260"/>
        <v>4.7782186175607761E-60</v>
      </c>
      <c r="AS6796" s="72">
        <f t="shared" si="7261"/>
        <v>7.3136948729604911E-2</v>
      </c>
      <c r="AT6796" s="37">
        <f t="shared" si="7262"/>
        <v>9.1268114649261569E-56</v>
      </c>
      <c r="AU6796" s="37">
        <f t="shared" si="7263"/>
        <v>0.13045211682862723</v>
      </c>
      <c r="AV6796" s="34">
        <f t="shared" si="7264"/>
        <v>3.2426918641006752</v>
      </c>
      <c r="AW6796" s="34">
        <f t="shared" si="7265"/>
        <v>14.814561830256729</v>
      </c>
      <c r="AX6796" s="37">
        <f t="shared" si="7266"/>
        <v>73.508076393061486</v>
      </c>
      <c r="AY6796" s="7">
        <f t="shared" si="7267"/>
        <v>249.09643697561003</v>
      </c>
      <c r="AZ6796" s="37">
        <f t="shared" si="7268"/>
        <v>231.03918328125263</v>
      </c>
      <c r="BA6796" s="2">
        <f>BE6796*'mass balance'!$B$17+BF6796*'mass balance'!$C$17+BG6796*'mass balance'!$D$17+BH6796*'mass balance'!$E$17</f>
        <v>1.9415078365762786E-3</v>
      </c>
      <c r="BB6796" s="2">
        <f>BE6796*'mass balance'!$B$18+BF6796*'mass balance'!$C$18+BG6796*'mass balance'!$D$18+BH6796*'mass balance'!$E$18</f>
        <v>1.971377187908221E-3</v>
      </c>
      <c r="BC6796" s="2">
        <f>BE6796*'mass balance'!$B$19+BF6796*'mass balance'!$C$19+BG6796*'mass balance'!$D$19+BH6796*'mass balance'!$E$19</f>
        <v>-2.4642214848852764E-3</v>
      </c>
      <c r="BD6796" s="2">
        <f>BE6796*'mass balance'!$B$20+BF6796*'mass balance'!$C$20+BG6796*'mass balance'!$D$20+BH6796*'mass balance'!$E$20</f>
        <v>8.9608053995828249E-5</v>
      </c>
      <c r="BE6796" s="2">
        <f>N6796*'mass balance'!$H$11+R6796*'mass balance'!$I$11+S6796*'mass balance'!$J$11</f>
        <v>-3.6271457939558533E-3</v>
      </c>
      <c r="BF6796" s="2">
        <f>N6796*'mass balance'!$H$12+R6796*'mass balance'!$I$12+S6796*'mass balance'!$J$12</f>
        <v>3.9622245643152203E-4</v>
      </c>
      <c r="BG6796" s="2">
        <f>N6796*'mass balance'!$H$13+R6796*'mass balance'!$I$13+S6796*'mass balance'!$J$13</f>
        <v>4.4465615975499036E-4</v>
      </c>
      <c r="BH6796" s="2">
        <f>N6796*'mass balance'!$H$14+R6796*'mass balance'!$I$14+S6796*'mass balance'!$J$14</f>
        <v>3.9671907121392145E-4</v>
      </c>
      <c r="BI6796" s="36">
        <f t="shared" si="7269"/>
        <v>7.8325413151257937E-20</v>
      </c>
      <c r="BJ6796" s="36">
        <f t="shared" si="7270"/>
        <v>7.3351339591801387E-23</v>
      </c>
      <c r="BK6796" s="36">
        <f t="shared" si="7271"/>
        <v>6.6862476797141911E-19</v>
      </c>
      <c r="BL6796" s="36">
        <f t="shared" si="7272"/>
        <v>3.7933399150009466E-19</v>
      </c>
      <c r="BM6796" s="36">
        <f t="shared" si="7273"/>
        <v>1.4437273352054862E-15</v>
      </c>
      <c r="BN6796" s="36">
        <f t="shared" ca="1" si="7217"/>
        <v>0.98917004202697711</v>
      </c>
      <c r="BO6796" s="36">
        <f t="shared" ca="1" si="7274"/>
        <v>1</v>
      </c>
      <c r="BP6796" s="36">
        <f t="shared" si="7275"/>
        <v>-1.4437273352001527E-15</v>
      </c>
      <c r="BQ6796" s="36">
        <f t="shared" si="7276"/>
        <v>0.99999999999630573</v>
      </c>
      <c r="BR6796" s="2">
        <f t="shared" si="7220"/>
        <v>-5</v>
      </c>
      <c r="BS6796">
        <v>0</v>
      </c>
      <c r="BT6796" s="37">
        <f t="shared" si="7277"/>
        <v>2.4703820385974891</v>
      </c>
      <c r="BU6796" s="34">
        <f t="shared" si="7278"/>
        <v>-5</v>
      </c>
      <c r="BV6796" s="34">
        <f t="shared" si="7279"/>
        <v>-5</v>
      </c>
      <c r="BW6796" s="34">
        <f t="shared" si="7280"/>
        <v>-5</v>
      </c>
      <c r="BX6796" s="34">
        <f t="shared" si="7281"/>
        <v>-5</v>
      </c>
      <c r="BY6796" s="34">
        <f t="shared" si="7282"/>
        <v>48.53023006018887</v>
      </c>
      <c r="BZ6796" s="36">
        <f t="shared" si="7283"/>
        <v>2.4642214848852764E-3</v>
      </c>
      <c r="CA6796" s="34">
        <f t="shared" si="7284"/>
        <v>1.0692480831661359E-2</v>
      </c>
    </row>
    <row r="6797" spans="1:79" ht="13.2" x14ac:dyDescent="0.25">
      <c r="A6797" s="75">
        <f t="shared" si="7218"/>
        <v>18.528767123284894</v>
      </c>
      <c r="B6797" s="34">
        <f t="shared" si="7221"/>
        <v>6762.9999999989859</v>
      </c>
      <c r="C6797">
        <f t="shared" si="7219"/>
        <v>15</v>
      </c>
      <c r="D6797" s="35">
        <f t="shared" si="7222"/>
        <v>3000</v>
      </c>
      <c r="E6797" s="27">
        <v>0</v>
      </c>
      <c r="F6797" s="64">
        <f t="shared" si="7223"/>
        <v>0.46593146951268899</v>
      </c>
      <c r="G6797" s="34">
        <v>0</v>
      </c>
      <c r="H6797" s="34">
        <f t="shared" si="7224"/>
        <v>1</v>
      </c>
      <c r="I6797" s="34">
        <f t="shared" si="7225"/>
        <v>6192.2292298236371</v>
      </c>
      <c r="J6797" s="34">
        <f t="shared" si="7226"/>
        <v>180640.82898711751</v>
      </c>
      <c r="K6797" s="34">
        <f t="shared" si="7227"/>
        <v>159142.29556135865</v>
      </c>
      <c r="L6797" s="36">
        <f t="shared" si="7228"/>
        <v>55146.93541369374</v>
      </c>
      <c r="M6797" s="34">
        <f t="shared" si="7229"/>
        <v>52.228002934779802</v>
      </c>
      <c r="N6797" s="34">
        <f t="shared" si="7230"/>
        <v>1523.6047304322642</v>
      </c>
      <c r="O6797" s="34">
        <f t="shared" si="7231"/>
        <v>4.9430669600601176</v>
      </c>
      <c r="P6797">
        <f t="shared" si="7232"/>
        <v>778.84284111999636</v>
      </c>
      <c r="Q6797" s="36">
        <f t="shared" si="7233"/>
        <v>1416.3725960169297</v>
      </c>
      <c r="R6797" s="34">
        <f t="shared" si="7234"/>
        <v>1015.5863901289745</v>
      </c>
      <c r="S6797" s="34">
        <f t="shared" si="7235"/>
        <v>250.066867530542</v>
      </c>
      <c r="T6797" s="36">
        <f t="shared" si="7236"/>
        <v>-2.1048722385595583E-13</v>
      </c>
      <c r="U6797" s="36">
        <f t="shared" si="7237"/>
        <v>3397.1919065812131</v>
      </c>
      <c r="V6797" s="36">
        <f t="shared" si="7238"/>
        <v>3.1564932851639277E-2</v>
      </c>
      <c r="W6797" s="68">
        <f t="shared" si="7239"/>
        <v>157.56267261055353</v>
      </c>
      <c r="X6797">
        <f t="shared" si="7240"/>
        <v>17.589812119038918</v>
      </c>
      <c r="Y6797">
        <f t="shared" si="7241"/>
        <v>1.5373874768040686E-2</v>
      </c>
      <c r="Z6797" s="34">
        <f t="shared" si="7242"/>
        <v>6.2394342047891618E-4</v>
      </c>
      <c r="AA6797" s="36">
        <f t="shared" si="7243"/>
        <v>2.0033255547561115E-4</v>
      </c>
      <c r="AB6797" s="34">
        <f t="shared" si="7244"/>
        <v>1.7719373785567562E-3</v>
      </c>
      <c r="AC6797" s="36">
        <f t="shared" si="7245"/>
        <v>228.81095225332476</v>
      </c>
      <c r="AD6797" s="34">
        <f t="shared" si="7246"/>
        <v>0</v>
      </c>
      <c r="AE6797">
        <f t="shared" si="7247"/>
        <v>129130.38294823455</v>
      </c>
      <c r="AF6797" s="36">
        <f t="shared" si="7248"/>
        <v>0</v>
      </c>
      <c r="AG6797" s="34">
        <f t="shared" si="7249"/>
        <v>158.65193511306657</v>
      </c>
      <c r="AH6797">
        <f t="shared" si="7250"/>
        <v>1.1296548181542221</v>
      </c>
      <c r="AI6797" s="29">
        <f t="shared" si="7251"/>
        <v>158.65193511306657</v>
      </c>
      <c r="AJ6797">
        <f t="shared" si="7252"/>
        <v>23765.404386198694</v>
      </c>
      <c r="AK6797" s="36">
        <f t="shared" si="7253"/>
        <v>-4.7782186175607761E-60</v>
      </c>
      <c r="AL6797" s="36">
        <f t="shared" si="7254"/>
        <v>-8.6976694909371313E-5</v>
      </c>
      <c r="AM6797" s="36">
        <f t="shared" si="7255"/>
        <v>-4.4258437798043295E-6</v>
      </c>
      <c r="AN6797" s="37">
        <f t="shared" si="7256"/>
        <v>1.2283586148400828E-58</v>
      </c>
      <c r="AO6797" s="36">
        <f t="shared" si="7257"/>
        <v>0.41810811098836831</v>
      </c>
      <c r="AP6797" s="36">
        <f t="shared" si="7258"/>
        <v>2.4933090580300217E-3</v>
      </c>
      <c r="AQ6797" s="74">
        <f t="shared" si="7259"/>
        <v>2.5837038789912304E-59</v>
      </c>
      <c r="AR6797" s="73">
        <f t="shared" si="7260"/>
        <v>4.5933288669642597E-60</v>
      </c>
      <c r="AS6797" s="72">
        <f t="shared" si="7261"/>
        <v>7.3091315410992785E-2</v>
      </c>
      <c r="AT6797" s="37">
        <f t="shared" si="7262"/>
        <v>8.7773379067113019E-56</v>
      </c>
      <c r="AU6797" s="37">
        <f t="shared" si="7263"/>
        <v>0.13022055280010503</v>
      </c>
      <c r="AV6797" s="34">
        <f t="shared" si="7264"/>
        <v>3.2644836987373713</v>
      </c>
      <c r="AW6797" s="34">
        <f t="shared" si="7265"/>
        <v>14.8175303382225</v>
      </c>
      <c r="AX6797" s="37">
        <f t="shared" si="7266"/>
        <v>73.522805773033809</v>
      </c>
      <c r="AY6797" s="7">
        <f t="shared" si="7267"/>
        <v>249.16749242054721</v>
      </c>
      <c r="AZ6797" s="37">
        <f t="shared" si="7268"/>
        <v>231.08547838358734</v>
      </c>
      <c r="BA6797" s="2">
        <f>BE6797*'mass balance'!$B$17+BF6797*'mass balance'!$C$17+BG6797*'mass balance'!$D$17+BH6797*'mass balance'!$E$17</f>
        <v>1.9417951966624943E-3</v>
      </c>
      <c r="BB6797" s="2">
        <f>BE6797*'mass balance'!$B$18+BF6797*'mass balance'!$C$18+BG6797*'mass balance'!$D$18+BH6797*'mass balance'!$E$18</f>
        <v>1.9716689689188399E-3</v>
      </c>
      <c r="BC6797" s="2">
        <f>BE6797*'mass balance'!$B$19+BF6797*'mass balance'!$C$19+BG6797*'mass balance'!$D$19+BH6797*'mass balance'!$E$19</f>
        <v>-2.46458621114855E-3</v>
      </c>
      <c r="BD6797" s="2">
        <f>BE6797*'mass balance'!$B$20+BF6797*'mass balance'!$C$20+BG6797*'mass balance'!$D$20+BH6797*'mass balance'!$E$20</f>
        <v>8.9621316769038166E-5</v>
      </c>
      <c r="BE6797" s="2">
        <f>N6797*'mass balance'!$H$11+R6797*'mass balance'!$I$11+S6797*'mass balance'!$J$11</f>
        <v>-3.6276303105530097E-3</v>
      </c>
      <c r="BF6797" s="2">
        <f>N6797*'mass balance'!$H$12+R6797*'mass balance'!$I$12+S6797*'mass balance'!$J$12</f>
        <v>3.9621254625488649E-4</v>
      </c>
      <c r="BG6797" s="2">
        <f>N6797*'mass balance'!$H$13+R6797*'mass balance'!$I$13+S6797*'mass balance'!$J$13</f>
        <v>4.4474391857370294E-4</v>
      </c>
      <c r="BH6797" s="2">
        <f>N6797*'mass balance'!$H$14+R6797*'mass balance'!$I$14+S6797*'mass balance'!$J$14</f>
        <v>3.9677206521673543E-4</v>
      </c>
      <c r="BI6797" s="36">
        <f t="shared" si="7269"/>
        <v>7.8325413151257937E-20</v>
      </c>
      <c r="BJ6797" s="36">
        <f t="shared" si="7270"/>
        <v>7.3355498215738479E-23</v>
      </c>
      <c r="BK6797" s="36">
        <f t="shared" si="7271"/>
        <v>6.6869811931101095E-19</v>
      </c>
      <c r="BL6797" s="36">
        <f t="shared" si="7272"/>
        <v>3.7939653989140566E-19</v>
      </c>
      <c r="BM6797" s="36">
        <f t="shared" si="7273"/>
        <v>1.4441066691969863E-15</v>
      </c>
      <c r="BN6797" s="36">
        <f t="shared" ca="1" si="7217"/>
        <v>0.63756438589068742</v>
      </c>
      <c r="BO6797" s="36">
        <f t="shared" ca="1" si="7274"/>
        <v>1</v>
      </c>
      <c r="BP6797" s="36">
        <f t="shared" si="7275"/>
        <v>-1.4441066691916492E-15</v>
      </c>
      <c r="BQ6797" s="36">
        <f t="shared" si="7276"/>
        <v>0.99999999999630429</v>
      </c>
      <c r="BR6797" s="2">
        <f t="shared" si="7220"/>
        <v>-5</v>
      </c>
      <c r="BS6797">
        <v>0</v>
      </c>
      <c r="BT6797" s="37">
        <f t="shared" si="7277"/>
        <v>2.4707476766764214</v>
      </c>
      <c r="BU6797" s="34">
        <f t="shared" si="7278"/>
        <v>-5</v>
      </c>
      <c r="BV6797" s="34">
        <f t="shared" si="7279"/>
        <v>-5</v>
      </c>
      <c r="BW6797" s="34">
        <f t="shared" si="7280"/>
        <v>-5</v>
      </c>
      <c r="BX6797" s="34">
        <f t="shared" si="7281"/>
        <v>-5</v>
      </c>
      <c r="BY6797" s="34">
        <f t="shared" si="7282"/>
        <v>48.536712761261199</v>
      </c>
      <c r="BZ6797" s="36">
        <f t="shared" si="7283"/>
        <v>2.46458621114855E-3</v>
      </c>
      <c r="CA6797" s="34">
        <f t="shared" si="7284"/>
        <v>1.0691920989406075E-2</v>
      </c>
    </row>
    <row r="6798" spans="1:79" ht="13.2" x14ac:dyDescent="0.25">
      <c r="A6798" s="75">
        <f t="shared" si="7218"/>
        <v>18.53150684931229</v>
      </c>
      <c r="B6798" s="34">
        <f t="shared" si="7221"/>
        <v>6763.9999999989859</v>
      </c>
      <c r="C6798">
        <f t="shared" si="7219"/>
        <v>15</v>
      </c>
      <c r="D6798" s="35">
        <f t="shared" si="7222"/>
        <v>3000</v>
      </c>
      <c r="E6798" s="27">
        <v>0</v>
      </c>
      <c r="F6798" s="64">
        <f t="shared" si="7223"/>
        <v>0.46593146951268899</v>
      </c>
      <c r="G6798" s="34">
        <v>0</v>
      </c>
      <c r="H6798" s="34">
        <f t="shared" si="7224"/>
        <v>1</v>
      </c>
      <c r="I6798" s="34">
        <f t="shared" si="7225"/>
        <v>6192.2292298236371</v>
      </c>
      <c r="J6798" s="34">
        <f t="shared" si="7226"/>
        <v>180664.95367426507</v>
      </c>
      <c r="K6798" s="34">
        <f t="shared" si="7227"/>
        <v>159163.54910693798</v>
      </c>
      <c r="L6798" s="36">
        <f t="shared" si="7228"/>
        <v>55157.983140191813</v>
      </c>
      <c r="M6798" s="34">
        <f t="shared" si="7229"/>
        <v>52.228002934779802</v>
      </c>
      <c r="N6798" s="34">
        <f t="shared" si="7230"/>
        <v>1523.8082087248756</v>
      </c>
      <c r="O6798" s="34">
        <f t="shared" si="7231"/>
        <v>4.9430669600601176</v>
      </c>
      <c r="P6798">
        <f t="shared" si="7232"/>
        <v>778.99886869667182</v>
      </c>
      <c r="Q6798" s="36">
        <f t="shared" si="7233"/>
        <v>1416.5787595894474</v>
      </c>
      <c r="R6798" s="34">
        <f t="shared" si="7234"/>
        <v>1015.7452376109949</v>
      </c>
      <c r="S6798" s="34">
        <f t="shared" si="7235"/>
        <v>250.06060541948628</v>
      </c>
      <c r="T6798" s="36">
        <f t="shared" si="7236"/>
        <v>-2.1047316991840488E-13</v>
      </c>
      <c r="U6798" s="36">
        <f t="shared" si="7237"/>
        <v>3397.1919065812131</v>
      </c>
      <c r="V6798" s="36">
        <f t="shared" si="7238"/>
        <v>3.156414241059869E-2</v>
      </c>
      <c r="W6798" s="68">
        <f t="shared" si="7239"/>
        <v>157.59423754340517</v>
      </c>
      <c r="X6798">
        <f t="shared" si="7240"/>
        <v>17.590986644614553</v>
      </c>
      <c r="Y6798">
        <f t="shared" si="7241"/>
        <v>1.5373874768040686E-2</v>
      </c>
      <c r="Z6798" s="34">
        <f t="shared" si="7242"/>
        <v>6.2394342047891618E-4</v>
      </c>
      <c r="AA6798" s="36">
        <f t="shared" si="7243"/>
        <v>2.0028741470896219E-4</v>
      </c>
      <c r="AB6798" s="34">
        <f t="shared" si="7244"/>
        <v>1.7719373785567562E-3</v>
      </c>
      <c r="AC6798" s="36">
        <f t="shared" si="7245"/>
        <v>228.81095225332476</v>
      </c>
      <c r="AD6798" s="34">
        <f t="shared" si="7246"/>
        <v>0</v>
      </c>
      <c r="AE6798">
        <f t="shared" si="7247"/>
        <v>129130.38294823455</v>
      </c>
      <c r="AF6798" s="36">
        <f t="shared" si="7248"/>
        <v>0</v>
      </c>
      <c r="AG6798" s="34">
        <f t="shared" si="7249"/>
        <v>158.70833321996449</v>
      </c>
      <c r="AH6798">
        <f t="shared" si="7250"/>
        <v>1.129570184144427</v>
      </c>
      <c r="AI6798" s="29">
        <f t="shared" si="7251"/>
        <v>158.70833321996449</v>
      </c>
      <c r="AJ6798">
        <f t="shared" si="7252"/>
        <v>23924.112719418659</v>
      </c>
      <c r="AK6798" s="36">
        <f t="shared" si="7253"/>
        <v>-4.5933288669642597E-60</v>
      </c>
      <c r="AL6798" s="36">
        <f t="shared" si="7254"/>
        <v>-8.69586016333536E-5</v>
      </c>
      <c r="AM6798" s="36">
        <f t="shared" si="7255"/>
        <v>-4.4179875162175315E-6</v>
      </c>
      <c r="AN6798" s="37">
        <f t="shared" si="7256"/>
        <v>1.180576428664475E-58</v>
      </c>
      <c r="AO6798" s="36">
        <f t="shared" si="7257"/>
        <v>0.41802113429345894</v>
      </c>
      <c r="AP6798" s="36">
        <f t="shared" si="7258"/>
        <v>2.4888832142502173E-3</v>
      </c>
      <c r="AQ6798" s="74">
        <f t="shared" si="7259"/>
        <v>2.4847501691752275E-59</v>
      </c>
      <c r="AR6798" s="73">
        <f t="shared" si="7260"/>
        <v>4.4155551985439469E-60</v>
      </c>
      <c r="AS6798" s="72">
        <f t="shared" si="7261"/>
        <v>7.3045710564989985E-2</v>
      </c>
      <c r="AT6798" s="37">
        <f t="shared" si="7262"/>
        <v>8.441173164598199E-56</v>
      </c>
      <c r="AU6798" s="37">
        <f t="shared" si="7263"/>
        <v>0.12998939981818453</v>
      </c>
      <c r="AV6798" s="34">
        <f t="shared" si="7264"/>
        <v>3.2862832800086608</v>
      </c>
      <c r="AW6798" s="34">
        <f t="shared" si="7265"/>
        <v>14.820498771940994</v>
      </c>
      <c r="AX6798" s="37">
        <f t="shared" si="7266"/>
        <v>73.537534784600055</v>
      </c>
      <c r="AY6798" s="7">
        <f t="shared" si="7267"/>
        <v>249.23855437995491</v>
      </c>
      <c r="AZ6798" s="37">
        <f t="shared" si="7268"/>
        <v>231.13177232800524</v>
      </c>
      <c r="BA6798" s="2">
        <f>BE6798*'mass balance'!$B$17+BF6798*'mass balance'!$C$17+BG6798*'mass balance'!$D$17+BH6798*'mass balance'!$E$17</f>
        <v>1.9420825441319922E-3</v>
      </c>
      <c r="BB6798" s="2">
        <f>BE6798*'mass balance'!$B$18+BF6798*'mass balance'!$C$18+BG6798*'mass balance'!$D$18+BH6798*'mass balance'!$E$18</f>
        <v>1.9719607371186383E-3</v>
      </c>
      <c r="BC6798" s="2">
        <f>BE6798*'mass balance'!$B$19+BF6798*'mass balance'!$C$19+BG6798*'mass balance'!$D$19+BH6798*'mass balance'!$E$19</f>
        <v>-2.464950921398298E-3</v>
      </c>
      <c r="BD6798" s="2">
        <f>BE6798*'mass balance'!$B$20+BF6798*'mass balance'!$C$20+BG6798*'mass balance'!$D$20+BH6798*'mass balance'!$E$20</f>
        <v>8.9634578959938099E-5</v>
      </c>
      <c r="BE6798" s="2">
        <f>N6798*'mass balance'!$H$11+R6798*'mass balance'!$I$11+S6798*'mass balance'!$J$11</f>
        <v>-3.628114782678275E-3</v>
      </c>
      <c r="BF6798" s="2">
        <f>N6798*'mass balance'!$H$12+R6798*'mass balance'!$I$12+S6798*'mass balance'!$J$12</f>
        <v>3.9620262440082077E-4</v>
      </c>
      <c r="BG6798" s="2">
        <f>N6798*'mass balance'!$H$13+R6798*'mass balance'!$I$13+S6798*'mass balance'!$J$13</f>
        <v>4.4483166499033512E-4</v>
      </c>
      <c r="BH6798" s="2">
        <f>N6798*'mass balance'!$H$14+R6798*'mass balance'!$I$14+S6798*'mass balance'!$J$14</f>
        <v>3.9682505435543629E-4</v>
      </c>
      <c r="BI6798" s="36">
        <f t="shared" si="7269"/>
        <v>7.8325413151257937E-20</v>
      </c>
      <c r="BJ6798" s="36">
        <f t="shared" si="7270"/>
        <v>7.3359657128581756E-23</v>
      </c>
      <c r="BK6798" s="36">
        <f t="shared" si="7271"/>
        <v>6.6877147480922672E-19</v>
      </c>
      <c r="BL6798" s="36">
        <f t="shared" si="7272"/>
        <v>3.7945909511966752E-19</v>
      </c>
      <c r="BM6798" s="36">
        <f t="shared" si="7273"/>
        <v>1.4444860657368776E-15</v>
      </c>
      <c r="BN6798" s="36">
        <f t="shared" ca="1" si="7217"/>
        <v>0.87017384706223766</v>
      </c>
      <c r="BO6798" s="36">
        <f t="shared" ca="1" si="7274"/>
        <v>1</v>
      </c>
      <c r="BP6798" s="36">
        <f t="shared" si="7275"/>
        <v>-1.4444860657315372E-15</v>
      </c>
      <c r="BQ6798" s="36">
        <f t="shared" si="7276"/>
        <v>0.99999999999630285</v>
      </c>
      <c r="BR6798" s="2">
        <f t="shared" si="7220"/>
        <v>-5</v>
      </c>
      <c r="BS6798">
        <v>0</v>
      </c>
      <c r="BT6798" s="37">
        <f t="shared" si="7277"/>
        <v>2.4711132987017934</v>
      </c>
      <c r="BU6798" s="34">
        <f t="shared" si="7278"/>
        <v>-5</v>
      </c>
      <c r="BV6798" s="34">
        <f t="shared" si="7279"/>
        <v>-5</v>
      </c>
      <c r="BW6798" s="34">
        <f t="shared" si="7280"/>
        <v>-5</v>
      </c>
      <c r="BX6798" s="34">
        <f t="shared" si="7281"/>
        <v>-5</v>
      </c>
      <c r="BY6798" s="34">
        <f t="shared" si="7282"/>
        <v>48.543194867311655</v>
      </c>
      <c r="BZ6798" s="36">
        <f t="shared" si="7283"/>
        <v>2.464950921398298E-3</v>
      </c>
      <c r="CA6798" s="34">
        <f t="shared" si="7284"/>
        <v>1.0691361355525673E-2</v>
      </c>
    </row>
    <row r="6799" spans="1:79" ht="13.2" x14ac:dyDescent="0.25">
      <c r="A6799" s="75">
        <f t="shared" si="7218"/>
        <v>18.534246575339687</v>
      </c>
      <c r="B6799" s="34">
        <f t="shared" si="7221"/>
        <v>6764.9999999989859</v>
      </c>
      <c r="C6799">
        <f t="shared" si="7219"/>
        <v>15</v>
      </c>
      <c r="D6799" s="35">
        <f t="shared" si="7222"/>
        <v>3000</v>
      </c>
      <c r="E6799" s="27">
        <v>0</v>
      </c>
      <c r="F6799" s="64">
        <f t="shared" si="7223"/>
        <v>0.46593146951268899</v>
      </c>
      <c r="G6799" s="34">
        <v>0</v>
      </c>
      <c r="H6799" s="34">
        <f t="shared" si="7224"/>
        <v>1</v>
      </c>
      <c r="I6799" s="34">
        <f t="shared" si="7225"/>
        <v>6192.2292298236371</v>
      </c>
      <c r="J6799" s="34">
        <f t="shared" si="7226"/>
        <v>180689.07614673857</v>
      </c>
      <c r="K6799" s="34">
        <f t="shared" si="7227"/>
        <v>159184.80070141732</v>
      </c>
      <c r="L6799" s="36">
        <f t="shared" si="7228"/>
        <v>55169.030590035516</v>
      </c>
      <c r="M6799" s="34">
        <f t="shared" si="7229"/>
        <v>52.228002934779802</v>
      </c>
      <c r="N6799" s="34">
        <f t="shared" si="7230"/>
        <v>1524.0116683379458</v>
      </c>
      <c r="O6799" s="34">
        <f t="shared" si="7231"/>
        <v>4.9430669600601176</v>
      </c>
      <c r="P6799">
        <f t="shared" si="7232"/>
        <v>779.15489236614428</v>
      </c>
      <c r="Q6799" s="36">
        <f t="shared" si="7233"/>
        <v>1416.7849076416539</v>
      </c>
      <c r="R6799" s="34">
        <f t="shared" si="7234"/>
        <v>1015.9040809735254</v>
      </c>
      <c r="S6799" s="34">
        <f t="shared" si="7235"/>
        <v>250.05433594105872</v>
      </c>
      <c r="T6799" s="36">
        <f t="shared" si="7236"/>
        <v>-2.1045912008534342E-13</v>
      </c>
      <c r="U6799" s="36">
        <f t="shared" si="7237"/>
        <v>3397.1919065812131</v>
      </c>
      <c r="V6799" s="36">
        <f t="shared" si="7238"/>
        <v>3.1563351039604434E-2</v>
      </c>
      <c r="W6799" s="68">
        <f t="shared" si="7239"/>
        <v>157.62580168581576</v>
      </c>
      <c r="X6799">
        <f t="shared" si="7240"/>
        <v>17.592160983961989</v>
      </c>
      <c r="Y6799">
        <f t="shared" si="7241"/>
        <v>1.5373874768040686E-2</v>
      </c>
      <c r="Z6799" s="34">
        <f t="shared" si="7242"/>
        <v>6.2394342047891618E-4</v>
      </c>
      <c r="AA6799" s="36">
        <f t="shared" si="7243"/>
        <v>2.0024228712579306E-4</v>
      </c>
      <c r="AB6799" s="34">
        <f t="shared" si="7244"/>
        <v>1.7719373785567562E-3</v>
      </c>
      <c r="AC6799" s="36">
        <f t="shared" si="7245"/>
        <v>228.81095225332476</v>
      </c>
      <c r="AD6799" s="34">
        <f t="shared" si="7246"/>
        <v>0</v>
      </c>
      <c r="AE6799">
        <f t="shared" si="7247"/>
        <v>129130.38294823455</v>
      </c>
      <c r="AF6799" s="36">
        <f t="shared" si="7248"/>
        <v>0</v>
      </c>
      <c r="AG6799" s="34">
        <f t="shared" si="7249"/>
        <v>158.76472708112615</v>
      </c>
      <c r="AH6799">
        <f t="shared" si="7250"/>
        <v>1.1294855360988834</v>
      </c>
      <c r="AI6799" s="29">
        <f t="shared" si="7251"/>
        <v>158.76472708112615</v>
      </c>
      <c r="AJ6799">
        <f t="shared" si="7252"/>
        <v>24082.877446499784</v>
      </c>
      <c r="AK6799" s="36">
        <f t="shared" si="7253"/>
        <v>-4.4155551985439469E-60</v>
      </c>
      <c r="AL6799" s="36">
        <f t="shared" si="7254"/>
        <v>-8.6940512121179032E-5</v>
      </c>
      <c r="AM6799" s="36">
        <f t="shared" si="7255"/>
        <v>-4.4101451981924435E-6</v>
      </c>
      <c r="AN6799" s="37">
        <f t="shared" si="7256"/>
        <v>1.1346431399948324E-58</v>
      </c>
      <c r="AO6799" s="36">
        <f t="shared" si="7257"/>
        <v>0.41793417569182556</v>
      </c>
      <c r="AP6799" s="36">
        <f t="shared" si="7258"/>
        <v>2.4844652267339996E-3</v>
      </c>
      <c r="AQ6799" s="74">
        <f t="shared" si="7259"/>
        <v>2.389565682051886E-59</v>
      </c>
      <c r="AR6799" s="73">
        <f t="shared" si="7260"/>
        <v>4.2446252010178192E-60</v>
      </c>
      <c r="AS6799" s="72">
        <f t="shared" si="7261"/>
        <v>7.300013417383118E-2</v>
      </c>
      <c r="AT6799" s="37">
        <f t="shared" si="7262"/>
        <v>8.1178131953107062E-56</v>
      </c>
      <c r="AU6799" s="37">
        <f t="shared" si="7263"/>
        <v>0.12975865715322168</v>
      </c>
      <c r="AV6799" s="34">
        <f t="shared" si="7264"/>
        <v>3.3080906073313652</v>
      </c>
      <c r="AW6799" s="34">
        <f t="shared" si="7265"/>
        <v>14.823467131324721</v>
      </c>
      <c r="AX6799" s="37">
        <f t="shared" si="7266"/>
        <v>73.552263427326125</v>
      </c>
      <c r="AY6799" s="7">
        <f t="shared" si="7267"/>
        <v>249.30962285179797</v>
      </c>
      <c r="AZ6799" s="37">
        <f t="shared" si="7268"/>
        <v>231.17806511314188</v>
      </c>
      <c r="BA6799" s="2">
        <f>BE6799*'mass balance'!$B$17+BF6799*'mass balance'!$C$17+BG6799*'mass balance'!$D$17+BH6799*'mass balance'!$E$17</f>
        <v>1.9423698789781622E-3</v>
      </c>
      <c r="BB6799" s="2">
        <f>BE6799*'mass balance'!$B$18+BF6799*'mass balance'!$C$18+BG6799*'mass balance'!$D$18+BH6799*'mass balance'!$E$18</f>
        <v>1.9722524925009032E-3</v>
      </c>
      <c r="BC6799" s="2">
        <f>BE6799*'mass balance'!$B$19+BF6799*'mass balance'!$C$19+BG6799*'mass balance'!$D$19+BH6799*'mass balance'!$E$19</f>
        <v>-2.4653156156261291E-3</v>
      </c>
      <c r="BD6799" s="2">
        <f>BE6799*'mass balance'!$B$20+BF6799*'mass balance'!$C$20+BG6799*'mass balance'!$D$20+BH6799*'mass balance'!$E$20</f>
        <v>8.9647840568222873E-5</v>
      </c>
      <c r="BE6799" s="2">
        <f>N6799*'mass balance'!$H$11+R6799*'mass balance'!$I$11+S6799*'mass balance'!$J$11</f>
        <v>-3.6285992103284423E-3</v>
      </c>
      <c r="BF6799" s="2">
        <f>N6799*'mass balance'!$H$12+R6799*'mass balance'!$I$12+S6799*'mass balance'!$J$12</f>
        <v>3.9619269087369659E-4</v>
      </c>
      <c r="BG6799" s="2">
        <f>N6799*'mass balance'!$H$13+R6799*'mass balance'!$I$13+S6799*'mass balance'!$J$13</f>
        <v>4.4491939900579591E-4</v>
      </c>
      <c r="BH6799" s="2">
        <f>N6799*'mass balance'!$H$14+R6799*'mass balance'!$I$14+S6799*'mass balance'!$J$14</f>
        <v>3.9687803862967333E-4</v>
      </c>
      <c r="BI6799" s="36">
        <f t="shared" si="7269"/>
        <v>7.8325413151257937E-20</v>
      </c>
      <c r="BJ6799" s="36">
        <f t="shared" si="7270"/>
        <v>7.3363816330108624E-23</v>
      </c>
      <c r="BK6799" s="36">
        <f t="shared" si="7271"/>
        <v>6.6884483446635531E-19</v>
      </c>
      <c r="BL6799" s="36">
        <f t="shared" si="7272"/>
        <v>3.7952165718478684E-19</v>
      </c>
      <c r="BM6799" s="36">
        <f t="shared" si="7273"/>
        <v>1.4448655248319972E-15</v>
      </c>
      <c r="BN6799" s="36">
        <f t="shared" ca="1" si="7217"/>
        <v>0.64483426330835503</v>
      </c>
      <c r="BO6799" s="36">
        <f t="shared" ca="1" si="7274"/>
        <v>1</v>
      </c>
      <c r="BP6799" s="36">
        <f t="shared" si="7275"/>
        <v>-1.4448655248266533E-15</v>
      </c>
      <c r="BQ6799" s="36">
        <f t="shared" si="7276"/>
        <v>0.9999999999963014</v>
      </c>
      <c r="BR6799" s="2">
        <f t="shared" si="7220"/>
        <v>-5</v>
      </c>
      <c r="BS6799">
        <v>0</v>
      </c>
      <c r="BT6799" s="37">
        <f t="shared" si="7277"/>
        <v>2.4714789046651942</v>
      </c>
      <c r="BU6799" s="34">
        <f t="shared" si="7278"/>
        <v>-5</v>
      </c>
      <c r="BV6799" s="34">
        <f t="shared" si="7279"/>
        <v>-5</v>
      </c>
      <c r="BW6799" s="34">
        <f t="shared" si="7280"/>
        <v>-5</v>
      </c>
      <c r="BX6799" s="34">
        <f t="shared" si="7281"/>
        <v>-5</v>
      </c>
      <c r="BY6799" s="34">
        <f t="shared" si="7282"/>
        <v>48.549676378297306</v>
      </c>
      <c r="BZ6799" s="36">
        <f t="shared" si="7283"/>
        <v>2.4653156156261291E-3</v>
      </c>
      <c r="CA6799" s="34">
        <f t="shared" si="7284"/>
        <v>1.0690801929913276E-2</v>
      </c>
    </row>
    <row r="6800" spans="1:79" ht="13.2" x14ac:dyDescent="0.25">
      <c r="A6800" s="75">
        <f t="shared" si="7218"/>
        <v>18.536986301367083</v>
      </c>
      <c r="B6800" s="34">
        <f t="shared" si="7221"/>
        <v>6765.999999998985</v>
      </c>
      <c r="C6800">
        <f t="shared" si="7219"/>
        <v>15</v>
      </c>
      <c r="D6800" s="35">
        <f t="shared" si="7222"/>
        <v>3000</v>
      </c>
      <c r="E6800" s="27">
        <v>0</v>
      </c>
      <c r="F6800" s="64">
        <f t="shared" si="7223"/>
        <v>0.46593146951268899</v>
      </c>
      <c r="G6800" s="34">
        <v>0</v>
      </c>
      <c r="H6800" s="34">
        <f t="shared" si="7224"/>
        <v>1</v>
      </c>
      <c r="I6800" s="34">
        <f t="shared" si="7225"/>
        <v>6192.2292298236371</v>
      </c>
      <c r="J6800" s="34">
        <f t="shared" si="7226"/>
        <v>180713.19640437825</v>
      </c>
      <c r="K6800" s="34">
        <f t="shared" si="7227"/>
        <v>159206.05034465596</v>
      </c>
      <c r="L6800" s="36">
        <f t="shared" si="7228"/>
        <v>55180.077762899382</v>
      </c>
      <c r="M6800" s="34">
        <f t="shared" si="7229"/>
        <v>52.228002934779802</v>
      </c>
      <c r="N6800" s="34">
        <f t="shared" si="7230"/>
        <v>1524.2151092701265</v>
      </c>
      <c r="O6800" s="34">
        <f t="shared" si="7231"/>
        <v>4.9430669600601176</v>
      </c>
      <c r="P6800">
        <f t="shared" si="7232"/>
        <v>779.31091212381693</v>
      </c>
      <c r="Q6800" s="36">
        <f t="shared" si="7233"/>
        <v>1416.991040171019</v>
      </c>
      <c r="R6800" s="34">
        <f t="shared" si="7234"/>
        <v>1016.0629202119347</v>
      </c>
      <c r="S6800" s="34">
        <f t="shared" si="7235"/>
        <v>250.04805909801806</v>
      </c>
      <c r="T6800" s="36">
        <f t="shared" si="7236"/>
        <v>-2.1044507435515035E-13</v>
      </c>
      <c r="U6800" s="36">
        <f t="shared" si="7237"/>
        <v>3397.1919065812131</v>
      </c>
      <c r="V6800" s="36">
        <f t="shared" si="7238"/>
        <v>3.1562558739004834E-2</v>
      </c>
      <c r="W6800" s="68">
        <f t="shared" si="7239"/>
        <v>157.65736503685537</v>
      </c>
      <c r="X6800">
        <f t="shared" si="7240"/>
        <v>17.593335137110742</v>
      </c>
      <c r="Y6800">
        <f t="shared" si="7241"/>
        <v>1.5373874768040686E-2</v>
      </c>
      <c r="Z6800" s="34">
        <f t="shared" si="7242"/>
        <v>6.2394342047891618E-4</v>
      </c>
      <c r="AA6800" s="36">
        <f t="shared" si="7243"/>
        <v>2.0019717272089693E-4</v>
      </c>
      <c r="AB6800" s="34">
        <f t="shared" si="7244"/>
        <v>1.7719373785567562E-3</v>
      </c>
      <c r="AC6800" s="36">
        <f t="shared" si="7245"/>
        <v>228.81095225332476</v>
      </c>
      <c r="AD6800" s="34">
        <f t="shared" si="7246"/>
        <v>0</v>
      </c>
      <c r="AE6800">
        <f t="shared" si="7247"/>
        <v>129130.38294823455</v>
      </c>
      <c r="AF6800" s="36">
        <f t="shared" si="7248"/>
        <v>0</v>
      </c>
      <c r="AG6800" s="34">
        <f t="shared" si="7249"/>
        <v>158.82111669585922</v>
      </c>
      <c r="AH6800">
        <f t="shared" si="7250"/>
        <v>1.1294008740269987</v>
      </c>
      <c r="AI6800" s="29">
        <f t="shared" si="7251"/>
        <v>158.82111669585922</v>
      </c>
      <c r="AJ6800">
        <f t="shared" si="7252"/>
        <v>24241.698563195645</v>
      </c>
      <c r="AK6800" s="36">
        <f t="shared" si="7253"/>
        <v>-4.2446252010178192E-60</v>
      </c>
      <c r="AL6800" s="36">
        <f t="shared" si="7254"/>
        <v>-8.6922426372064627E-5</v>
      </c>
      <c r="AM6800" s="36">
        <f t="shared" si="7255"/>
        <v>-4.4023168009744599E-6</v>
      </c>
      <c r="AN6800" s="37">
        <f t="shared" si="7256"/>
        <v>1.0904875880093929E-58</v>
      </c>
      <c r="AO6800" s="36">
        <f t="shared" si="7257"/>
        <v>0.4178472351797044</v>
      </c>
      <c r="AP6800" s="36">
        <f t="shared" si="7258"/>
        <v>2.4800550815358073E-3</v>
      </c>
      <c r="AQ6800" s="74">
        <f t="shared" si="7259"/>
        <v>2.29800763500428E-59</v>
      </c>
      <c r="AR6800" s="73">
        <f t="shared" si="7260"/>
        <v>4.0802768345506149E-60</v>
      </c>
      <c r="AS6800" s="72">
        <f t="shared" si="7261"/>
        <v>7.2954586219762182E-2</v>
      </c>
      <c r="AT6800" s="37">
        <f t="shared" si="7262"/>
        <v>7.806772938898204E-56</v>
      </c>
      <c r="AU6800" s="37">
        <f t="shared" si="7263"/>
        <v>0.12952832407686771</v>
      </c>
      <c r="AV6800" s="34">
        <f t="shared" si="7264"/>
        <v>3.3299056801222133</v>
      </c>
      <c r="AW6800" s="34">
        <f t="shared" si="7265"/>
        <v>14.826435416286232</v>
      </c>
      <c r="AX6800" s="37">
        <f t="shared" si="7266"/>
        <v>73.56699170077809</v>
      </c>
      <c r="AY6800" s="7">
        <f t="shared" si="7267"/>
        <v>249.38069783404191</v>
      </c>
      <c r="AZ6800" s="37">
        <f t="shared" si="7268"/>
        <v>231.22435673763346</v>
      </c>
      <c r="BA6800" s="2">
        <f>BE6800*'mass balance'!$B$17+BF6800*'mass balance'!$C$17+BG6800*'mass balance'!$D$17+BH6800*'mass balance'!$E$17</f>
        <v>1.9426572011943945E-3</v>
      </c>
      <c r="BB6800" s="2">
        <f>BE6800*'mass balance'!$B$18+BF6800*'mass balance'!$C$18+BG6800*'mass balance'!$D$18+BH6800*'mass balance'!$E$18</f>
        <v>1.9725442350589238E-3</v>
      </c>
      <c r="BC6800" s="2">
        <f>BE6800*'mass balance'!$B$19+BF6800*'mass balance'!$C$19+BG6800*'mass balance'!$D$19+BH6800*'mass balance'!$E$19</f>
        <v>-2.4656802938236543E-3</v>
      </c>
      <c r="BD6800" s="2">
        <f>BE6800*'mass balance'!$B$20+BF6800*'mass balance'!$C$20+BG6800*'mass balance'!$D$20+BH6800*'mass balance'!$E$20</f>
        <v>8.9661101593587432E-5</v>
      </c>
      <c r="BE6800" s="2">
        <f>N6800*'mass balance'!$H$11+R6800*'mass balance'!$I$11+S6800*'mass balance'!$J$11</f>
        <v>-3.6290835935003009E-3</v>
      </c>
      <c r="BF6800" s="2">
        <f>N6800*'mass balance'!$H$12+R6800*'mass balance'!$I$12+S6800*'mass balance'!$J$12</f>
        <v>3.9618274567788502E-4</v>
      </c>
      <c r="BG6800" s="2">
        <f>N6800*'mass balance'!$H$13+R6800*'mass balance'!$I$13+S6800*'mass balance'!$J$13</f>
        <v>4.4500712062098898E-4</v>
      </c>
      <c r="BH6800" s="2">
        <f>N6800*'mass balance'!$H$14+R6800*'mass balance'!$I$14+S6800*'mass balance'!$J$14</f>
        <v>3.9693101803909539E-4</v>
      </c>
      <c r="BI6800" s="36">
        <f t="shared" si="7269"/>
        <v>7.8325413151257937E-20</v>
      </c>
      <c r="BJ6800" s="36">
        <f t="shared" si="7270"/>
        <v>7.3367975820096423E-23</v>
      </c>
      <c r="BK6800" s="36">
        <f t="shared" si="7271"/>
        <v>6.6891819828268543E-19</v>
      </c>
      <c r="BL6800" s="36">
        <f t="shared" si="7272"/>
        <v>3.7958422608666992E-19</v>
      </c>
      <c r="BM6800" s="36">
        <f t="shared" si="7273"/>
        <v>1.4452450464891821E-15</v>
      </c>
      <c r="BN6800" s="36">
        <f t="shared" ca="1" si="7217"/>
        <v>0.99071438722381922</v>
      </c>
      <c r="BO6800" s="36">
        <f t="shared" ca="1" si="7274"/>
        <v>1</v>
      </c>
      <c r="BP6800" s="36">
        <f t="shared" si="7275"/>
        <v>-1.4452450464838346E-15</v>
      </c>
      <c r="BQ6800" s="36">
        <f t="shared" si="7276"/>
        <v>0.99999999999629996</v>
      </c>
      <c r="BR6800" s="2">
        <f t="shared" si="7220"/>
        <v>-5</v>
      </c>
      <c r="BS6800">
        <v>0</v>
      </c>
      <c r="BT6800" s="37">
        <f t="shared" si="7277"/>
        <v>2.4718444945582134</v>
      </c>
      <c r="BU6800" s="34">
        <f t="shared" si="7278"/>
        <v>-5</v>
      </c>
      <c r="BV6800" s="34">
        <f t="shared" si="7279"/>
        <v>-5</v>
      </c>
      <c r="BW6800" s="34">
        <f t="shared" si="7280"/>
        <v>-5</v>
      </c>
      <c r="BX6800" s="34">
        <f t="shared" si="7281"/>
        <v>-5</v>
      </c>
      <c r="BY6800" s="34">
        <f t="shared" si="7282"/>
        <v>48.556157294175236</v>
      </c>
      <c r="BZ6800" s="36">
        <f t="shared" si="7283"/>
        <v>2.4656802938236543E-3</v>
      </c>
      <c r="CA6800" s="34">
        <f t="shared" si="7284"/>
        <v>1.0690242712462059E-2</v>
      </c>
    </row>
    <row r="6801" spans="1:79" ht="13.2" x14ac:dyDescent="0.25">
      <c r="A6801" s="75">
        <f t="shared" si="7218"/>
        <v>18.53972602739448</v>
      </c>
      <c r="B6801" s="34">
        <f t="shared" si="7221"/>
        <v>6766.999999998985</v>
      </c>
      <c r="C6801">
        <f t="shared" si="7219"/>
        <v>15</v>
      </c>
      <c r="D6801" s="35">
        <f t="shared" si="7222"/>
        <v>3000</v>
      </c>
      <c r="E6801" s="27">
        <v>0</v>
      </c>
      <c r="F6801" s="64">
        <f t="shared" si="7223"/>
        <v>0.46593146951268899</v>
      </c>
      <c r="G6801" s="34">
        <v>0</v>
      </c>
      <c r="H6801" s="34">
        <f t="shared" si="7224"/>
        <v>1</v>
      </c>
      <c r="I6801" s="34">
        <f t="shared" si="7225"/>
        <v>6192.2292298236371</v>
      </c>
      <c r="J6801" s="34">
        <f t="shared" si="7226"/>
        <v>180737.31444702478</v>
      </c>
      <c r="K6801" s="34">
        <f t="shared" si="7227"/>
        <v>159227.29803651353</v>
      </c>
      <c r="L6801" s="36">
        <f t="shared" si="7228"/>
        <v>55191.124658458029</v>
      </c>
      <c r="M6801" s="34">
        <f t="shared" si="7229"/>
        <v>52.228002934779802</v>
      </c>
      <c r="N6801" s="34">
        <f t="shared" si="7230"/>
        <v>1524.4185315200743</v>
      </c>
      <c r="O6801" s="34">
        <f t="shared" si="7231"/>
        <v>4.9430669600601176</v>
      </c>
      <c r="P6801">
        <f t="shared" si="7232"/>
        <v>779.46692796509467</v>
      </c>
      <c r="Q6801" s="36">
        <f t="shared" si="7233"/>
        <v>1417.1971571750155</v>
      </c>
      <c r="R6801" s="34">
        <f t="shared" si="7234"/>
        <v>1016.221755321593</v>
      </c>
      <c r="S6801" s="34">
        <f t="shared" si="7235"/>
        <v>250.04177489312352</v>
      </c>
      <c r="T6801" s="36">
        <f t="shared" si="7236"/>
        <v>-2.1043103272620524E-13</v>
      </c>
      <c r="U6801" s="36">
        <f t="shared" si="7237"/>
        <v>3397.1919065812131</v>
      </c>
      <c r="V6801" s="36">
        <f t="shared" si="7238"/>
        <v>3.1561765509148E-2</v>
      </c>
      <c r="W6801" s="68">
        <f t="shared" si="7239"/>
        <v>157.68892759559438</v>
      </c>
      <c r="X6801">
        <f t="shared" si="7240"/>
        <v>17.594509104090335</v>
      </c>
      <c r="Y6801">
        <f t="shared" si="7241"/>
        <v>1.5373874768040686E-2</v>
      </c>
      <c r="Z6801" s="34">
        <f t="shared" si="7242"/>
        <v>6.2394342047891618E-4</v>
      </c>
      <c r="AA6801" s="36">
        <f t="shared" si="7243"/>
        <v>2.0015207148906881E-4</v>
      </c>
      <c r="AB6801" s="34">
        <f t="shared" si="7244"/>
        <v>1.7719373785567562E-3</v>
      </c>
      <c r="AC6801" s="36">
        <f t="shared" si="7245"/>
        <v>228.81095225332476</v>
      </c>
      <c r="AD6801" s="34">
        <f t="shared" si="7246"/>
        <v>0</v>
      </c>
      <c r="AE6801">
        <f t="shared" si="7247"/>
        <v>129130.38294823455</v>
      </c>
      <c r="AF6801" s="36">
        <f t="shared" si="7248"/>
        <v>0</v>
      </c>
      <c r="AG6801" s="34">
        <f t="shared" si="7249"/>
        <v>158.87750206347252</v>
      </c>
      <c r="AH6801">
        <f t="shared" si="7250"/>
        <v>1.1293161979389481</v>
      </c>
      <c r="AI6801" s="29">
        <f t="shared" si="7251"/>
        <v>158.87750206347252</v>
      </c>
      <c r="AJ6801">
        <f t="shared" si="7252"/>
        <v>24400.576065259116</v>
      </c>
      <c r="AK6801" s="36">
        <f t="shared" si="7253"/>
        <v>-4.0802768345506149E-60</v>
      </c>
      <c r="AL6801" s="36">
        <f t="shared" si="7254"/>
        <v>-8.6904344385227618E-5</v>
      </c>
      <c r="AM6801" s="36">
        <f t="shared" si="7255"/>
        <v>-4.3945022998529207E-6</v>
      </c>
      <c r="AN6801" s="37">
        <f t="shared" si="7256"/>
        <v>1.0480413359992148E-58</v>
      </c>
      <c r="AO6801" s="36">
        <f t="shared" si="7257"/>
        <v>0.41776031275333236</v>
      </c>
      <c r="AP6801" s="36">
        <f t="shared" si="7258"/>
        <v>2.4756527647348328E-3</v>
      </c>
      <c r="AQ6801" s="74">
        <f t="shared" si="7259"/>
        <v>2.2099386240926981E-59</v>
      </c>
      <c r="AR6801" s="73">
        <f t="shared" si="7260"/>
        <v>3.9222580380572176E-60</v>
      </c>
      <c r="AS6801" s="72">
        <f t="shared" si="7261"/>
        <v>7.2909066685039881E-2</v>
      </c>
      <c r="AT6801" s="37">
        <f t="shared" si="7262"/>
        <v>7.5075856078087711E-56</v>
      </c>
      <c r="AU6801" s="37">
        <f t="shared" si="7263"/>
        <v>0.12929839986206657</v>
      </c>
      <c r="AV6801" s="34">
        <f t="shared" si="7264"/>
        <v>3.3517284977978372</v>
      </c>
      <c r="AW6801" s="34">
        <f t="shared" si="7265"/>
        <v>14.829403626738102</v>
      </c>
      <c r="AX6801" s="37">
        <f t="shared" si="7266"/>
        <v>73.581719604522164</v>
      </c>
      <c r="AY6801" s="7">
        <f t="shared" si="7267"/>
        <v>249.45177932465248</v>
      </c>
      <c r="AZ6801" s="37">
        <f t="shared" si="7268"/>
        <v>231.27064720011654</v>
      </c>
      <c r="BA6801" s="2">
        <f>BE6801*'mass balance'!$B$17+BF6801*'mass balance'!$C$17+BG6801*'mass balance'!$D$17+BH6801*'mass balance'!$E$17</f>
        <v>1.9429445107740841E-3</v>
      </c>
      <c r="BB6801" s="2">
        <f>BE6801*'mass balance'!$B$18+BF6801*'mass balance'!$C$18+BG6801*'mass balance'!$D$18+BH6801*'mass balance'!$E$18</f>
        <v>1.9728359647859933E-3</v>
      </c>
      <c r="BC6801" s="2">
        <f>BE6801*'mass balance'!$B$19+BF6801*'mass balance'!$C$19+BG6801*'mass balance'!$D$19+BH6801*'mass balance'!$E$19</f>
        <v>-2.4660449559824912E-3</v>
      </c>
      <c r="BD6801" s="2">
        <f>BE6801*'mass balance'!$B$20+BF6801*'mass balance'!$C$20+BG6801*'mass balance'!$D$20+BH6801*'mass balance'!$E$20</f>
        <v>8.9674362035726954E-5</v>
      </c>
      <c r="BE6801" s="2">
        <f>N6801*'mass balance'!$H$11+R6801*'mass balance'!$I$11+S6801*'mass balance'!$J$11</f>
        <v>-3.629567932190653E-3</v>
      </c>
      <c r="BF6801" s="2">
        <f>N6801*'mass balance'!$H$12+R6801*'mass balance'!$I$12+S6801*'mass balance'!$J$12</f>
        <v>3.9617278881775778E-4</v>
      </c>
      <c r="BG6801" s="2">
        <f>N6801*'mass balance'!$H$13+R6801*'mass balance'!$I$13+S6801*'mass balance'!$J$13</f>
        <v>4.450948298368236E-4</v>
      </c>
      <c r="BH6801" s="2">
        <f>N6801*'mass balance'!$H$14+R6801*'mass balance'!$I$14+S6801*'mass balance'!$J$14</f>
        <v>3.9698399258335265E-4</v>
      </c>
      <c r="BI6801" s="36">
        <f t="shared" si="7269"/>
        <v>7.8325413151257937E-20</v>
      </c>
      <c r="BJ6801" s="36">
        <f t="shared" si="7270"/>
        <v>7.3372135598323265E-23</v>
      </c>
      <c r="BK6801" s="36">
        <f t="shared" si="7271"/>
        <v>6.6899156625850548E-19</v>
      </c>
      <c r="BL6801" s="36">
        <f t="shared" si="7272"/>
        <v>3.7964680182522432E-19</v>
      </c>
      <c r="BM6801" s="36">
        <f t="shared" si="7273"/>
        <v>1.4456246307152688E-15</v>
      </c>
      <c r="BN6801" s="36">
        <f t="shared" ca="1" si="7217"/>
        <v>6.0518873480753799E-2</v>
      </c>
      <c r="BO6801" s="36">
        <f t="shared" ca="1" si="7274"/>
        <v>1</v>
      </c>
      <c r="BP6801" s="36">
        <f t="shared" si="7275"/>
        <v>-1.4456246307099178E-15</v>
      </c>
      <c r="BQ6801" s="36">
        <f t="shared" si="7276"/>
        <v>0.99999999999629852</v>
      </c>
      <c r="BR6801" s="2">
        <f t="shared" si="7220"/>
        <v>-5</v>
      </c>
      <c r="BS6801">
        <v>0</v>
      </c>
      <c r="BT6801" s="37">
        <f t="shared" si="7277"/>
        <v>2.4722100683724473</v>
      </c>
      <c r="BU6801" s="34">
        <f t="shared" si="7278"/>
        <v>-5</v>
      </c>
      <c r="BV6801" s="34">
        <f t="shared" si="7279"/>
        <v>-5</v>
      </c>
      <c r="BW6801" s="34">
        <f t="shared" si="7280"/>
        <v>-5</v>
      </c>
      <c r="BX6801" s="34">
        <f t="shared" si="7281"/>
        <v>-5</v>
      </c>
      <c r="BY6801" s="34">
        <f t="shared" si="7282"/>
        <v>48.562637614902627</v>
      </c>
      <c r="BZ6801" s="36">
        <f t="shared" si="7283"/>
        <v>2.4660449559824912E-3</v>
      </c>
      <c r="CA6801" s="34">
        <f t="shared" si="7284"/>
        <v>1.0689683703065287E-2</v>
      </c>
    </row>
    <row r="6802" spans="1:79" ht="13.2" x14ac:dyDescent="0.25">
      <c r="A6802" s="75">
        <f t="shared" si="7218"/>
        <v>18.542465753421876</v>
      </c>
      <c r="B6802" s="34">
        <f t="shared" si="7221"/>
        <v>6767.999999998985</v>
      </c>
      <c r="C6802">
        <f t="shared" si="7219"/>
        <v>15</v>
      </c>
      <c r="D6802" s="35">
        <f t="shared" si="7222"/>
        <v>3000</v>
      </c>
      <c r="E6802" s="27">
        <v>0</v>
      </c>
      <c r="F6802" s="64">
        <f t="shared" si="7223"/>
        <v>0.46593146951268899</v>
      </c>
      <c r="G6802" s="34">
        <v>0</v>
      </c>
      <c r="H6802" s="34">
        <f t="shared" si="7224"/>
        <v>1</v>
      </c>
      <c r="I6802" s="34">
        <f t="shared" si="7225"/>
        <v>6192.2292298236371</v>
      </c>
      <c r="J6802" s="34">
        <f t="shared" si="7226"/>
        <v>180761.43027451861</v>
      </c>
      <c r="K6802" s="34">
        <f t="shared" si="7227"/>
        <v>159248.54377684949</v>
      </c>
      <c r="L6802" s="36">
        <f t="shared" si="7228"/>
        <v>55202.171276386231</v>
      </c>
      <c r="M6802" s="34">
        <f t="shared" si="7229"/>
        <v>52.228002934779802</v>
      </c>
      <c r="N6802" s="34">
        <f t="shared" si="7230"/>
        <v>1524.6219350864437</v>
      </c>
      <c r="O6802" s="34">
        <f t="shared" si="7231"/>
        <v>4.9430669600601176</v>
      </c>
      <c r="P6802">
        <f t="shared" si="7232"/>
        <v>779.62293988538408</v>
      </c>
      <c r="Q6802" s="36">
        <f t="shared" si="7233"/>
        <v>1417.4032586511171</v>
      </c>
      <c r="R6802" s="34">
        <f t="shared" si="7234"/>
        <v>1016.3805862978726</v>
      </c>
      <c r="S6802" s="34">
        <f t="shared" si="7235"/>
        <v>250.03548332913337</v>
      </c>
      <c r="T6802" s="36">
        <f t="shared" si="7236"/>
        <v>-2.1041699519688874E-13</v>
      </c>
      <c r="U6802" s="36">
        <f t="shared" si="7237"/>
        <v>3397.1919065812131</v>
      </c>
      <c r="V6802" s="36">
        <f t="shared" si="7238"/>
        <v>3.1560971350382223E-2</v>
      </c>
      <c r="W6802" s="68">
        <f t="shared" si="7239"/>
        <v>157.72048936110352</v>
      </c>
      <c r="X6802">
        <f t="shared" si="7240"/>
        <v>17.595682884930266</v>
      </c>
      <c r="Y6802">
        <f t="shared" si="7241"/>
        <v>1.5373874768040686E-2</v>
      </c>
      <c r="Z6802" s="34">
        <f t="shared" si="7242"/>
        <v>6.2394342047891618E-4</v>
      </c>
      <c r="AA6802" s="36">
        <f t="shared" si="7243"/>
        <v>2.0010698342510773E-4</v>
      </c>
      <c r="AB6802" s="34">
        <f t="shared" si="7244"/>
        <v>1.7719373785567562E-3</v>
      </c>
      <c r="AC6802" s="36">
        <f t="shared" si="7245"/>
        <v>228.81095225332476</v>
      </c>
      <c r="AD6802" s="34">
        <f t="shared" si="7246"/>
        <v>0</v>
      </c>
      <c r="AE6802">
        <f t="shared" si="7247"/>
        <v>129130.38294823455</v>
      </c>
      <c r="AF6802" s="36">
        <f t="shared" si="7248"/>
        <v>0</v>
      </c>
      <c r="AG6802" s="34">
        <f t="shared" si="7249"/>
        <v>158.93388318327484</v>
      </c>
      <c r="AH6802">
        <f t="shared" si="7250"/>
        <v>1.129231507844338</v>
      </c>
      <c r="AI6802" s="29">
        <f t="shared" si="7251"/>
        <v>158.93388318327484</v>
      </c>
      <c r="AJ6802">
        <f t="shared" si="7252"/>
        <v>24559.509948442392</v>
      </c>
      <c r="AK6802" s="36">
        <f t="shared" si="7253"/>
        <v>-3.9222580380572176E-60</v>
      </c>
      <c r="AL6802" s="36">
        <f t="shared" si="7254"/>
        <v>-8.6886266159885318E-5</v>
      </c>
      <c r="AM6802" s="36">
        <f t="shared" si="7255"/>
        <v>-4.3867016701610254E-6</v>
      </c>
      <c r="AN6802" s="37">
        <f t="shared" si="7256"/>
        <v>1.0072385676537086E-58</v>
      </c>
      <c r="AO6802" s="36">
        <f t="shared" si="7257"/>
        <v>0.41767340840894712</v>
      </c>
      <c r="AP6802" s="36">
        <f t="shared" si="7258"/>
        <v>2.47125826243498E-3</v>
      </c>
      <c r="AQ6802" s="74">
        <f t="shared" si="7259"/>
        <v>2.125226422578183E-59</v>
      </c>
      <c r="AR6802" s="73">
        <f t="shared" si="7260"/>
        <v>3.7703263512920461E-60</v>
      </c>
      <c r="AS6802" s="72">
        <f t="shared" si="7261"/>
        <v>7.2863575551932139E-2</v>
      </c>
      <c r="AT6802" s="37">
        <f t="shared" si="7262"/>
        <v>7.2198020024349906E-56</v>
      </c>
      <c r="AU6802" s="37">
        <f t="shared" si="7263"/>
        <v>0.12906888378305298</v>
      </c>
      <c r="AV6802" s="34">
        <f t="shared" si="7264"/>
        <v>3.3735590597747738</v>
      </c>
      <c r="AW6802" s="34">
        <f t="shared" si="7265"/>
        <v>14.83237176259294</v>
      </c>
      <c r="AX6802" s="37">
        <f t="shared" si="7266"/>
        <v>73.596447138124759</v>
      </c>
      <c r="AY6802" s="7">
        <f t="shared" si="7267"/>
        <v>249.52286732159601</v>
      </c>
      <c r="AZ6802" s="37">
        <f t="shared" si="7268"/>
        <v>231.31693649922829</v>
      </c>
      <c r="BA6802" s="2">
        <f>BE6802*'mass balance'!$B$17+BF6802*'mass balance'!$C$17+BG6802*'mass balance'!$D$17+BH6802*'mass balance'!$E$17</f>
        <v>1.9432318077106279E-3</v>
      </c>
      <c r="BB6802" s="2">
        <f>BE6802*'mass balance'!$B$18+BF6802*'mass balance'!$C$18+BG6802*'mass balance'!$D$18+BH6802*'mass balance'!$E$18</f>
        <v>1.973127681675407E-3</v>
      </c>
      <c r="BC6802" s="2">
        <f>BE6802*'mass balance'!$B$19+BF6802*'mass balance'!$C$19+BG6802*'mass balance'!$D$19+BH6802*'mass balance'!$E$19</f>
        <v>-2.4664096020942587E-3</v>
      </c>
      <c r="BD6802" s="2">
        <f>BE6802*'mass balance'!$B$20+BF6802*'mass balance'!$C$20+BG6802*'mass balance'!$D$20+BH6802*'mass balance'!$E$20</f>
        <v>8.9687621894336657E-5</v>
      </c>
      <c r="BE6802" s="2">
        <f>N6802*'mass balance'!$H$11+R6802*'mass balance'!$I$11+S6802*'mass balance'!$J$11</f>
        <v>-3.6300522263962944E-3</v>
      </c>
      <c r="BF6802" s="2">
        <f>N6802*'mass balance'!$H$12+R6802*'mass balance'!$I$12+S6802*'mass balance'!$J$12</f>
        <v>3.9616282029768523E-4</v>
      </c>
      <c r="BG6802" s="2">
        <f>N6802*'mass balance'!$H$13+R6802*'mass balance'!$I$13+S6802*'mass balance'!$J$13</f>
        <v>4.4518252665420323E-4</v>
      </c>
      <c r="BH6802" s="2">
        <f>N6802*'mass balance'!$H$14+R6802*'mass balance'!$I$14+S6802*'mass balance'!$J$14</f>
        <v>3.9703696226209468E-4</v>
      </c>
      <c r="BI6802" s="36">
        <f t="shared" si="7269"/>
        <v>7.8325413151257937E-20</v>
      </c>
      <c r="BJ6802" s="36">
        <f t="shared" si="7270"/>
        <v>7.3376295664566676E-23</v>
      </c>
      <c r="BK6802" s="36">
        <f t="shared" si="7271"/>
        <v>6.6906493839410377E-19</v>
      </c>
      <c r="BL6802" s="36">
        <f t="shared" si="7272"/>
        <v>3.7970938440035576E-19</v>
      </c>
      <c r="BM6802" s="36">
        <f t="shared" si="7273"/>
        <v>1.4460042775170941E-15</v>
      </c>
      <c r="BN6802" s="36">
        <f t="shared" ca="1" si="7217"/>
        <v>0.59975747920677547</v>
      </c>
      <c r="BO6802" s="36">
        <f t="shared" ca="1" si="7274"/>
        <v>1</v>
      </c>
      <c r="BP6802" s="36">
        <f t="shared" si="7275"/>
        <v>-1.4460042775117397E-15</v>
      </c>
      <c r="BQ6802" s="36">
        <f t="shared" si="7276"/>
        <v>0.99999999999629707</v>
      </c>
      <c r="BR6802" s="2">
        <f t="shared" si="7220"/>
        <v>-5</v>
      </c>
      <c r="BS6802">
        <v>0</v>
      </c>
      <c r="BT6802" s="37">
        <f t="shared" si="7277"/>
        <v>2.4725756260994944</v>
      </c>
      <c r="BU6802" s="34">
        <f t="shared" si="7278"/>
        <v>-5</v>
      </c>
      <c r="BV6802" s="34">
        <f t="shared" si="7279"/>
        <v>-5</v>
      </c>
      <c r="BW6802" s="34">
        <f t="shared" si="7280"/>
        <v>-5</v>
      </c>
      <c r="BX6802" s="34">
        <f t="shared" si="7281"/>
        <v>-5</v>
      </c>
      <c r="BY6802" s="34">
        <f t="shared" si="7282"/>
        <v>48.569117340436613</v>
      </c>
      <c r="BZ6802" s="36">
        <f t="shared" si="7283"/>
        <v>2.4664096020942587E-3</v>
      </c>
      <c r="CA6802" s="34">
        <f t="shared" si="7284"/>
        <v>1.0689124901616286E-2</v>
      </c>
    </row>
    <row r="6803" spans="1:79" ht="13.2" x14ac:dyDescent="0.25">
      <c r="A6803" s="75">
        <f t="shared" si="7218"/>
        <v>18.545205479449272</v>
      </c>
      <c r="B6803" s="34">
        <f t="shared" si="7221"/>
        <v>6768.9999999989841</v>
      </c>
      <c r="C6803">
        <f t="shared" si="7219"/>
        <v>15</v>
      </c>
      <c r="D6803" s="35">
        <f t="shared" si="7222"/>
        <v>3000</v>
      </c>
      <c r="E6803" s="27">
        <v>0</v>
      </c>
      <c r="F6803" s="64">
        <f t="shared" si="7223"/>
        <v>0.46593146951268899</v>
      </c>
      <c r="G6803" s="34">
        <v>0</v>
      </c>
      <c r="H6803" s="34">
        <f t="shared" si="7224"/>
        <v>1</v>
      </c>
      <c r="I6803" s="34">
        <f t="shared" si="7225"/>
        <v>6192.2292298236371</v>
      </c>
      <c r="J6803" s="34">
        <f t="shared" si="7226"/>
        <v>180785.54388670079</v>
      </c>
      <c r="K6803" s="34">
        <f t="shared" si="7227"/>
        <v>159269.78756552379</v>
      </c>
      <c r="L6803" s="36">
        <f t="shared" si="7228"/>
        <v>55213.217616358867</v>
      </c>
      <c r="M6803" s="34">
        <f t="shared" si="7229"/>
        <v>52.228002934779802</v>
      </c>
      <c r="N6803" s="34">
        <f t="shared" si="7230"/>
        <v>1524.8253199678938</v>
      </c>
      <c r="O6803" s="34">
        <f t="shared" si="7231"/>
        <v>4.9430669600601176</v>
      </c>
      <c r="P6803">
        <f t="shared" si="7232"/>
        <v>779.7789478800936</v>
      </c>
      <c r="Q6803" s="36">
        <f t="shared" si="7233"/>
        <v>1417.6093445967995</v>
      </c>
      <c r="R6803" s="34">
        <f t="shared" si="7234"/>
        <v>1016.5394131361472</v>
      </c>
      <c r="S6803" s="34">
        <f t="shared" si="7235"/>
        <v>250.02918440880532</v>
      </c>
      <c r="T6803" s="36">
        <f t="shared" si="7236"/>
        <v>-2.1040296176558217E-13</v>
      </c>
      <c r="U6803" s="36">
        <f t="shared" si="7237"/>
        <v>3397.1919065812131</v>
      </c>
      <c r="V6803" s="36">
        <f t="shared" si="7238"/>
        <v>3.1560176263055531E-2</v>
      </c>
      <c r="W6803" s="68">
        <f t="shared" si="7239"/>
        <v>157.7520503324539</v>
      </c>
      <c r="X6803">
        <f t="shared" si="7240"/>
        <v>17.596856479660044</v>
      </c>
      <c r="Y6803">
        <f t="shared" si="7241"/>
        <v>1.5373874768040686E-2</v>
      </c>
      <c r="Z6803" s="34">
        <f t="shared" si="7242"/>
        <v>6.2394342047891618E-4</v>
      </c>
      <c r="AA6803" s="36">
        <f t="shared" si="7243"/>
        <v>2.0006190852381423E-4</v>
      </c>
      <c r="AB6803" s="34">
        <f t="shared" si="7244"/>
        <v>1.7719373785567562E-3</v>
      </c>
      <c r="AC6803" s="36">
        <f t="shared" si="7245"/>
        <v>228.81095225332476</v>
      </c>
      <c r="AD6803" s="34">
        <f t="shared" si="7246"/>
        <v>0</v>
      </c>
      <c r="AE6803">
        <f t="shared" si="7247"/>
        <v>129130.38294823455</v>
      </c>
      <c r="AF6803" s="36">
        <f t="shared" si="7248"/>
        <v>0</v>
      </c>
      <c r="AG6803" s="34">
        <f t="shared" si="7249"/>
        <v>158.99026005457577</v>
      </c>
      <c r="AH6803">
        <f t="shared" si="7250"/>
        <v>1.1291468037530592</v>
      </c>
      <c r="AI6803" s="29">
        <f t="shared" si="7251"/>
        <v>158.99026005457577</v>
      </c>
      <c r="AJ6803">
        <f t="shared" si="7252"/>
        <v>24718.500208496967</v>
      </c>
      <c r="AK6803" s="36">
        <f t="shared" si="7253"/>
        <v>-3.7703263512920461E-60</v>
      </c>
      <c r="AL6803" s="36">
        <f t="shared" si="7254"/>
        <v>-8.6868191695255246E-5</v>
      </c>
      <c r="AM6803" s="36">
        <f t="shared" si="7255"/>
        <v>-4.3789148872757626E-6</v>
      </c>
      <c r="AN6803" s="37">
        <f t="shared" si="7256"/>
        <v>9.6801598727313643E-59</v>
      </c>
      <c r="AO6803" s="36">
        <f t="shared" si="7257"/>
        <v>0.41758652214278724</v>
      </c>
      <c r="AP6803" s="36">
        <f t="shared" si="7258"/>
        <v>2.4668715607648189E-3</v>
      </c>
      <c r="AQ6803" s="74">
        <f t="shared" si="7259"/>
        <v>2.0437437869500743E-59</v>
      </c>
      <c r="AR6803" s="73">
        <f t="shared" si="7260"/>
        <v>3.6242485511708853E-60</v>
      </c>
      <c r="AS6803" s="72">
        <f t="shared" si="7261"/>
        <v>7.2818112802718035E-2</v>
      </c>
      <c r="AT6803" s="37">
        <f t="shared" si="7262"/>
        <v>6.9429898521522811E-56</v>
      </c>
      <c r="AU6803" s="37">
        <f t="shared" si="7263"/>
        <v>0.1288397751153498</v>
      </c>
      <c r="AV6803" s="34">
        <f t="shared" si="7264"/>
        <v>3.3953973654694662</v>
      </c>
      <c r="AW6803" s="34">
        <f t="shared" si="7265"/>
        <v>14.835339823763391</v>
      </c>
      <c r="AX6803" s="37">
        <f t="shared" si="7266"/>
        <v>73.611174301152374</v>
      </c>
      <c r="AY6803" s="7">
        <f t="shared" si="7267"/>
        <v>249.59396182283916</v>
      </c>
      <c r="AZ6803" s="37">
        <f t="shared" si="7268"/>
        <v>231.36322463360628</v>
      </c>
      <c r="BA6803" s="2">
        <f>BE6803*'mass balance'!$B$17+BF6803*'mass balance'!$C$17+BG6803*'mass balance'!$D$17+BH6803*'mass balance'!$E$17</f>
        <v>1.9435190919974269E-3</v>
      </c>
      <c r="BB6803" s="2">
        <f>BE6803*'mass balance'!$B$18+BF6803*'mass balance'!$C$18+BG6803*'mass balance'!$D$18+BH6803*'mass balance'!$E$18</f>
        <v>1.9734193857204644E-3</v>
      </c>
      <c r="BC6803" s="2">
        <f>BE6803*'mass balance'!$B$19+BF6803*'mass balance'!$C$19+BG6803*'mass balance'!$D$19+BH6803*'mass balance'!$E$19</f>
        <v>-2.4667742321505801E-3</v>
      </c>
      <c r="BD6803" s="2">
        <f>BE6803*'mass balance'!$B$20+BF6803*'mass balance'!$C$20+BG6803*'mass balance'!$D$20+BH6803*'mass balance'!$E$20</f>
        <v>8.9700881169112E-5</v>
      </c>
      <c r="BE6803" s="2">
        <f>N6803*'mass balance'!$H$11+R6803*'mass balance'!$I$11+S6803*'mass balance'!$J$11</f>
        <v>-3.6305364761140325E-3</v>
      </c>
      <c r="BF6803" s="2">
        <f>N6803*'mass balance'!$H$12+R6803*'mass balance'!$I$12+S6803*'mass balance'!$J$12</f>
        <v>3.961528401220367E-4</v>
      </c>
      <c r="BG6803" s="2">
        <f>N6803*'mass balance'!$H$13+R6803*'mass balance'!$I$13+S6803*'mass balance'!$J$13</f>
        <v>4.4527021107403683E-4</v>
      </c>
      <c r="BH6803" s="2">
        <f>N6803*'mass balance'!$H$14+R6803*'mass balance'!$I$14+S6803*'mass balance'!$J$14</f>
        <v>3.9708992707497228E-4</v>
      </c>
      <c r="BI6803" s="36">
        <f t="shared" si="7269"/>
        <v>7.8325413151257937E-20</v>
      </c>
      <c r="BJ6803" s="36">
        <f t="shared" si="7270"/>
        <v>7.3380456018604889E-23</v>
      </c>
      <c r="BK6803" s="36">
        <f t="shared" si="7271"/>
        <v>6.6913831468976833E-19</v>
      </c>
      <c r="BL6803" s="36">
        <f t="shared" si="7272"/>
        <v>3.797719738119718E-19</v>
      </c>
      <c r="BM6803" s="36">
        <f t="shared" si="7273"/>
        <v>1.4463839869014945E-15</v>
      </c>
      <c r="BN6803" s="36">
        <f t="shared" ca="1" si="7217"/>
        <v>0.83715626408587562</v>
      </c>
      <c r="BO6803" s="36">
        <f t="shared" ca="1" si="7274"/>
        <v>1</v>
      </c>
      <c r="BP6803" s="36">
        <f t="shared" si="7275"/>
        <v>-1.4463839868961366E-15</v>
      </c>
      <c r="BQ6803" s="36">
        <f t="shared" si="7276"/>
        <v>0.99999999999629563</v>
      </c>
      <c r="BR6803" s="2">
        <f t="shared" si="7220"/>
        <v>-5</v>
      </c>
      <c r="BS6803">
        <v>0</v>
      </c>
      <c r="BT6803" s="37">
        <f t="shared" si="7277"/>
        <v>2.4729411677309563</v>
      </c>
      <c r="BU6803" s="34">
        <f t="shared" si="7278"/>
        <v>-5</v>
      </c>
      <c r="BV6803" s="34">
        <f t="shared" si="7279"/>
        <v>-5</v>
      </c>
      <c r="BW6803" s="34">
        <f t="shared" si="7280"/>
        <v>-5</v>
      </c>
      <c r="BX6803" s="34">
        <f t="shared" si="7281"/>
        <v>-5</v>
      </c>
      <c r="BY6803" s="34">
        <f t="shared" si="7282"/>
        <v>48.575596470734489</v>
      </c>
      <c r="BZ6803" s="36">
        <f t="shared" si="7283"/>
        <v>2.4667742321505801E-3</v>
      </c>
      <c r="CA6803" s="34">
        <f t="shared" si="7284"/>
        <v>1.0688566308008457E-2</v>
      </c>
    </row>
    <row r="6804" spans="1:79" ht="13.2" x14ac:dyDescent="0.25">
      <c r="A6804" s="75">
        <f t="shared" si="7218"/>
        <v>18.547945205476669</v>
      </c>
      <c r="B6804" s="34">
        <f t="shared" si="7221"/>
        <v>6769.9999999989841</v>
      </c>
      <c r="C6804">
        <f t="shared" si="7219"/>
        <v>15</v>
      </c>
      <c r="D6804" s="35">
        <f t="shared" si="7222"/>
        <v>3000</v>
      </c>
      <c r="E6804" s="27">
        <v>0</v>
      </c>
      <c r="F6804" s="64">
        <f t="shared" si="7223"/>
        <v>0.46593146951268899</v>
      </c>
      <c r="G6804" s="34">
        <v>0</v>
      </c>
      <c r="H6804" s="34">
        <f t="shared" si="7224"/>
        <v>1</v>
      </c>
      <c r="I6804" s="34">
        <f t="shared" si="7225"/>
        <v>6192.2292298236371</v>
      </c>
      <c r="J6804" s="34">
        <f t="shared" si="7226"/>
        <v>180809.65528341255</v>
      </c>
      <c r="K6804" s="34">
        <f t="shared" si="7227"/>
        <v>159291.0294023965</v>
      </c>
      <c r="L6804" s="36">
        <f t="shared" si="7228"/>
        <v>55224.263678050935</v>
      </c>
      <c r="M6804" s="34">
        <f t="shared" si="7229"/>
        <v>52.228002934779802</v>
      </c>
      <c r="N6804" s="34">
        <f t="shared" si="7230"/>
        <v>1525.0286861630852</v>
      </c>
      <c r="O6804" s="34">
        <f t="shared" si="7231"/>
        <v>4.9430669600601176</v>
      </c>
      <c r="P6804">
        <f t="shared" si="7232"/>
        <v>779.9349519446331</v>
      </c>
      <c r="Q6804" s="36">
        <f t="shared" si="7233"/>
        <v>1417.8154150095384</v>
      </c>
      <c r="R6804" s="34">
        <f t="shared" si="7234"/>
        <v>1016.6982358317921</v>
      </c>
      <c r="S6804" s="34">
        <f t="shared" si="7235"/>
        <v>250.02287813489588</v>
      </c>
      <c r="T6804" s="36">
        <f t="shared" si="7236"/>
        <v>-2.1038893243066756E-13</v>
      </c>
      <c r="U6804" s="36">
        <f t="shared" si="7237"/>
        <v>3397.1919065812131</v>
      </c>
      <c r="V6804" s="36">
        <f t="shared" si="7238"/>
        <v>3.1559380247515909E-2</v>
      </c>
      <c r="W6804" s="68">
        <f t="shared" si="7239"/>
        <v>157.78361050871695</v>
      </c>
      <c r="X6804">
        <f t="shared" si="7240"/>
        <v>17.598029888309185</v>
      </c>
      <c r="Y6804">
        <f t="shared" si="7241"/>
        <v>1.5373874768040686E-2</v>
      </c>
      <c r="Z6804" s="34">
        <f t="shared" si="7242"/>
        <v>6.2394342047891618E-4</v>
      </c>
      <c r="AA6804" s="36">
        <f t="shared" si="7243"/>
        <v>2.0001684677999158E-4</v>
      </c>
      <c r="AB6804" s="34">
        <f t="shared" si="7244"/>
        <v>1.7719373785567562E-3</v>
      </c>
      <c r="AC6804" s="36">
        <f t="shared" si="7245"/>
        <v>228.81095225332476</v>
      </c>
      <c r="AD6804" s="34">
        <f t="shared" si="7246"/>
        <v>0</v>
      </c>
      <c r="AE6804">
        <f t="shared" si="7247"/>
        <v>129130.38294823455</v>
      </c>
      <c r="AF6804" s="36">
        <f t="shared" si="7248"/>
        <v>0</v>
      </c>
      <c r="AG6804" s="34">
        <f t="shared" si="7249"/>
        <v>159.0466326766846</v>
      </c>
      <c r="AH6804">
        <f t="shared" si="7250"/>
        <v>1.129062085674235</v>
      </c>
      <c r="AI6804" s="29">
        <f t="shared" si="7251"/>
        <v>159.0466326766846</v>
      </c>
      <c r="AJ6804">
        <f t="shared" si="7252"/>
        <v>24877.546841173651</v>
      </c>
      <c r="AK6804" s="36">
        <f t="shared" si="7253"/>
        <v>-3.6242485511708853E-60</v>
      </c>
      <c r="AL6804" s="36">
        <f t="shared" si="7254"/>
        <v>-8.685012099055511E-5</v>
      </c>
      <c r="AM6804" s="36">
        <f t="shared" si="7255"/>
        <v>-4.3711419266178269E-6</v>
      </c>
      <c r="AN6804" s="37">
        <f t="shared" si="7256"/>
        <v>9.3031272376021602E-59</v>
      </c>
      <c r="AO6804" s="36">
        <f t="shared" si="7257"/>
        <v>0.41749965395109201</v>
      </c>
      <c r="AP6804" s="36">
        <f t="shared" si="7258"/>
        <v>2.462492645877543E-3</v>
      </c>
      <c r="AQ6804" s="74">
        <f t="shared" si="7259"/>
        <v>1.9653682701796851E-59</v>
      </c>
      <c r="AR6804" s="73">
        <f t="shared" si="7260"/>
        <v>3.4838003017921423E-60</v>
      </c>
      <c r="AS6804" s="72">
        <f t="shared" si="7261"/>
        <v>7.2772678419687584E-2</v>
      </c>
      <c r="AT6804" s="37">
        <f t="shared" si="7262"/>
        <v>6.6767331809057997E-56</v>
      </c>
      <c r="AU6804" s="37">
        <f t="shared" si="7263"/>
        <v>0.128611073135766</v>
      </c>
      <c r="AV6804" s="34">
        <f t="shared" si="7264"/>
        <v>3.4172434142982637</v>
      </c>
      <c r="AW6804" s="34">
        <f t="shared" si="7265"/>
        <v>14.838307810162133</v>
      </c>
      <c r="AX6804" s="37">
        <f t="shared" si="7266"/>
        <v>73.625901093171734</v>
      </c>
      <c r="AY6804" s="7">
        <f t="shared" si="7267"/>
        <v>249.66506282634907</v>
      </c>
      <c r="AZ6804" s="37">
        <f t="shared" si="7268"/>
        <v>231.40951160188868</v>
      </c>
      <c r="BA6804" s="2">
        <f>BE6804*'mass balance'!$B$17+BF6804*'mass balance'!$C$17+BG6804*'mass balance'!$D$17+BH6804*'mass balance'!$E$17</f>
        <v>1.9438063636278832E-3</v>
      </c>
      <c r="BB6804" s="2">
        <f>BE6804*'mass balance'!$B$18+BF6804*'mass balance'!$C$18+BG6804*'mass balance'!$D$18+BH6804*'mass balance'!$E$18</f>
        <v>1.9737110769144665E-3</v>
      </c>
      <c r="BC6804" s="2">
        <f>BE6804*'mass balance'!$B$19+BF6804*'mass balance'!$C$19+BG6804*'mass balance'!$D$19+BH6804*'mass balance'!$E$19</f>
        <v>-2.4671388461430829E-3</v>
      </c>
      <c r="BD6804" s="2">
        <f>BE6804*'mass balance'!$B$20+BF6804*'mass balance'!$C$20+BG6804*'mass balance'!$D$20+BH6804*'mass balance'!$E$20</f>
        <v>8.9714139859748473E-5</v>
      </c>
      <c r="BE6804" s="2">
        <f>N6804*'mass balance'!$H$11+R6804*'mass balance'!$I$11+S6804*'mass balance'!$J$11</f>
        <v>-3.6310206813406787E-3</v>
      </c>
      <c r="BF6804" s="2">
        <f>N6804*'mass balance'!$H$12+R6804*'mass balance'!$I$12+S6804*'mass balance'!$J$12</f>
        <v>3.9614284829517964E-4</v>
      </c>
      <c r="BG6804" s="2">
        <f>N6804*'mass balance'!$H$13+R6804*'mass balance'!$I$13+S6804*'mass balance'!$J$13</f>
        <v>4.4535788309723652E-4</v>
      </c>
      <c r="BH6804" s="2">
        <f>N6804*'mass balance'!$H$14+R6804*'mass balance'!$I$14+S6804*'mass balance'!$J$14</f>
        <v>3.9714288702163671E-4</v>
      </c>
      <c r="BI6804" s="36">
        <f t="shared" si="7269"/>
        <v>7.8325413151257937E-20</v>
      </c>
      <c r="BJ6804" s="36">
        <f t="shared" si="7270"/>
        <v>7.3384616660216368E-23</v>
      </c>
      <c r="BK6804" s="36">
        <f t="shared" si="7271"/>
        <v>6.6921169514578698E-19</v>
      </c>
      <c r="BL6804" s="36">
        <f t="shared" si="7272"/>
        <v>3.7983457005998014E-19</v>
      </c>
      <c r="BM6804" s="36">
        <f t="shared" si="7273"/>
        <v>1.4467637588753064E-15</v>
      </c>
      <c r="BN6804" s="36">
        <f t="shared" ca="1" si="7217"/>
        <v>0.70253433456665182</v>
      </c>
      <c r="BO6804" s="36">
        <f t="shared" ca="1" si="7274"/>
        <v>1</v>
      </c>
      <c r="BP6804" s="36">
        <f t="shared" si="7275"/>
        <v>-1.4467637588699449E-15</v>
      </c>
      <c r="BQ6804" s="36">
        <f t="shared" si="7276"/>
        <v>0.99999999999629419</v>
      </c>
      <c r="BR6804" s="2">
        <f t="shared" si="7220"/>
        <v>-5</v>
      </c>
      <c r="BS6804">
        <v>0</v>
      </c>
      <c r="BT6804" s="37">
        <f t="shared" si="7277"/>
        <v>2.4733066932584404</v>
      </c>
      <c r="BU6804" s="34">
        <f t="shared" si="7278"/>
        <v>-5</v>
      </c>
      <c r="BV6804" s="34">
        <f t="shared" si="7279"/>
        <v>-5</v>
      </c>
      <c r="BW6804" s="34">
        <f t="shared" si="7280"/>
        <v>-5</v>
      </c>
      <c r="BX6804" s="34">
        <f t="shared" si="7281"/>
        <v>-5</v>
      </c>
      <c r="BY6804" s="34">
        <f t="shared" si="7282"/>
        <v>48.582075005753573</v>
      </c>
      <c r="BZ6804" s="36">
        <f t="shared" si="7283"/>
        <v>2.4671388461430829E-3</v>
      </c>
      <c r="CA6804" s="34">
        <f t="shared" si="7284"/>
        <v>1.0688007922135272E-2</v>
      </c>
    </row>
    <row r="6805" spans="1:79" ht="13.2" x14ac:dyDescent="0.25">
      <c r="A6805" s="75">
        <f t="shared" si="7218"/>
        <v>18.550684931504065</v>
      </c>
      <c r="B6805" s="34">
        <f t="shared" si="7221"/>
        <v>6770.9999999989841</v>
      </c>
      <c r="C6805">
        <f t="shared" si="7219"/>
        <v>15</v>
      </c>
      <c r="D6805" s="35">
        <f t="shared" si="7222"/>
        <v>3000</v>
      </c>
      <c r="E6805" s="27">
        <v>0</v>
      </c>
      <c r="F6805" s="64">
        <f t="shared" si="7223"/>
        <v>0.46593146951268899</v>
      </c>
      <c r="G6805" s="34">
        <v>0</v>
      </c>
      <c r="H6805" s="34">
        <f t="shared" si="7224"/>
        <v>1</v>
      </c>
      <c r="I6805" s="34">
        <f t="shared" si="7225"/>
        <v>6192.2292298236371</v>
      </c>
      <c r="J6805" s="34">
        <f t="shared" si="7226"/>
        <v>180833.76446449483</v>
      </c>
      <c r="K6805" s="34">
        <f t="shared" si="7227"/>
        <v>159312.26928732757</v>
      </c>
      <c r="L6805" s="36">
        <f t="shared" si="7228"/>
        <v>55235.309461137564</v>
      </c>
      <c r="M6805" s="34">
        <f t="shared" si="7229"/>
        <v>52.228002934779802</v>
      </c>
      <c r="N6805" s="34">
        <f t="shared" si="7230"/>
        <v>1525.2320336706769</v>
      </c>
      <c r="O6805" s="34">
        <f t="shared" si="7231"/>
        <v>4.9430669600601176</v>
      </c>
      <c r="P6805">
        <f t="shared" si="7232"/>
        <v>780.09095207441464</v>
      </c>
      <c r="Q6805" s="36">
        <f t="shared" si="7233"/>
        <v>1418.0214698868147</v>
      </c>
      <c r="R6805" s="34">
        <f t="shared" si="7234"/>
        <v>1016.8570543801851</v>
      </c>
      <c r="S6805" s="34">
        <f t="shared" si="7235"/>
        <v>250.01656451016291</v>
      </c>
      <c r="T6805" s="36">
        <f t="shared" si="7236"/>
        <v>-2.1037490719052818E-13</v>
      </c>
      <c r="U6805" s="36">
        <f t="shared" si="7237"/>
        <v>3397.1919065812131</v>
      </c>
      <c r="V6805" s="36">
        <f t="shared" si="7238"/>
        <v>3.1558583304111487E-2</v>
      </c>
      <c r="W6805" s="68">
        <f t="shared" si="7239"/>
        <v>157.81516988896448</v>
      </c>
      <c r="X6805">
        <f t="shared" si="7240"/>
        <v>17.599203110907162</v>
      </c>
      <c r="Y6805">
        <f t="shared" si="7241"/>
        <v>1.5373874768040686E-2</v>
      </c>
      <c r="Z6805" s="34">
        <f t="shared" si="7242"/>
        <v>6.2394342047891618E-4</v>
      </c>
      <c r="AA6805" s="36">
        <f t="shared" si="7243"/>
        <v>1.9997179818844702E-4</v>
      </c>
      <c r="AB6805" s="34">
        <f t="shared" si="7244"/>
        <v>1.7719373785567562E-3</v>
      </c>
      <c r="AC6805" s="36">
        <f t="shared" si="7245"/>
        <v>228.81095225332476</v>
      </c>
      <c r="AD6805" s="34">
        <f t="shared" si="7246"/>
        <v>0</v>
      </c>
      <c r="AE6805">
        <f t="shared" si="7247"/>
        <v>129130.38294823455</v>
      </c>
      <c r="AF6805" s="36">
        <f t="shared" si="7248"/>
        <v>0</v>
      </c>
      <c r="AG6805" s="34">
        <f t="shared" si="7249"/>
        <v>159.10300104891232</v>
      </c>
      <c r="AH6805">
        <f t="shared" si="7250"/>
        <v>1.1289773536182395</v>
      </c>
      <c r="AI6805" s="29">
        <f t="shared" si="7251"/>
        <v>159.10300104891232</v>
      </c>
      <c r="AJ6805">
        <f t="shared" si="7252"/>
        <v>25036.649842222563</v>
      </c>
      <c r="AK6805" s="36">
        <f t="shared" si="7253"/>
        <v>-3.4838003017921423E-60</v>
      </c>
      <c r="AL6805" s="36">
        <f t="shared" si="7254"/>
        <v>-8.6832054045002724E-5</v>
      </c>
      <c r="AM6805" s="36">
        <f t="shared" si="7255"/>
        <v>-4.3633827636515444E-6</v>
      </c>
      <c r="AN6805" s="37">
        <f t="shared" si="7256"/>
        <v>8.9407023824850715E-59</v>
      </c>
      <c r="AO6805" s="36">
        <f t="shared" si="7257"/>
        <v>0.41741280383010143</v>
      </c>
      <c r="AP6805" s="36">
        <f t="shared" si="7258"/>
        <v>2.458121503950925E-3</v>
      </c>
      <c r="AQ6805" s="74">
        <f t="shared" si="7259"/>
        <v>1.8899820419324578E-59</v>
      </c>
      <c r="AR6805" s="73">
        <f t="shared" si="7260"/>
        <v>3.3487658176443972E-60</v>
      </c>
      <c r="AS6805" s="72">
        <f t="shared" si="7261"/>
        <v>7.2727272385141872E-2</v>
      </c>
      <c r="AT6805" s="37">
        <f t="shared" si="7262"/>
        <v>6.4206316964366401E-56</v>
      </c>
      <c r="AU6805" s="37">
        <f t="shared" si="7263"/>
        <v>0.12838277712239426</v>
      </c>
      <c r="AV6805" s="34">
        <f t="shared" si="7264"/>
        <v>3.4390972056774181</v>
      </c>
      <c r="AW6805" s="34">
        <f t="shared" si="7265"/>
        <v>14.841275721701873</v>
      </c>
      <c r="AX6805" s="37">
        <f t="shared" si="7266"/>
        <v>73.64062751374972</v>
      </c>
      <c r="AY6805" s="7">
        <f t="shared" si="7267"/>
        <v>249.7361703300935</v>
      </c>
      <c r="AZ6805" s="37">
        <f t="shared" si="7268"/>
        <v>231.45579740271421</v>
      </c>
      <c r="BA6805" s="2">
        <f>BE6805*'mass balance'!$B$17+BF6805*'mass balance'!$C$17+BG6805*'mass balance'!$D$17+BH6805*'mass balance'!$E$17</f>
        <v>1.9440936225954041E-3</v>
      </c>
      <c r="BB6805" s="2">
        <f>BE6805*'mass balance'!$B$18+BF6805*'mass balance'!$C$18+BG6805*'mass balance'!$D$18+BH6805*'mass balance'!$E$18</f>
        <v>1.9740027552507186E-3</v>
      </c>
      <c r="BC6805" s="2">
        <f>BE6805*'mass balance'!$B$19+BF6805*'mass balance'!$C$19+BG6805*'mass balance'!$D$19+BH6805*'mass balance'!$E$19</f>
        <v>-2.4675034440633974E-3</v>
      </c>
      <c r="BD6805" s="2">
        <f>BE6805*'mass balance'!$B$20+BF6805*'mass balance'!$C$20+BG6805*'mass balance'!$D$20+BH6805*'mass balance'!$E$20</f>
        <v>8.9727397965941725E-5</v>
      </c>
      <c r="BE6805" s="2">
        <f>N6805*'mass balance'!$H$11+R6805*'mass balance'!$I$11+S6805*'mass balance'!$J$11</f>
        <v>-3.63150484207304E-3</v>
      </c>
      <c r="BF6805" s="2">
        <f>N6805*'mass balance'!$H$12+R6805*'mass balance'!$I$12+S6805*'mass balance'!$J$12</f>
        <v>3.9613284482148381E-4</v>
      </c>
      <c r="BG6805" s="2">
        <f>N6805*'mass balance'!$H$13+R6805*'mass balance'!$I$13+S6805*'mass balance'!$J$13</f>
        <v>4.4544554272470474E-4</v>
      </c>
      <c r="BH6805" s="2">
        <f>N6805*'mass balance'!$H$14+R6805*'mass balance'!$I$14+S6805*'mass balance'!$J$14</f>
        <v>3.9719584210173869E-4</v>
      </c>
      <c r="BI6805" s="36">
        <f t="shared" si="7269"/>
        <v>7.8325413151257937E-20</v>
      </c>
      <c r="BJ6805" s="36">
        <f t="shared" si="7270"/>
        <v>7.3388777589179017E-23</v>
      </c>
      <c r="BK6805" s="36">
        <f t="shared" si="7271"/>
        <v>6.6928507976244717E-19</v>
      </c>
      <c r="BL6805" s="36">
        <f t="shared" si="7272"/>
        <v>3.7989717314428635E-19</v>
      </c>
      <c r="BM6805" s="36">
        <f t="shared" si="7273"/>
        <v>1.4471435934453664E-15</v>
      </c>
      <c r="BN6805" s="36">
        <f t="shared" ca="1" si="7217"/>
        <v>0.77912060875260536</v>
      </c>
      <c r="BO6805" s="36">
        <f t="shared" ca="1" si="7274"/>
        <v>1</v>
      </c>
      <c r="BP6805" s="36">
        <f t="shared" si="7275"/>
        <v>-1.4471435934400016E-15</v>
      </c>
      <c r="BQ6805" s="36">
        <f t="shared" si="7276"/>
        <v>0.99999999999629274</v>
      </c>
      <c r="BR6805" s="2">
        <f t="shared" si="7220"/>
        <v>-5</v>
      </c>
      <c r="BS6805">
        <v>0</v>
      </c>
      <c r="BT6805" s="37">
        <f t="shared" si="7277"/>
        <v>2.4736722026735558</v>
      </c>
      <c r="BU6805" s="34">
        <f t="shared" si="7278"/>
        <v>-5</v>
      </c>
      <c r="BV6805" s="34">
        <f t="shared" si="7279"/>
        <v>-5</v>
      </c>
      <c r="BW6805" s="34">
        <f t="shared" si="7280"/>
        <v>-5</v>
      </c>
      <c r="BX6805" s="34">
        <f t="shared" si="7281"/>
        <v>-5</v>
      </c>
      <c r="BY6805" s="34">
        <f t="shared" si="7282"/>
        <v>48.588552945451163</v>
      </c>
      <c r="BZ6805" s="36">
        <f t="shared" si="7283"/>
        <v>2.4675034440633974E-3</v>
      </c>
      <c r="CA6805" s="34">
        <f t="shared" si="7284"/>
        <v>1.0687449743890269E-2</v>
      </c>
    </row>
    <row r="6806" spans="1:79" ht="13.2" x14ac:dyDescent="0.25">
      <c r="A6806" s="75">
        <f t="shared" si="7218"/>
        <v>18.553424657531462</v>
      </c>
      <c r="B6806" s="34">
        <f t="shared" si="7221"/>
        <v>6771.9999999989832</v>
      </c>
      <c r="C6806">
        <f t="shared" si="7219"/>
        <v>15</v>
      </c>
      <c r="D6806" s="35">
        <f t="shared" si="7222"/>
        <v>3000</v>
      </c>
      <c r="E6806" s="27">
        <v>0</v>
      </c>
      <c r="F6806" s="64">
        <f t="shared" si="7223"/>
        <v>0.46593146951268899</v>
      </c>
      <c r="G6806" s="34">
        <v>0</v>
      </c>
      <c r="H6806" s="34">
        <f t="shared" si="7224"/>
        <v>1</v>
      </c>
      <c r="I6806" s="34">
        <f t="shared" si="7225"/>
        <v>6192.2292298236371</v>
      </c>
      <c r="J6806" s="34">
        <f t="shared" si="7226"/>
        <v>180857.87142978935</v>
      </c>
      <c r="K6806" s="34">
        <f t="shared" si="7227"/>
        <v>159333.5072201775</v>
      </c>
      <c r="L6806" s="36">
        <f t="shared" si="7228"/>
        <v>55246.354965294006</v>
      </c>
      <c r="M6806" s="34">
        <f t="shared" si="7229"/>
        <v>52.228002934779802</v>
      </c>
      <c r="N6806" s="34">
        <f t="shared" si="7230"/>
        <v>1525.4353624893333</v>
      </c>
      <c r="O6806" s="34">
        <f t="shared" si="7231"/>
        <v>4.9430669600601176</v>
      </c>
      <c r="P6806">
        <f t="shared" si="7232"/>
        <v>780.24694826485143</v>
      </c>
      <c r="Q6806" s="36">
        <f t="shared" si="7233"/>
        <v>1418.2275092261077</v>
      </c>
      <c r="R6806" s="34">
        <f t="shared" si="7234"/>
        <v>1017.0158687767047</v>
      </c>
      <c r="S6806" s="34">
        <f t="shared" si="7235"/>
        <v>250.01024353736219</v>
      </c>
      <c r="T6806" s="36">
        <f t="shared" si="7236"/>
        <v>-2.1036088604354778E-13</v>
      </c>
      <c r="U6806" s="36">
        <f t="shared" si="7237"/>
        <v>3397.1919065812131</v>
      </c>
      <c r="V6806" s="36">
        <f t="shared" si="7238"/>
        <v>3.1557785433190072E-2</v>
      </c>
      <c r="W6806" s="68">
        <f t="shared" si="7239"/>
        <v>157.84672847226858</v>
      </c>
      <c r="X6806">
        <f t="shared" si="7240"/>
        <v>17.600376147483484</v>
      </c>
      <c r="Y6806">
        <f t="shared" si="7241"/>
        <v>1.5373874768040686E-2</v>
      </c>
      <c r="Z6806" s="34">
        <f t="shared" si="7242"/>
        <v>6.2394342047891618E-4</v>
      </c>
      <c r="AA6806" s="36">
        <f t="shared" si="7243"/>
        <v>1.9992676274398886E-4</v>
      </c>
      <c r="AB6806" s="34">
        <f t="shared" si="7244"/>
        <v>1.7719373785567562E-3</v>
      </c>
      <c r="AC6806" s="36">
        <f t="shared" si="7245"/>
        <v>228.81095225332476</v>
      </c>
      <c r="AD6806" s="34">
        <f t="shared" si="7246"/>
        <v>0</v>
      </c>
      <c r="AE6806">
        <f t="shared" si="7247"/>
        <v>129130.38294823455</v>
      </c>
      <c r="AF6806" s="36">
        <f t="shared" si="7248"/>
        <v>0</v>
      </c>
      <c r="AG6806" s="34">
        <f t="shared" si="7249"/>
        <v>159.15936517056932</v>
      </c>
      <c r="AH6806">
        <f t="shared" si="7250"/>
        <v>1.128892607594338</v>
      </c>
      <c r="AI6806" s="29">
        <f t="shared" si="7251"/>
        <v>159.15936517056932</v>
      </c>
      <c r="AJ6806">
        <f t="shared" si="7252"/>
        <v>25195.809207393133</v>
      </c>
      <c r="AK6806" s="36">
        <f t="shared" si="7253"/>
        <v>-3.3487658176443972E-60</v>
      </c>
      <c r="AL6806" s="36">
        <f t="shared" si="7254"/>
        <v>-8.6813990857816095E-5</v>
      </c>
      <c r="AM6806" s="36">
        <f t="shared" si="7255"/>
        <v>-4.355637373884793E-6</v>
      </c>
      <c r="AN6806" s="37">
        <f t="shared" si="7256"/>
        <v>8.5923223523058571E-59</v>
      </c>
      <c r="AO6806" s="36">
        <f t="shared" si="7257"/>
        <v>0.4173259717760564</v>
      </c>
      <c r="AP6806" s="36">
        <f t="shared" si="7258"/>
        <v>2.4537581211872737E-3</v>
      </c>
      <c r="AQ6806" s="74">
        <f t="shared" si="7259"/>
        <v>1.8174717154808095E-59</v>
      </c>
      <c r="AR6806" s="73">
        <f t="shared" si="7260"/>
        <v>3.2189375395062289E-60</v>
      </c>
      <c r="AS6806" s="72">
        <f t="shared" si="7261"/>
        <v>7.2681894681393078E-2</v>
      </c>
      <c r="AT6806" s="37">
        <f t="shared" si="7262"/>
        <v>6.1743002022715441E-56</v>
      </c>
      <c r="AU6806" s="37">
        <f t="shared" si="7263"/>
        <v>0.1281548863546087</v>
      </c>
      <c r="AV6806" s="34">
        <f t="shared" si="7264"/>
        <v>3.4609587390230883</v>
      </c>
      <c r="AW6806" s="34">
        <f t="shared" si="7265"/>
        <v>14.844243558295354</v>
      </c>
      <c r="AX6806" s="37">
        <f t="shared" si="7266"/>
        <v>73.655353562453371</v>
      </c>
      <c r="AY6806" s="7">
        <f t="shared" si="7267"/>
        <v>249.80728433204038</v>
      </c>
      <c r="AZ6806" s="37">
        <f t="shared" si="7268"/>
        <v>231.50208203472195</v>
      </c>
      <c r="BA6806" s="2">
        <f>BE6806*'mass balance'!$B$17+BF6806*'mass balance'!$C$17+BG6806*'mass balance'!$D$17+BH6806*'mass balance'!$E$17</f>
        <v>1.9443808688933966E-3</v>
      </c>
      <c r="BB6806" s="2">
        <f>BE6806*'mass balance'!$B$18+BF6806*'mass balance'!$C$18+BG6806*'mass balance'!$D$18+BH6806*'mass balance'!$E$18</f>
        <v>1.974294420722526E-3</v>
      </c>
      <c r="BC6806" s="2">
        <f>BE6806*'mass balance'!$B$19+BF6806*'mass balance'!$C$19+BG6806*'mass balance'!$D$19+BH6806*'mass balance'!$E$19</f>
        <v>-2.467868025903157E-3</v>
      </c>
      <c r="BD6806" s="2">
        <f>BE6806*'mass balance'!$B$20+BF6806*'mass balance'!$C$20+BG6806*'mass balance'!$D$20+BH6806*'mass balance'!$E$20</f>
        <v>8.9740655487387518E-5</v>
      </c>
      <c r="BE6806" s="2">
        <f>N6806*'mass balance'!$H$11+R6806*'mass balance'!$I$11+S6806*'mass balance'!$J$11</f>
        <v>-3.6319889583079361E-3</v>
      </c>
      <c r="BF6806" s="2">
        <f>N6806*'mass balance'!$H$12+R6806*'mass balance'!$I$12+S6806*'mass balance'!$J$12</f>
        <v>3.9612282970531541E-4</v>
      </c>
      <c r="BG6806" s="2">
        <f>N6806*'mass balance'!$H$13+R6806*'mass balance'!$I$13+S6806*'mass balance'!$J$13</f>
        <v>4.4553318995735596E-4</v>
      </c>
      <c r="BH6806" s="2">
        <f>N6806*'mass balance'!$H$14+R6806*'mass balance'!$I$14+S6806*'mass balance'!$J$14</f>
        <v>3.9724879231493052E-4</v>
      </c>
      <c r="BI6806" s="36">
        <f t="shared" si="7269"/>
        <v>7.8325413151257937E-20</v>
      </c>
      <c r="BJ6806" s="36">
        <f t="shared" si="7270"/>
        <v>7.3392938805271913E-23</v>
      </c>
      <c r="BK6806" s="36">
        <f t="shared" si="7271"/>
        <v>6.6935846854003635E-19</v>
      </c>
      <c r="BL6806" s="36">
        <f t="shared" si="7272"/>
        <v>3.7995978306479882E-19</v>
      </c>
      <c r="BM6806" s="36">
        <f t="shared" si="7273"/>
        <v>1.4475234906185106E-15</v>
      </c>
      <c r="BN6806" s="36">
        <f t="shared" ca="1" si="7217"/>
        <v>0.76686934318971367</v>
      </c>
      <c r="BO6806" s="36">
        <f t="shared" ca="1" si="7274"/>
        <v>1</v>
      </c>
      <c r="BP6806" s="36">
        <f t="shared" si="7275"/>
        <v>-1.4475234906131422E-15</v>
      </c>
      <c r="BQ6806" s="36">
        <f t="shared" si="7276"/>
        <v>0.9999999999962913</v>
      </c>
      <c r="BR6806" s="2">
        <f t="shared" si="7220"/>
        <v>-5</v>
      </c>
      <c r="BS6806">
        <v>0</v>
      </c>
      <c r="BT6806" s="37">
        <f t="shared" si="7277"/>
        <v>2.4740376959679149</v>
      </c>
      <c r="BU6806" s="34">
        <f t="shared" si="7278"/>
        <v>-5</v>
      </c>
      <c r="BV6806" s="34">
        <f t="shared" si="7279"/>
        <v>-5</v>
      </c>
      <c r="BW6806" s="34">
        <f t="shared" si="7280"/>
        <v>-5</v>
      </c>
      <c r="BX6806" s="34">
        <f t="shared" si="7281"/>
        <v>-5</v>
      </c>
      <c r="BY6806" s="34">
        <f t="shared" si="7282"/>
        <v>48.595030289784695</v>
      </c>
      <c r="BZ6806" s="36">
        <f t="shared" si="7283"/>
        <v>2.467868025903157E-3</v>
      </c>
      <c r="CA6806" s="34">
        <f t="shared" si="7284"/>
        <v>1.0686891773167055E-2</v>
      </c>
    </row>
    <row r="6807" spans="1:79" ht="13.2" x14ac:dyDescent="0.25">
      <c r="A6807" s="75">
        <f t="shared" si="7218"/>
        <v>18.556164383558858</v>
      </c>
      <c r="B6807" s="34">
        <f t="shared" si="7221"/>
        <v>6772.9999999989832</v>
      </c>
      <c r="C6807">
        <f t="shared" si="7219"/>
        <v>15</v>
      </c>
      <c r="D6807" s="35">
        <f t="shared" si="7222"/>
        <v>3000</v>
      </c>
      <c r="E6807" s="27">
        <v>0</v>
      </c>
      <c r="F6807" s="64">
        <f t="shared" si="7223"/>
        <v>0.46593146951268899</v>
      </c>
      <c r="G6807" s="34">
        <v>0</v>
      </c>
      <c r="H6807" s="34">
        <f t="shared" si="7224"/>
        <v>1</v>
      </c>
      <c r="I6807" s="34">
        <f t="shared" si="7225"/>
        <v>6192.2292298236371</v>
      </c>
      <c r="J6807" s="34">
        <f t="shared" si="7226"/>
        <v>180881.97617913771</v>
      </c>
      <c r="K6807" s="34">
        <f t="shared" si="7227"/>
        <v>159354.74320080678</v>
      </c>
      <c r="L6807" s="36">
        <f t="shared" si="7228"/>
        <v>55257.400190195622</v>
      </c>
      <c r="M6807" s="34">
        <f t="shared" si="7229"/>
        <v>52.228002934779802</v>
      </c>
      <c r="N6807" s="34">
        <f t="shared" si="7230"/>
        <v>1525.6386726177191</v>
      </c>
      <c r="O6807" s="34">
        <f t="shared" si="7231"/>
        <v>4.9430669600601176</v>
      </c>
      <c r="P6807">
        <f t="shared" si="7232"/>
        <v>780.40294051135891</v>
      </c>
      <c r="Q6807" s="36">
        <f t="shared" si="7233"/>
        <v>1418.4335330249012</v>
      </c>
      <c r="R6807" s="34">
        <f t="shared" si="7234"/>
        <v>1017.1746790167321</v>
      </c>
      <c r="S6807" s="34">
        <f t="shared" si="7235"/>
        <v>250.00391521925022</v>
      </c>
      <c r="T6807" s="36">
        <f t="shared" si="7236"/>
        <v>-2.1034686898811106E-13</v>
      </c>
      <c r="U6807" s="36">
        <f t="shared" si="7237"/>
        <v>3397.1919065812131</v>
      </c>
      <c r="V6807" s="36">
        <f t="shared" si="7238"/>
        <v>3.1556986635099607E-2</v>
      </c>
      <c r="W6807" s="68">
        <f t="shared" si="7239"/>
        <v>157.87828625770177</v>
      </c>
      <c r="X6807">
        <f t="shared" si="7240"/>
        <v>17.601548998067631</v>
      </c>
      <c r="Y6807">
        <f t="shared" si="7241"/>
        <v>1.5373874768040686E-2</v>
      </c>
      <c r="Z6807" s="34">
        <f t="shared" si="7242"/>
        <v>6.2394342047891618E-4</v>
      </c>
      <c r="AA6807" s="36">
        <f t="shared" si="7243"/>
        <v>1.9988174044142923E-4</v>
      </c>
      <c r="AB6807" s="34">
        <f t="shared" si="7244"/>
        <v>1.7719373785567562E-3</v>
      </c>
      <c r="AC6807" s="36">
        <f t="shared" si="7245"/>
        <v>228.81095225332476</v>
      </c>
      <c r="AD6807" s="34">
        <f t="shared" si="7246"/>
        <v>0</v>
      </c>
      <c r="AE6807">
        <f t="shared" si="7247"/>
        <v>129130.38294823455</v>
      </c>
      <c r="AF6807" s="36">
        <f t="shared" si="7248"/>
        <v>0</v>
      </c>
      <c r="AG6807" s="34">
        <f t="shared" si="7249"/>
        <v>159.21572504096727</v>
      </c>
      <c r="AH6807">
        <f t="shared" si="7250"/>
        <v>1.1288078476125634</v>
      </c>
      <c r="AI6807" s="29">
        <f t="shared" si="7251"/>
        <v>159.21572504096727</v>
      </c>
      <c r="AJ6807">
        <f t="shared" si="7252"/>
        <v>25355.024932434098</v>
      </c>
      <c r="AK6807" s="36">
        <f t="shared" si="7253"/>
        <v>-3.2189375395062289E-60</v>
      </c>
      <c r="AL6807" s="36">
        <f t="shared" si="7254"/>
        <v>-8.6795931428213405E-5</v>
      </c>
      <c r="AM6807" s="36">
        <f t="shared" si="7255"/>
        <v>-4.3479057328689291E-6</v>
      </c>
      <c r="AN6807" s="37">
        <f t="shared" si="7256"/>
        <v>8.2574457705414174E-59</v>
      </c>
      <c r="AO6807" s="36">
        <f t="shared" si="7257"/>
        <v>0.4172391577851986</v>
      </c>
      <c r="AP6807" s="36">
        <f t="shared" si="7258"/>
        <v>2.4494024838133889E-3</v>
      </c>
      <c r="AQ6807" s="74">
        <f t="shared" si="7259"/>
        <v>1.7477281810693755E-59</v>
      </c>
      <c r="AR6807" s="73">
        <f t="shared" si="7260"/>
        <v>3.0941158225626635E-60</v>
      </c>
      <c r="AS6807" s="72">
        <f t="shared" si="7261"/>
        <v>7.2636545290764395E-2</v>
      </c>
      <c r="AT6807" s="37">
        <f t="shared" si="7262"/>
        <v>5.9373680316326585E-56</v>
      </c>
      <c r="AU6807" s="37">
        <f t="shared" si="7263"/>
        <v>0.12792740011306261</v>
      </c>
      <c r="AV6807" s="34">
        <f t="shared" si="7264"/>
        <v>3.4828280137513383</v>
      </c>
      <c r="AW6807" s="34">
        <f t="shared" si="7265"/>
        <v>14.847211319855345</v>
      </c>
      <c r="AX6807" s="37">
        <f t="shared" si="7266"/>
        <v>73.670079238849894</v>
      </c>
      <c r="AY6807" s="7">
        <f t="shared" si="7267"/>
        <v>249.87840483015836</v>
      </c>
      <c r="AZ6807" s="37">
        <f t="shared" si="7268"/>
        <v>231.54836549655167</v>
      </c>
      <c r="BA6807" s="2">
        <f>BE6807*'mass balance'!$B$17+BF6807*'mass balance'!$C$17+BG6807*'mass balance'!$D$17+BH6807*'mass balance'!$E$17</f>
        <v>1.9446681025152744E-3</v>
      </c>
      <c r="BB6807" s="2">
        <f>BE6807*'mass balance'!$B$18+BF6807*'mass balance'!$C$18+BG6807*'mass balance'!$D$18+BH6807*'mass balance'!$E$18</f>
        <v>1.9745860733232012E-3</v>
      </c>
      <c r="BC6807" s="2">
        <f>BE6807*'mass balance'!$B$19+BF6807*'mass balance'!$C$19+BG6807*'mass balance'!$D$19+BH6807*'mass balance'!$E$19</f>
        <v>-2.4682325916540017E-3</v>
      </c>
      <c r="BD6807" s="2">
        <f>BE6807*'mass balance'!$B$20+BF6807*'mass balance'!$C$20+BG6807*'mass balance'!$D$20+BH6807*'mass balance'!$E$20</f>
        <v>8.975391242378188E-5</v>
      </c>
      <c r="BE6807" s="2">
        <f>N6807*'mass balance'!$H$11+R6807*'mass balance'!$I$11+S6807*'mass balance'!$J$11</f>
        <v>-3.6324730300421881E-3</v>
      </c>
      <c r="BF6807" s="2">
        <f>N6807*'mass balance'!$H$12+R6807*'mass balance'!$I$12+S6807*'mass balance'!$J$12</f>
        <v>3.9611280295104198E-4</v>
      </c>
      <c r="BG6807" s="2">
        <f>N6807*'mass balance'!$H$13+R6807*'mass balance'!$I$13+S6807*'mass balance'!$J$13</f>
        <v>4.4562082479609804E-4</v>
      </c>
      <c r="BH6807" s="2">
        <f>N6807*'mass balance'!$H$14+R6807*'mass balance'!$I$14+S6807*'mass balance'!$J$14</f>
        <v>3.9730173766086427E-4</v>
      </c>
      <c r="BI6807" s="36">
        <f t="shared" si="7269"/>
        <v>7.8325413151257937E-20</v>
      </c>
      <c r="BJ6807" s="36">
        <f t="shared" si="7270"/>
        <v>7.3397100308273474E-23</v>
      </c>
      <c r="BK6807" s="36">
        <f t="shared" si="7271"/>
        <v>6.6943186147884167E-19</v>
      </c>
      <c r="BL6807" s="36">
        <f t="shared" si="7272"/>
        <v>3.8002239982142418E-19</v>
      </c>
      <c r="BM6807" s="36">
        <f t="shared" si="7273"/>
        <v>1.4479034504015755E-15</v>
      </c>
      <c r="BN6807" s="36">
        <f t="shared" ca="1" si="7217"/>
        <v>0.2593509821502753</v>
      </c>
      <c r="BO6807" s="36">
        <f t="shared" ca="1" si="7274"/>
        <v>1</v>
      </c>
      <c r="BP6807" s="36">
        <f t="shared" si="7275"/>
        <v>-1.4479034503962035E-15</v>
      </c>
      <c r="BQ6807" s="36">
        <f t="shared" si="7276"/>
        <v>0.99999999999628986</v>
      </c>
      <c r="BR6807" s="2">
        <f t="shared" si="7220"/>
        <v>-5</v>
      </c>
      <c r="BS6807">
        <v>0</v>
      </c>
      <c r="BT6807" s="37">
        <f t="shared" si="7277"/>
        <v>2.4744031731331364</v>
      </c>
      <c r="BU6807" s="34">
        <f t="shared" si="7278"/>
        <v>-5</v>
      </c>
      <c r="BV6807" s="34">
        <f t="shared" si="7279"/>
        <v>-5</v>
      </c>
      <c r="BW6807" s="34">
        <f t="shared" si="7280"/>
        <v>-5</v>
      </c>
      <c r="BX6807" s="34">
        <f t="shared" si="7281"/>
        <v>-5</v>
      </c>
      <c r="BY6807" s="34">
        <f t="shared" si="7282"/>
        <v>48.601507038711638</v>
      </c>
      <c r="BZ6807" s="36">
        <f t="shared" si="7283"/>
        <v>2.4682325916540017E-3</v>
      </c>
      <c r="CA6807" s="34">
        <f t="shared" si="7284"/>
        <v>1.068633400985932E-2</v>
      </c>
    </row>
    <row r="6808" spans="1:79" ht="13.2" x14ac:dyDescent="0.25">
      <c r="A6808" s="75">
        <f t="shared" si="7218"/>
        <v>18.558904109586255</v>
      </c>
      <c r="B6808" s="34">
        <f t="shared" si="7221"/>
        <v>6773.9999999989832</v>
      </c>
      <c r="C6808">
        <f t="shared" si="7219"/>
        <v>15</v>
      </c>
      <c r="D6808" s="35">
        <f t="shared" si="7222"/>
        <v>3000</v>
      </c>
      <c r="E6808" s="27">
        <v>0</v>
      </c>
      <c r="F6808" s="64">
        <f t="shared" si="7223"/>
        <v>0.46593146951268899</v>
      </c>
      <c r="G6808" s="34">
        <v>0</v>
      </c>
      <c r="H6808" s="34">
        <f t="shared" si="7224"/>
        <v>1</v>
      </c>
      <c r="I6808" s="34">
        <f t="shared" si="7225"/>
        <v>6192.2292298236371</v>
      </c>
      <c r="J6808" s="34">
        <f t="shared" si="7226"/>
        <v>180906.07871238166</v>
      </c>
      <c r="K6808" s="34">
        <f t="shared" si="7227"/>
        <v>159375.97722907603</v>
      </c>
      <c r="L6808" s="36">
        <f t="shared" si="7228"/>
        <v>55268.445135517912</v>
      </c>
      <c r="M6808" s="34">
        <f t="shared" si="7229"/>
        <v>52.228002934779802</v>
      </c>
      <c r="N6808" s="34">
        <f t="shared" si="7230"/>
        <v>1525.8419640544989</v>
      </c>
      <c r="O6808" s="34">
        <f t="shared" si="7231"/>
        <v>4.9430669600601176</v>
      </c>
      <c r="P6808">
        <f t="shared" si="7232"/>
        <v>780.55892880935403</v>
      </c>
      <c r="Q6808" s="36">
        <f t="shared" si="7233"/>
        <v>1418.6395412806785</v>
      </c>
      <c r="R6808" s="34">
        <f t="shared" si="7234"/>
        <v>1017.3334850956497</v>
      </c>
      <c r="S6808" s="34">
        <f t="shared" si="7235"/>
        <v>249.99757955858198</v>
      </c>
      <c r="T6808" s="36">
        <f t="shared" si="7236"/>
        <v>-2.1033285602260362E-13</v>
      </c>
      <c r="U6808" s="36">
        <f t="shared" si="7237"/>
        <v>3397.1919065812131</v>
      </c>
      <c r="V6808" s="36">
        <f t="shared" si="7238"/>
        <v>3.1556186910187904E-2</v>
      </c>
      <c r="W6808" s="68">
        <f t="shared" si="7239"/>
        <v>157.90984324433688</v>
      </c>
      <c r="X6808">
        <f t="shared" si="7240"/>
        <v>17.602721662689085</v>
      </c>
      <c r="Y6808">
        <f t="shared" si="7241"/>
        <v>1.5373874768040686E-2</v>
      </c>
      <c r="Z6808" s="34">
        <f t="shared" si="7242"/>
        <v>6.2394342047891618E-4</v>
      </c>
      <c r="AA6808" s="36">
        <f t="shared" si="7243"/>
        <v>1.9983673127558249E-4</v>
      </c>
      <c r="AB6808" s="34">
        <f t="shared" si="7244"/>
        <v>1.7719373785567562E-3</v>
      </c>
      <c r="AC6808" s="36">
        <f t="shared" si="7245"/>
        <v>228.81095225332476</v>
      </c>
      <c r="AD6808" s="34">
        <f t="shared" si="7246"/>
        <v>0</v>
      </c>
      <c r="AE6808">
        <f t="shared" si="7247"/>
        <v>129130.38294823455</v>
      </c>
      <c r="AF6808" s="36">
        <f t="shared" si="7248"/>
        <v>0</v>
      </c>
      <c r="AG6808" s="34">
        <f t="shared" si="7249"/>
        <v>159.2720806594177</v>
      </c>
      <c r="AH6808">
        <f t="shared" si="7250"/>
        <v>1.1287230736823517</v>
      </c>
      <c r="AI6808" s="29">
        <f t="shared" si="7251"/>
        <v>159.2720806594177</v>
      </c>
      <c r="AJ6808">
        <f t="shared" si="7252"/>
        <v>25514.297013093517</v>
      </c>
      <c r="AK6808" s="36">
        <f t="shared" si="7253"/>
        <v>-3.0941158225626635E-60</v>
      </c>
      <c r="AL6808" s="36">
        <f t="shared" si="7254"/>
        <v>-8.6777875755412998E-5</v>
      </c>
      <c r="AM6808" s="36">
        <f t="shared" si="7255"/>
        <v>-4.340187816198704E-6</v>
      </c>
      <c r="AN6808" s="37">
        <f t="shared" si="7256"/>
        <v>7.9355520165907948E-59</v>
      </c>
      <c r="AO6808" s="36">
        <f t="shared" si="7257"/>
        <v>0.41715236185377036</v>
      </c>
      <c r="AP6808" s="36">
        <f t="shared" si="7258"/>
        <v>2.44505457808052E-3</v>
      </c>
      <c r="AQ6808" s="74">
        <f t="shared" si="7259"/>
        <v>1.6806464454934933E-59</v>
      </c>
      <c r="AR6808" s="73">
        <f t="shared" si="7260"/>
        <v>2.9741086362803598E-60</v>
      </c>
      <c r="AS6808" s="72">
        <f t="shared" si="7261"/>
        <v>7.2591224195589998E-2</v>
      </c>
      <c r="AT6808" s="37">
        <f t="shared" si="7262"/>
        <v>5.7094785024548544E-56</v>
      </c>
      <c r="AU6808" s="37">
        <f t="shared" si="7263"/>
        <v>0.12770031767968618</v>
      </c>
      <c r="AV6808" s="34">
        <f t="shared" si="7264"/>
        <v>3.5047050292781377</v>
      </c>
      <c r="AW6808" s="34">
        <f t="shared" si="7265"/>
        <v>14.850179006294661</v>
      </c>
      <c r="AX6808" s="37">
        <f t="shared" si="7266"/>
        <v>73.684804542506598</v>
      </c>
      <c r="AY6808" s="7">
        <f t="shared" si="7267"/>
        <v>249.9495318224163</v>
      </c>
      <c r="AZ6808" s="37">
        <f t="shared" si="7268"/>
        <v>231.5946477868435</v>
      </c>
      <c r="BA6808" s="2">
        <f>BE6808*'mass balance'!$B$17+BF6808*'mass balance'!$C$17+BG6808*'mass balance'!$D$17+BH6808*'mass balance'!$E$17</f>
        <v>1.9449553234544513E-3</v>
      </c>
      <c r="BB6808" s="2">
        <f>BE6808*'mass balance'!$B$18+BF6808*'mass balance'!$C$18+BG6808*'mass balance'!$D$18+BH6808*'mass balance'!$E$18</f>
        <v>1.9748777130460583E-3</v>
      </c>
      <c r="BC6808" s="2">
        <f>BE6808*'mass balance'!$B$19+BF6808*'mass balance'!$C$19+BG6808*'mass balance'!$D$19+BH6808*'mass balance'!$E$19</f>
        <v>-2.4685971413075727E-3</v>
      </c>
      <c r="BD6808" s="2">
        <f>BE6808*'mass balance'!$B$20+BF6808*'mass balance'!$C$20+BG6808*'mass balance'!$D$20+BH6808*'mass balance'!$E$20</f>
        <v>8.9767168774820816E-5</v>
      </c>
      <c r="BE6808" s="2">
        <f>N6808*'mass balance'!$H$11+R6808*'mass balance'!$I$11+S6808*'mass balance'!$J$11</f>
        <v>-3.6329570572726164E-3</v>
      </c>
      <c r="BF6808" s="2">
        <f>N6808*'mass balance'!$H$12+R6808*'mass balance'!$I$12+S6808*'mass balance'!$J$12</f>
        <v>3.9610276456302857E-4</v>
      </c>
      <c r="BG6808" s="2">
        <f>N6808*'mass balance'!$H$13+R6808*'mass balance'!$I$13+S6808*'mass balance'!$J$13</f>
        <v>4.4570844724184014E-4</v>
      </c>
      <c r="BH6808" s="2">
        <f>N6808*'mass balance'!$H$14+R6808*'mass balance'!$I$14+S6808*'mass balance'!$J$14</f>
        <v>3.9735467813919236E-4</v>
      </c>
      <c r="BI6808" s="36">
        <f t="shared" si="7269"/>
        <v>7.8325413151257937E-20</v>
      </c>
      <c r="BJ6808" s="36">
        <f t="shared" si="7270"/>
        <v>7.3401262097962733E-23</v>
      </c>
      <c r="BK6808" s="36">
        <f t="shared" si="7271"/>
        <v>6.695052585791499E-19</v>
      </c>
      <c r="BL6808" s="36">
        <f t="shared" si="7272"/>
        <v>3.8008502341406979E-19</v>
      </c>
      <c r="BM6808" s="36">
        <f t="shared" si="7273"/>
        <v>1.4482834728013968E-15</v>
      </c>
      <c r="BN6808" s="36">
        <f t="shared" ca="1" si="7217"/>
        <v>3.117630096729429E-2</v>
      </c>
      <c r="BO6808" s="36">
        <f t="shared" ca="1" si="7274"/>
        <v>1</v>
      </c>
      <c r="BP6808" s="36">
        <f t="shared" si="7275"/>
        <v>-1.4482834727960213E-15</v>
      </c>
      <c r="BQ6808" s="36">
        <f t="shared" si="7276"/>
        <v>0.99999999999628841</v>
      </c>
      <c r="BR6808" s="2">
        <f t="shared" si="7220"/>
        <v>-5</v>
      </c>
      <c r="BS6808">
        <v>0</v>
      </c>
      <c r="BT6808" s="37">
        <f t="shared" si="7277"/>
        <v>2.4747686341608417</v>
      </c>
      <c r="BU6808" s="34">
        <f t="shared" si="7278"/>
        <v>-5</v>
      </c>
      <c r="BV6808" s="34">
        <f t="shared" si="7279"/>
        <v>-5</v>
      </c>
      <c r="BW6808" s="34">
        <f t="shared" si="7280"/>
        <v>-5</v>
      </c>
      <c r="BX6808" s="34">
        <f t="shared" si="7281"/>
        <v>-5</v>
      </c>
      <c r="BY6808" s="34">
        <f t="shared" si="7282"/>
        <v>48.607983192189458</v>
      </c>
      <c r="BZ6808" s="36">
        <f t="shared" si="7283"/>
        <v>2.4685971413075727E-3</v>
      </c>
      <c r="CA6808" s="34">
        <f t="shared" si="7284"/>
        <v>1.0685776453860818E-2</v>
      </c>
    </row>
    <row r="6809" spans="1:79" ht="13.2" x14ac:dyDescent="0.25">
      <c r="A6809" s="75">
        <f t="shared" si="7218"/>
        <v>18.561643835613651</v>
      </c>
      <c r="B6809" s="34">
        <f t="shared" si="7221"/>
        <v>6774.9999999989823</v>
      </c>
      <c r="C6809">
        <f t="shared" si="7219"/>
        <v>15</v>
      </c>
      <c r="D6809" s="35">
        <f t="shared" si="7222"/>
        <v>3000</v>
      </c>
      <c r="E6809" s="27">
        <v>0</v>
      </c>
      <c r="F6809" s="64">
        <f t="shared" si="7223"/>
        <v>0.46593146951268899</v>
      </c>
      <c r="G6809" s="34">
        <v>0</v>
      </c>
      <c r="H6809" s="34">
        <f t="shared" si="7224"/>
        <v>1</v>
      </c>
      <c r="I6809" s="34">
        <f t="shared" si="7225"/>
        <v>6192.2292298236371</v>
      </c>
      <c r="J6809" s="34">
        <f t="shared" si="7226"/>
        <v>180930.17902936327</v>
      </c>
      <c r="K6809" s="34">
        <f t="shared" si="7227"/>
        <v>159397.20930484604</v>
      </c>
      <c r="L6809" s="36">
        <f t="shared" si="7228"/>
        <v>55279.489800936477</v>
      </c>
      <c r="M6809" s="34">
        <f t="shared" si="7229"/>
        <v>52.228002934779802</v>
      </c>
      <c r="N6809" s="34">
        <f t="shared" si="7230"/>
        <v>1526.0452367983407</v>
      </c>
      <c r="O6809" s="34">
        <f t="shared" si="7231"/>
        <v>4.9430669600601176</v>
      </c>
      <c r="P6809">
        <f t="shared" si="7232"/>
        <v>780.71491315425533</v>
      </c>
      <c r="Q6809" s="36">
        <f t="shared" si="7233"/>
        <v>1418.8455339909265</v>
      </c>
      <c r="R6809" s="34">
        <f t="shared" si="7234"/>
        <v>1017.4922870088418</v>
      </c>
      <c r="S6809" s="34">
        <f t="shared" si="7235"/>
        <v>249.99123655811323</v>
      </c>
      <c r="T6809" s="36">
        <f t="shared" si="7236"/>
        <v>-2.1031884714541187E-13</v>
      </c>
      <c r="U6809" s="36">
        <f t="shared" si="7237"/>
        <v>3397.1919065812131</v>
      </c>
      <c r="V6809" s="36">
        <f t="shared" si="7238"/>
        <v>3.1555386258802734E-2</v>
      </c>
      <c r="W6809" s="68">
        <f t="shared" si="7239"/>
        <v>157.94139943124708</v>
      </c>
      <c r="X6809">
        <f t="shared" si="7240"/>
        <v>17.603894141377324</v>
      </c>
      <c r="Y6809">
        <f t="shared" si="7241"/>
        <v>1.5373874768040686E-2</v>
      </c>
      <c r="Z6809" s="34">
        <f t="shared" si="7242"/>
        <v>6.2394342047891618E-4</v>
      </c>
      <c r="AA6809" s="36">
        <f t="shared" si="7243"/>
        <v>1.9979173524126587E-4</v>
      </c>
      <c r="AB6809" s="34">
        <f t="shared" si="7244"/>
        <v>1.7719373785567562E-3</v>
      </c>
      <c r="AC6809" s="36">
        <f t="shared" si="7245"/>
        <v>228.81095225332476</v>
      </c>
      <c r="AD6809" s="34">
        <f t="shared" si="7246"/>
        <v>0</v>
      </c>
      <c r="AE6809">
        <f t="shared" si="7247"/>
        <v>129130.38294823455</v>
      </c>
      <c r="AF6809" s="36">
        <f t="shared" si="7248"/>
        <v>0</v>
      </c>
      <c r="AG6809" s="34">
        <f t="shared" si="7249"/>
        <v>159.32843202523313</v>
      </c>
      <c r="AH6809">
        <f t="shared" si="7250"/>
        <v>1.1286382858136506</v>
      </c>
      <c r="AI6809" s="29">
        <f t="shared" si="7251"/>
        <v>159.32843202523313</v>
      </c>
      <c r="AJ6809">
        <f t="shared" si="7252"/>
        <v>25673.625445118749</v>
      </c>
      <c r="AK6809" s="36">
        <f t="shared" si="7253"/>
        <v>-2.9741086362803598E-60</v>
      </c>
      <c r="AL6809" s="36">
        <f t="shared" si="7254"/>
        <v>-8.6759823838633327E-5</v>
      </c>
      <c r="AM6809" s="36">
        <f t="shared" si="7255"/>
        <v>-4.3324835995121923E-6</v>
      </c>
      <c r="AN6809" s="37">
        <f t="shared" si="7256"/>
        <v>7.6261404343345281E-59</v>
      </c>
      <c r="AO6809" s="36">
        <f t="shared" si="7257"/>
        <v>0.41706558397801496</v>
      </c>
      <c r="AP6809" s="36">
        <f t="shared" si="7258"/>
        <v>2.4407143902643214E-3</v>
      </c>
      <c r="AQ6809" s="74">
        <f t="shared" si="7259"/>
        <v>1.6161254776605902E-59</v>
      </c>
      <c r="AR6809" s="73">
        <f t="shared" si="7260"/>
        <v>2.858731275600687E-60</v>
      </c>
      <c r="AS6809" s="72">
        <f t="shared" si="7261"/>
        <v>7.2545931378215203E-2</v>
      </c>
      <c r="AT6809" s="37">
        <f t="shared" si="7262"/>
        <v>5.4902883927281335E-56</v>
      </c>
      <c r="AU6809" s="37">
        <f t="shared" si="7263"/>
        <v>0.12747363833768427</v>
      </c>
      <c r="AV6809" s="34">
        <f t="shared" si="7264"/>
        <v>3.5265897850193615</v>
      </c>
      <c r="AW6809" s="34">
        <f t="shared" si="7265"/>
        <v>14.853146617526138</v>
      </c>
      <c r="AX6809" s="37">
        <f t="shared" si="7266"/>
        <v>73.699529472991046</v>
      </c>
      <c r="AY6809" s="7">
        <f t="shared" si="7267"/>
        <v>250.02066530678363</v>
      </c>
      <c r="AZ6809" s="37">
        <f t="shared" si="7268"/>
        <v>231.64092890423814</v>
      </c>
      <c r="BA6809" s="2">
        <f>BE6809*'mass balance'!$B$17+BF6809*'mass balance'!$C$17+BG6809*'mass balance'!$D$17+BH6809*'mass balance'!$E$17</f>
        <v>1.9452425317043449E-3</v>
      </c>
      <c r="BB6809" s="2">
        <f>BE6809*'mass balance'!$B$18+BF6809*'mass balance'!$C$18+BG6809*'mass balance'!$D$18+BH6809*'mass balance'!$E$18</f>
        <v>1.9751693398844116E-3</v>
      </c>
      <c r="BC6809" s="2">
        <f>BE6809*'mass balance'!$B$19+BF6809*'mass balance'!$C$19+BG6809*'mass balance'!$D$19+BH6809*'mass balance'!$E$19</f>
        <v>-2.4689616748555148E-3</v>
      </c>
      <c r="BD6809" s="2">
        <f>BE6809*'mass balance'!$B$20+BF6809*'mass balance'!$C$20+BG6809*'mass balance'!$D$20+BH6809*'mass balance'!$E$20</f>
        <v>8.9780424540200518E-5</v>
      </c>
      <c r="BE6809" s="2">
        <f>N6809*'mass balance'!$H$11+R6809*'mass balance'!$I$11+S6809*'mass balance'!$J$11</f>
        <v>-3.6334410399960493E-3</v>
      </c>
      <c r="BF6809" s="2">
        <f>N6809*'mass balance'!$H$12+R6809*'mass balance'!$I$12+S6809*'mass balance'!$J$12</f>
        <v>3.9609271454564148E-4</v>
      </c>
      <c r="BG6809" s="2">
        <f>N6809*'mass balance'!$H$13+R6809*'mass balance'!$I$13+S6809*'mass balance'!$J$13</f>
        <v>4.4579605729549255E-4</v>
      </c>
      <c r="BH6809" s="2">
        <f>N6809*'mass balance'!$H$14+R6809*'mass balance'!$I$14+S6809*'mass balance'!$J$14</f>
        <v>3.9740761374956784E-4</v>
      </c>
      <c r="BI6809" s="36">
        <f t="shared" si="7269"/>
        <v>7.8325413151257937E-20</v>
      </c>
      <c r="BJ6809" s="36">
        <f t="shared" si="7270"/>
        <v>7.3405424174118718E-23</v>
      </c>
      <c r="BK6809" s="36">
        <f t="shared" si="7271"/>
        <v>6.6957865984124782E-19</v>
      </c>
      <c r="BL6809" s="36">
        <f t="shared" si="7272"/>
        <v>3.8014765384264298E-19</v>
      </c>
      <c r="BM6809" s="36">
        <f t="shared" si="7273"/>
        <v>1.4486635578248108E-15</v>
      </c>
      <c r="BN6809" s="36">
        <f t="shared" ca="1" si="7217"/>
        <v>0.12246548757423892</v>
      </c>
      <c r="BO6809" s="36">
        <f t="shared" ca="1" si="7274"/>
        <v>1</v>
      </c>
      <c r="BP6809" s="36">
        <f t="shared" si="7275"/>
        <v>-1.448663557819432E-15</v>
      </c>
      <c r="BQ6809" s="36">
        <f t="shared" si="7276"/>
        <v>0.99999999999628697</v>
      </c>
      <c r="BR6809" s="2">
        <f t="shared" si="7220"/>
        <v>-5</v>
      </c>
      <c r="BS6809">
        <v>0</v>
      </c>
      <c r="BT6809" s="37">
        <f t="shared" si="7277"/>
        <v>2.4751340790426535</v>
      </c>
      <c r="BU6809" s="34">
        <f t="shared" si="7278"/>
        <v>-5</v>
      </c>
      <c r="BV6809" s="34">
        <f t="shared" si="7279"/>
        <v>-5</v>
      </c>
      <c r="BW6809" s="34">
        <f t="shared" si="7280"/>
        <v>-5</v>
      </c>
      <c r="BX6809" s="34">
        <f t="shared" si="7281"/>
        <v>-5</v>
      </c>
      <c r="BY6809" s="34">
        <f t="shared" si="7282"/>
        <v>48.614458750175714</v>
      </c>
      <c r="BZ6809" s="36">
        <f t="shared" si="7283"/>
        <v>2.4689616748555148E-3</v>
      </c>
      <c r="CA6809" s="34">
        <f t="shared" si="7284"/>
        <v>1.0685219105065365E-2</v>
      </c>
    </row>
    <row r="6810" spans="1:79" ht="13.2" x14ac:dyDescent="0.25">
      <c r="A6810" s="75">
        <f t="shared" si="7218"/>
        <v>18.564383561641048</v>
      </c>
      <c r="B6810" s="34">
        <f t="shared" si="7221"/>
        <v>6775.9999999989823</v>
      </c>
      <c r="C6810">
        <f t="shared" si="7219"/>
        <v>15</v>
      </c>
      <c r="D6810" s="35">
        <f t="shared" si="7222"/>
        <v>3000</v>
      </c>
      <c r="E6810" s="27">
        <v>0</v>
      </c>
      <c r="F6810" s="64">
        <f t="shared" si="7223"/>
        <v>0.46593146951268899</v>
      </c>
      <c r="G6810" s="34">
        <v>0</v>
      </c>
      <c r="H6810" s="34">
        <f t="shared" si="7224"/>
        <v>1</v>
      </c>
      <c r="I6810" s="34">
        <f t="shared" si="7225"/>
        <v>6192.2292298236371</v>
      </c>
      <c r="J6810" s="34">
        <f t="shared" si="7226"/>
        <v>180954.27712992489</v>
      </c>
      <c r="K6810" s="34">
        <f t="shared" si="7227"/>
        <v>159418.43942797789</v>
      </c>
      <c r="L6810" s="36">
        <f t="shared" si="7228"/>
        <v>55290.534186127064</v>
      </c>
      <c r="M6810" s="34">
        <f t="shared" si="7229"/>
        <v>52.228002934779802</v>
      </c>
      <c r="N6810" s="34">
        <f t="shared" si="7230"/>
        <v>1526.2484908479153</v>
      </c>
      <c r="O6810" s="34">
        <f t="shared" si="7231"/>
        <v>4.9430669600601176</v>
      </c>
      <c r="P6810">
        <f t="shared" si="7232"/>
        <v>780.87089354148316</v>
      </c>
      <c r="Q6810" s="36">
        <f t="shared" si="7233"/>
        <v>1419.0515111531327</v>
      </c>
      <c r="R6810" s="34">
        <f t="shared" si="7234"/>
        <v>1017.6510847516943</v>
      </c>
      <c r="S6810" s="34">
        <f t="shared" si="7235"/>
        <v>249.98488622059844</v>
      </c>
      <c r="T6810" s="36">
        <f t="shared" si="7236"/>
        <v>-2.1030484235492296E-13</v>
      </c>
      <c r="U6810" s="36">
        <f t="shared" si="7237"/>
        <v>3397.1919065812131</v>
      </c>
      <c r="V6810" s="36">
        <f t="shared" si="7238"/>
        <v>3.155458468129179E-2</v>
      </c>
      <c r="W6810" s="68">
        <f t="shared" si="7239"/>
        <v>157.97295481750589</v>
      </c>
      <c r="X6810">
        <f t="shared" si="7240"/>
        <v>17.605066434161831</v>
      </c>
      <c r="Y6810">
        <f t="shared" si="7241"/>
        <v>1.5373874768040686E-2</v>
      </c>
      <c r="Z6810" s="34">
        <f t="shared" si="7242"/>
        <v>6.2394342047891618E-4</v>
      </c>
      <c r="AA6810" s="36">
        <f t="shared" si="7243"/>
        <v>1.9974675233329903E-4</v>
      </c>
      <c r="AB6810" s="34">
        <f t="shared" si="7244"/>
        <v>1.7719373785567562E-3</v>
      </c>
      <c r="AC6810" s="36">
        <f t="shared" si="7245"/>
        <v>228.81095225332476</v>
      </c>
      <c r="AD6810" s="34">
        <f t="shared" si="7246"/>
        <v>0</v>
      </c>
      <c r="AE6810">
        <f t="shared" si="7247"/>
        <v>129130.38294823455</v>
      </c>
      <c r="AF6810" s="36">
        <f t="shared" si="7248"/>
        <v>0</v>
      </c>
      <c r="AG6810" s="34">
        <f t="shared" si="7249"/>
        <v>159.38477913772627</v>
      </c>
      <c r="AH6810">
        <f t="shared" si="7250"/>
        <v>1.1285534840161233</v>
      </c>
      <c r="AI6810" s="29">
        <f t="shared" si="7251"/>
        <v>159.38477913772627</v>
      </c>
      <c r="AJ6810">
        <f t="shared" si="7252"/>
        <v>25833.010224256475</v>
      </c>
      <c r="AK6810" s="36">
        <f t="shared" si="7253"/>
        <v>-2.858731275600687E-60</v>
      </c>
      <c r="AL6810" s="36">
        <f t="shared" si="7254"/>
        <v>-8.6741775677093102E-5</v>
      </c>
      <c r="AM6810" s="36">
        <f t="shared" si="7255"/>
        <v>-4.324793058490713E-6</v>
      </c>
      <c r="AN6810" s="37">
        <f t="shared" si="7256"/>
        <v>7.328729570706492E-59</v>
      </c>
      <c r="AO6810" s="36">
        <f t="shared" si="7257"/>
        <v>0.41697882415417631</v>
      </c>
      <c r="AP6810" s="36">
        <f t="shared" si="7258"/>
        <v>2.4363819066648093E-3</v>
      </c>
      <c r="AQ6810" s="74">
        <f t="shared" si="7259"/>
        <v>1.5540680599126396E-59</v>
      </c>
      <c r="AR6810" s="73">
        <f t="shared" si="7260"/>
        <v>2.7478060830262958E-60</v>
      </c>
      <c r="AS6810" s="72">
        <f t="shared" si="7261"/>
        <v>7.2500666820996165E-2</v>
      </c>
      <c r="AT6810" s="37">
        <f t="shared" si="7262"/>
        <v>5.2794674354114713E-56</v>
      </c>
      <c r="AU6810" s="37">
        <f t="shared" si="7263"/>
        <v>0.12724736137153406</v>
      </c>
      <c r="AV6810" s="34">
        <f t="shared" si="7264"/>
        <v>3.5484822803907918</v>
      </c>
      <c r="AW6810" s="34">
        <f t="shared" si="7265"/>
        <v>14.856114153462647</v>
      </c>
      <c r="AX6810" s="37">
        <f t="shared" si="7266"/>
        <v>73.714254029870929</v>
      </c>
      <c r="AY6810" s="7">
        <f t="shared" si="7267"/>
        <v>250.09180528123028</v>
      </c>
      <c r="AZ6810" s="37">
        <f t="shared" si="7268"/>
        <v>231.68720884737684</v>
      </c>
      <c r="BA6810" s="2">
        <f>BE6810*'mass balance'!$B$17+BF6810*'mass balance'!$C$17+BG6810*'mass balance'!$D$17+BH6810*'mass balance'!$E$17</f>
        <v>1.9455297272583758E-3</v>
      </c>
      <c r="BB6810" s="2">
        <f>BE6810*'mass balance'!$B$18+BF6810*'mass balance'!$C$18+BG6810*'mass balance'!$D$18+BH6810*'mass balance'!$E$18</f>
        <v>1.9754609538315819E-3</v>
      </c>
      <c r="BC6810" s="2">
        <f>BE6810*'mass balance'!$B$19+BF6810*'mass balance'!$C$19+BG6810*'mass balance'!$D$19+BH6810*'mass balance'!$E$19</f>
        <v>-2.4693261922894769E-3</v>
      </c>
      <c r="BD6810" s="2">
        <f>BE6810*'mass balance'!$B$20+BF6810*'mass balance'!$C$20+BG6810*'mass balance'!$D$20+BH6810*'mass balance'!$E$20</f>
        <v>8.9793679719617355E-5</v>
      </c>
      <c r="BE6810" s="2">
        <f>N6810*'mass balance'!$H$11+R6810*'mass balance'!$I$11+S6810*'mass balance'!$J$11</f>
        <v>-3.6339249782093219E-3</v>
      </c>
      <c r="BF6810" s="2">
        <f>N6810*'mass balance'!$H$12+R6810*'mass balance'!$I$12+S6810*'mass balance'!$J$12</f>
        <v>3.9608265290324494E-4</v>
      </c>
      <c r="BG6810" s="2">
        <f>N6810*'mass balance'!$H$13+R6810*'mass balance'!$I$13+S6810*'mass balance'!$J$13</f>
        <v>4.4588365495796969E-4</v>
      </c>
      <c r="BH6810" s="2">
        <f>N6810*'mass balance'!$H$14+R6810*'mass balance'!$I$14+S6810*'mass balance'!$J$14</f>
        <v>3.9746054449164451E-4</v>
      </c>
      <c r="BI6810" s="36">
        <f t="shared" si="7269"/>
        <v>7.8325413151257937E-20</v>
      </c>
      <c r="BJ6810" s="36">
        <f t="shared" si="7270"/>
        <v>7.3409586536520626E-23</v>
      </c>
      <c r="BK6810" s="36">
        <f t="shared" si="7271"/>
        <v>6.696520652654219E-19</v>
      </c>
      <c r="BL6810" s="36">
        <f t="shared" si="7272"/>
        <v>3.8021029110705139E-19</v>
      </c>
      <c r="BM6810" s="36">
        <f t="shared" si="7273"/>
        <v>1.4490437054786535E-15</v>
      </c>
      <c r="BN6810" s="36">
        <f t="shared" ca="1" si="7217"/>
        <v>0.57549518872732264</v>
      </c>
      <c r="BO6810" s="36">
        <f t="shared" ca="1" si="7274"/>
        <v>1</v>
      </c>
      <c r="BP6810" s="36">
        <f t="shared" si="7275"/>
        <v>-1.4490437054732711E-15</v>
      </c>
      <c r="BQ6810" s="36">
        <f t="shared" si="7276"/>
        <v>0.99999999999628553</v>
      </c>
      <c r="BR6810" s="2">
        <f t="shared" si="7220"/>
        <v>-5</v>
      </c>
      <c r="BS6810">
        <v>0</v>
      </c>
      <c r="BT6810" s="37">
        <f t="shared" si="7277"/>
        <v>2.4754995077702007</v>
      </c>
      <c r="BU6810" s="34">
        <f t="shared" si="7278"/>
        <v>-5</v>
      </c>
      <c r="BV6810" s="34">
        <f t="shared" si="7279"/>
        <v>-5</v>
      </c>
      <c r="BW6810" s="34">
        <f t="shared" si="7280"/>
        <v>-5</v>
      </c>
      <c r="BX6810" s="34">
        <f t="shared" si="7281"/>
        <v>-5</v>
      </c>
      <c r="BY6810" s="34">
        <f t="shared" si="7282"/>
        <v>48.620933712628052</v>
      </c>
      <c r="BZ6810" s="36">
        <f t="shared" si="7283"/>
        <v>2.4693261922894769E-3</v>
      </c>
      <c r="CA6810" s="34">
        <f t="shared" si="7284"/>
        <v>1.0684661963366858E-2</v>
      </c>
    </row>
    <row r="6811" spans="1:79" ht="13.2" x14ac:dyDescent="0.25">
      <c r="A6811" s="75">
        <f t="shared" si="7218"/>
        <v>18.567123287668444</v>
      </c>
      <c r="B6811" s="34">
        <f t="shared" si="7221"/>
        <v>6776.9999999989823</v>
      </c>
      <c r="C6811">
        <f t="shared" si="7219"/>
        <v>15</v>
      </c>
      <c r="D6811" s="35">
        <f t="shared" si="7222"/>
        <v>3000</v>
      </c>
      <c r="E6811" s="27">
        <v>0</v>
      </c>
      <c r="F6811" s="64">
        <f t="shared" si="7223"/>
        <v>0.46593146951268899</v>
      </c>
      <c r="G6811" s="34">
        <v>0</v>
      </c>
      <c r="H6811" s="34">
        <f t="shared" si="7224"/>
        <v>1</v>
      </c>
      <c r="I6811" s="34">
        <f t="shared" si="7225"/>
        <v>6192.2292298236371</v>
      </c>
      <c r="J6811" s="34">
        <f t="shared" si="7226"/>
        <v>180978.37301390857</v>
      </c>
      <c r="K6811" s="34">
        <f t="shared" si="7227"/>
        <v>159439.66759833254</v>
      </c>
      <c r="L6811" s="36">
        <f t="shared" si="7228"/>
        <v>55301.578290765516</v>
      </c>
      <c r="M6811" s="34">
        <f t="shared" si="7229"/>
        <v>52.228002934779802</v>
      </c>
      <c r="N6811" s="34">
        <f t="shared" si="7230"/>
        <v>1526.4517262018899</v>
      </c>
      <c r="O6811" s="34">
        <f t="shared" si="7231"/>
        <v>4.9430669600601176</v>
      </c>
      <c r="P6811">
        <f t="shared" si="7232"/>
        <v>781.02686996645969</v>
      </c>
      <c r="Q6811" s="36">
        <f t="shared" si="7233"/>
        <v>1419.2574727647866</v>
      </c>
      <c r="R6811" s="34">
        <f t="shared" si="7234"/>
        <v>1017.809878319595</v>
      </c>
      <c r="S6811" s="34">
        <f t="shared" si="7235"/>
        <v>249.97852854879184</v>
      </c>
      <c r="T6811" s="36">
        <f t="shared" si="7236"/>
        <v>-2.1029084164952515E-13</v>
      </c>
      <c r="U6811" s="36">
        <f t="shared" si="7237"/>
        <v>3397.1919065812131</v>
      </c>
      <c r="V6811" s="36">
        <f t="shared" si="7238"/>
        <v>3.1553782178002789E-2</v>
      </c>
      <c r="W6811" s="68">
        <f t="shared" si="7239"/>
        <v>158.00450940218718</v>
      </c>
      <c r="X6811">
        <f t="shared" si="7240"/>
        <v>17.606238541072049</v>
      </c>
      <c r="Y6811">
        <f t="shared" si="7241"/>
        <v>1.5373874768040686E-2</v>
      </c>
      <c r="Z6811" s="34">
        <f t="shared" si="7242"/>
        <v>6.2394342047891618E-4</v>
      </c>
      <c r="AA6811" s="36">
        <f t="shared" si="7243"/>
        <v>1.9970178254650499E-4</v>
      </c>
      <c r="AB6811" s="34">
        <f t="shared" si="7244"/>
        <v>1.7719373785567562E-3</v>
      </c>
      <c r="AC6811" s="36">
        <f t="shared" si="7245"/>
        <v>228.81095225332476</v>
      </c>
      <c r="AD6811" s="34">
        <f t="shared" si="7246"/>
        <v>0</v>
      </c>
      <c r="AE6811">
        <f t="shared" si="7247"/>
        <v>129130.38294823455</v>
      </c>
      <c r="AF6811" s="36">
        <f t="shared" si="7248"/>
        <v>0</v>
      </c>
      <c r="AG6811" s="34">
        <f t="shared" si="7249"/>
        <v>159.44112199621028</v>
      </c>
      <c r="AH6811">
        <f t="shared" si="7250"/>
        <v>1.1284686682993197</v>
      </c>
      <c r="AI6811" s="29">
        <f t="shared" si="7251"/>
        <v>159.44112199621028</v>
      </c>
      <c r="AJ6811">
        <f t="shared" si="7252"/>
        <v>25992.451346252685</v>
      </c>
      <c r="AK6811" s="36">
        <f t="shared" si="7253"/>
        <v>-2.7478060830262958E-60</v>
      </c>
      <c r="AL6811" s="36">
        <f t="shared" si="7254"/>
        <v>-8.6723731270011087E-5</v>
      </c>
      <c r="AM6811" s="36">
        <f t="shared" si="7255"/>
        <v>-4.3171161688587533E-6</v>
      </c>
      <c r="AN6811" s="37">
        <f t="shared" si="7256"/>
        <v>7.0428564431464236E-59</v>
      </c>
      <c r="AO6811" s="36">
        <f t="shared" si="7257"/>
        <v>0.41689208237849923</v>
      </c>
      <c r="AP6811" s="36">
        <f t="shared" si="7258"/>
        <v>2.4320571136063184E-3</v>
      </c>
      <c r="AQ6811" s="74">
        <f t="shared" si="7259"/>
        <v>1.4943806448959907E-59</v>
      </c>
      <c r="AR6811" s="73">
        <f t="shared" si="7260"/>
        <v>2.6411621811925816E-60</v>
      </c>
      <c r="AS6811" s="72">
        <f t="shared" si="7261"/>
        <v>7.2455430506300225E-2</v>
      </c>
      <c r="AT6811" s="37">
        <f t="shared" si="7262"/>
        <v>5.0766978321921624E-56</v>
      </c>
      <c r="AU6811" s="37">
        <f t="shared" si="7263"/>
        <v>0.12702148606698288</v>
      </c>
      <c r="AV6811" s="34">
        <f t="shared" si="7264"/>
        <v>3.5703825148081121</v>
      </c>
      <c r="AW6811" s="34">
        <f t="shared" si="7265"/>
        <v>14.859081614017093</v>
      </c>
      <c r="AX6811" s="37">
        <f t="shared" si="7266"/>
        <v>73.728978212714068</v>
      </c>
      <c r="AY6811" s="7">
        <f t="shared" si="7267"/>
        <v>250.16295174372647</v>
      </c>
      <c r="AZ6811" s="37">
        <f t="shared" si="7268"/>
        <v>231.73348761490126</v>
      </c>
      <c r="BA6811" s="2">
        <f>BE6811*'mass balance'!$B$17+BF6811*'mass balance'!$C$17+BG6811*'mass balance'!$D$17+BH6811*'mass balance'!$E$17</f>
        <v>1.9458169101099674E-3</v>
      </c>
      <c r="BB6811" s="2">
        <f>BE6811*'mass balance'!$B$18+BF6811*'mass balance'!$C$18+BG6811*'mass balance'!$D$18+BH6811*'mass balance'!$E$18</f>
        <v>1.9757525548808898E-3</v>
      </c>
      <c r="BC6811" s="2">
        <f>BE6811*'mass balance'!$B$19+BF6811*'mass balance'!$C$19+BG6811*'mass balance'!$D$19+BH6811*'mass balance'!$E$19</f>
        <v>-2.4696906936011115E-3</v>
      </c>
      <c r="BD6811" s="2">
        <f>BE6811*'mass balance'!$B$20+BF6811*'mass balance'!$C$20+BG6811*'mass balance'!$D$20+BH6811*'mass balance'!$E$20</f>
        <v>8.9806934312767711E-5</v>
      </c>
      <c r="BE6811" s="2">
        <f>N6811*'mass balance'!$H$11+R6811*'mass balance'!$I$11+S6811*'mass balance'!$J$11</f>
        <v>-3.6344088719092614E-3</v>
      </c>
      <c r="BF6811" s="2">
        <f>N6811*'mass balance'!$H$12+R6811*'mass balance'!$I$12+S6811*'mass balance'!$J$12</f>
        <v>3.9607257964020289E-4</v>
      </c>
      <c r="BG6811" s="2">
        <f>N6811*'mass balance'!$H$13+R6811*'mass balance'!$I$13+S6811*'mass balance'!$J$13</f>
        <v>4.4597124023017741E-4</v>
      </c>
      <c r="BH6811" s="2">
        <f>N6811*'mass balance'!$H$14+R6811*'mass balance'!$I$14+S6811*'mass balance'!$J$14</f>
        <v>3.9751347036507545E-4</v>
      </c>
      <c r="BI6811" s="36">
        <f t="shared" si="7269"/>
        <v>7.8325413151257937E-20</v>
      </c>
      <c r="BJ6811" s="36">
        <f t="shared" si="7270"/>
        <v>7.3413749184947746E-23</v>
      </c>
      <c r="BK6811" s="36">
        <f t="shared" si="7271"/>
        <v>6.6972547485195844E-19</v>
      </c>
      <c r="BL6811" s="36">
        <f t="shared" si="7272"/>
        <v>3.8027293520720195E-19</v>
      </c>
      <c r="BM6811" s="36">
        <f t="shared" si="7273"/>
        <v>1.4494239157697605E-15</v>
      </c>
      <c r="BN6811" s="36">
        <f t="shared" ca="1" si="7217"/>
        <v>0.7063678183300337</v>
      </c>
      <c r="BO6811" s="36">
        <f t="shared" ca="1" si="7274"/>
        <v>1</v>
      </c>
      <c r="BP6811" s="36">
        <f t="shared" si="7275"/>
        <v>-1.4494239157643745E-15</v>
      </c>
      <c r="BQ6811" s="36">
        <f t="shared" si="7276"/>
        <v>0.99999999999628408</v>
      </c>
      <c r="BR6811" s="2">
        <f t="shared" si="7220"/>
        <v>-5</v>
      </c>
      <c r="BS6811">
        <v>0</v>
      </c>
      <c r="BT6811" s="37">
        <f t="shared" si="7277"/>
        <v>2.475864920335114</v>
      </c>
      <c r="BU6811" s="34">
        <f t="shared" si="7278"/>
        <v>-5</v>
      </c>
      <c r="BV6811" s="34">
        <f t="shared" si="7279"/>
        <v>-5</v>
      </c>
      <c r="BW6811" s="34">
        <f t="shared" si="7280"/>
        <v>-5</v>
      </c>
      <c r="BX6811" s="34">
        <f t="shared" si="7281"/>
        <v>-5</v>
      </c>
      <c r="BY6811" s="34">
        <f t="shared" si="7282"/>
        <v>48.627408079504043</v>
      </c>
      <c r="BZ6811" s="36">
        <f t="shared" si="7283"/>
        <v>2.4696906936011115E-3</v>
      </c>
      <c r="CA6811" s="34">
        <f t="shared" si="7284"/>
        <v>1.0684105028659257E-2</v>
      </c>
    </row>
    <row r="6812" spans="1:79" ht="13.2" x14ac:dyDescent="0.25">
      <c r="A6812" s="75">
        <f t="shared" si="7218"/>
        <v>18.569863013695841</v>
      </c>
      <c r="B6812" s="34">
        <f t="shared" si="7221"/>
        <v>6777.9999999989823</v>
      </c>
      <c r="C6812">
        <f t="shared" si="7219"/>
        <v>15</v>
      </c>
      <c r="D6812" s="35">
        <f t="shared" si="7222"/>
        <v>3000</v>
      </c>
      <c r="E6812" s="27">
        <v>0</v>
      </c>
      <c r="F6812" s="64">
        <f t="shared" si="7223"/>
        <v>0.46593146951268899</v>
      </c>
      <c r="G6812" s="34">
        <v>0</v>
      </c>
      <c r="H6812" s="34">
        <f t="shared" si="7224"/>
        <v>1</v>
      </c>
      <c r="I6812" s="34">
        <f t="shared" si="7225"/>
        <v>6192.2292298236371</v>
      </c>
      <c r="J6812" s="34">
        <f t="shared" si="7226"/>
        <v>181002.46668115724</v>
      </c>
      <c r="K6812" s="34">
        <f t="shared" si="7227"/>
        <v>159460.89381577156</v>
      </c>
      <c r="L6812" s="36">
        <f t="shared" si="7228"/>
        <v>55312.622114527818</v>
      </c>
      <c r="M6812" s="34">
        <f t="shared" si="7229"/>
        <v>52.228002934779802</v>
      </c>
      <c r="N6812" s="34">
        <f t="shared" si="7230"/>
        <v>1526.6549428589401</v>
      </c>
      <c r="O6812" s="34">
        <f t="shared" si="7231"/>
        <v>4.9430669600601176</v>
      </c>
      <c r="P6812">
        <f t="shared" si="7232"/>
        <v>781.18284242460868</v>
      </c>
      <c r="Q6812" s="36">
        <f t="shared" si="7233"/>
        <v>1419.4634188233792</v>
      </c>
      <c r="R6812" s="34">
        <f t="shared" si="7234"/>
        <v>1017.9686677079334</v>
      </c>
      <c r="S6812" s="34">
        <f t="shared" si="7235"/>
        <v>249.97216354544688</v>
      </c>
      <c r="T6812" s="36">
        <f t="shared" si="7236"/>
        <v>-2.1027684502760712E-13</v>
      </c>
      <c r="U6812" s="36">
        <f t="shared" si="7237"/>
        <v>3397.1919065812131</v>
      </c>
      <c r="V6812" s="36">
        <f t="shared" si="7238"/>
        <v>3.1552978749283235E-2</v>
      </c>
      <c r="W6812" s="68">
        <f t="shared" si="7239"/>
        <v>158.03606318436519</v>
      </c>
      <c r="X6812">
        <f t="shared" si="7240"/>
        <v>17.607410462137469</v>
      </c>
      <c r="Y6812">
        <f t="shared" si="7241"/>
        <v>1.5373874768040686E-2</v>
      </c>
      <c r="Z6812" s="34">
        <f t="shared" si="7242"/>
        <v>6.2394342047891618E-4</v>
      </c>
      <c r="AA6812" s="36">
        <f t="shared" si="7243"/>
        <v>1.996568258757083E-4</v>
      </c>
      <c r="AB6812" s="34">
        <f t="shared" si="7244"/>
        <v>1.7719373785567562E-3</v>
      </c>
      <c r="AC6812" s="36">
        <f t="shared" si="7245"/>
        <v>228.81095225332476</v>
      </c>
      <c r="AD6812" s="34">
        <f t="shared" si="7246"/>
        <v>0</v>
      </c>
      <c r="AE6812">
        <f t="shared" si="7247"/>
        <v>129130.38294823455</v>
      </c>
      <c r="AF6812" s="36">
        <f t="shared" si="7248"/>
        <v>0</v>
      </c>
      <c r="AG6812" s="34">
        <f t="shared" si="7249"/>
        <v>159.4974605999989</v>
      </c>
      <c r="AH6812">
        <f t="shared" si="7250"/>
        <v>1.1283838386729599</v>
      </c>
      <c r="AI6812" s="29">
        <f t="shared" si="7251"/>
        <v>159.4974605999989</v>
      </c>
      <c r="AJ6812">
        <f t="shared" si="7252"/>
        <v>26151.948806852684</v>
      </c>
      <c r="AK6812" s="36">
        <f t="shared" si="7253"/>
        <v>-2.6411621811925816E-60</v>
      </c>
      <c r="AL6812" s="36">
        <f t="shared" si="7254"/>
        <v>-8.6705690616606292E-5</v>
      </c>
      <c r="AM6812" s="36">
        <f t="shared" si="7255"/>
        <v>-4.3094529063838906E-6</v>
      </c>
      <c r="AN6812" s="37">
        <f t="shared" si="7256"/>
        <v>6.7680758348437939E-59</v>
      </c>
      <c r="AO6812" s="36">
        <f t="shared" si="7257"/>
        <v>0.41680535864722923</v>
      </c>
      <c r="AP6812" s="36">
        <f t="shared" si="7258"/>
        <v>2.4277399974374598E-3</v>
      </c>
      <c r="AQ6812" s="74">
        <f t="shared" si="7259"/>
        <v>1.4369732177728096E-59</v>
      </c>
      <c r="AR6812" s="73">
        <f t="shared" si="7260"/>
        <v>2.5386352155307153E-60</v>
      </c>
      <c r="AS6812" s="72">
        <f t="shared" si="7261"/>
        <v>7.2410222416505618E-2</v>
      </c>
      <c r="AT6812" s="37">
        <f t="shared" si="7262"/>
        <v>4.8816737853916452E-56</v>
      </c>
      <c r="AU6812" s="37">
        <f t="shared" si="7263"/>
        <v>0.12679601171104596</v>
      </c>
      <c r="AV6812" s="34">
        <f t="shared" si="7264"/>
        <v>3.5922904876869164</v>
      </c>
      <c r="AW6812" s="34">
        <f t="shared" si="7265"/>
        <v>14.862048999102418</v>
      </c>
      <c r="AX6812" s="37">
        <f t="shared" si="7266"/>
        <v>73.743702021088481</v>
      </c>
      <c r="AY6812" s="7">
        <f t="shared" si="7267"/>
        <v>250.23410469224299</v>
      </c>
      <c r="AZ6812" s="37">
        <f t="shared" si="7268"/>
        <v>231.77976520545366</v>
      </c>
      <c r="BA6812" s="2">
        <f>BE6812*'mass balance'!$B$17+BF6812*'mass balance'!$C$17+BG6812*'mass balance'!$D$17+BH6812*'mass balance'!$E$17</f>
        <v>1.9461040802525452E-3</v>
      </c>
      <c r="BB6812" s="2">
        <f>BE6812*'mass balance'!$B$18+BF6812*'mass balance'!$C$18+BG6812*'mass balance'!$D$18+BH6812*'mass balance'!$E$18</f>
        <v>1.9760441430256622E-3</v>
      </c>
      <c r="BC6812" s="2">
        <f>BE6812*'mass balance'!$B$19+BF6812*'mass balance'!$C$19+BG6812*'mass balance'!$D$19+BH6812*'mass balance'!$E$19</f>
        <v>-2.4700551787820765E-3</v>
      </c>
      <c r="BD6812" s="2">
        <f>BE6812*'mass balance'!$B$20+BF6812*'mass balance'!$C$20+BG6812*'mass balance'!$D$20+BH6812*'mass balance'!$E$20</f>
        <v>8.9820188319348265E-5</v>
      </c>
      <c r="BE6812" s="2">
        <f>N6812*'mass balance'!$H$11+R6812*'mass balance'!$I$11+S6812*'mass balance'!$J$11</f>
        <v>-3.6348927210927144E-3</v>
      </c>
      <c r="BF6812" s="2">
        <f>N6812*'mass balance'!$H$12+R6812*'mass balance'!$I$12+S6812*'mass balance'!$J$12</f>
        <v>3.9606249476087786E-4</v>
      </c>
      <c r="BG6812" s="2">
        <f>N6812*'mass balance'!$H$13+R6812*'mass balance'!$I$13+S6812*'mass balance'!$J$13</f>
        <v>4.4605881311303425E-4</v>
      </c>
      <c r="BH6812" s="2">
        <f>N6812*'mass balance'!$H$14+R6812*'mass balance'!$I$14+S6812*'mass balance'!$J$14</f>
        <v>3.9756639136951559E-4</v>
      </c>
      <c r="BI6812" s="36">
        <f t="shared" si="7269"/>
        <v>7.8325413151257937E-20</v>
      </c>
      <c r="BJ6812" s="36">
        <f t="shared" si="7270"/>
        <v>7.3417912119179954E-23</v>
      </c>
      <c r="BK6812" s="36">
        <f t="shared" si="7271"/>
        <v>6.6979888860114343E-19</v>
      </c>
      <c r="BL6812" s="36">
        <f t="shared" si="7272"/>
        <v>3.8033558614300314E-19</v>
      </c>
      <c r="BM6812" s="36">
        <f t="shared" si="7273"/>
        <v>1.4498041887049677E-15</v>
      </c>
      <c r="BN6812" s="36">
        <f t="shared" ca="1" si="7217"/>
        <v>0.86985858120982218</v>
      </c>
      <c r="BO6812" s="36">
        <f t="shared" ca="1" si="7274"/>
        <v>1</v>
      </c>
      <c r="BP6812" s="36">
        <f t="shared" si="7275"/>
        <v>-1.4498041886995782E-15</v>
      </c>
      <c r="BQ6812" s="36">
        <f t="shared" si="7276"/>
        <v>0.99999999999628264</v>
      </c>
      <c r="BR6812" s="2">
        <f t="shared" si="7220"/>
        <v>-5</v>
      </c>
      <c r="BS6812">
        <v>0</v>
      </c>
      <c r="BT6812" s="37">
        <f t="shared" si="7277"/>
        <v>2.4762303167290316</v>
      </c>
      <c r="BU6812" s="34">
        <f t="shared" si="7278"/>
        <v>-5</v>
      </c>
      <c r="BV6812" s="34">
        <f t="shared" si="7279"/>
        <v>-5</v>
      </c>
      <c r="BW6812" s="34">
        <f t="shared" si="7280"/>
        <v>-5</v>
      </c>
      <c r="BX6812" s="34">
        <f t="shared" si="7281"/>
        <v>-5</v>
      </c>
      <c r="BY6812" s="34">
        <f t="shared" si="7282"/>
        <v>48.633881850761462</v>
      </c>
      <c r="BZ6812" s="36">
        <f t="shared" si="7283"/>
        <v>2.4700551787820765E-3</v>
      </c>
      <c r="CA6812" s="34">
        <f t="shared" si="7284"/>
        <v>1.0683548300836605E-2</v>
      </c>
    </row>
    <row r="6813" spans="1:79" ht="13.2" x14ac:dyDescent="0.25">
      <c r="A6813" s="75">
        <f t="shared" si="7218"/>
        <v>18.572602739723237</v>
      </c>
      <c r="B6813" s="34">
        <f t="shared" si="7221"/>
        <v>6778.9999999989814</v>
      </c>
      <c r="C6813">
        <f t="shared" si="7219"/>
        <v>15</v>
      </c>
      <c r="D6813" s="35">
        <f t="shared" si="7222"/>
        <v>3000</v>
      </c>
      <c r="E6813" s="27">
        <v>0</v>
      </c>
      <c r="F6813" s="64">
        <f t="shared" si="7223"/>
        <v>0.46593146951268899</v>
      </c>
      <c r="G6813" s="34">
        <v>0</v>
      </c>
      <c r="H6813" s="34">
        <f t="shared" si="7224"/>
        <v>1</v>
      </c>
      <c r="I6813" s="34">
        <f t="shared" si="7225"/>
        <v>6192.2292298236371</v>
      </c>
      <c r="J6813" s="34">
        <f t="shared" si="7226"/>
        <v>181026.55813151342</v>
      </c>
      <c r="K6813" s="34">
        <f t="shared" si="7227"/>
        <v>159482.11808015624</v>
      </c>
      <c r="L6813" s="36">
        <f t="shared" si="7228"/>
        <v>55323.665657090067</v>
      </c>
      <c r="M6813" s="34">
        <f t="shared" si="7229"/>
        <v>52.228002934779802</v>
      </c>
      <c r="N6813" s="34">
        <f t="shared" si="7230"/>
        <v>1526.8581408177376</v>
      </c>
      <c r="O6813" s="34">
        <f t="shared" si="7231"/>
        <v>4.9430669600601176</v>
      </c>
      <c r="P6813">
        <f t="shared" si="7232"/>
        <v>781.33881091135584</v>
      </c>
      <c r="Q6813" s="36">
        <f t="shared" si="7233"/>
        <v>1419.6693493264047</v>
      </c>
      <c r="R6813" s="34">
        <f t="shared" si="7234"/>
        <v>1018.1274529121009</v>
      </c>
      <c r="S6813" s="34">
        <f t="shared" si="7235"/>
        <v>249.96579121331754</v>
      </c>
      <c r="T6813" s="36">
        <f t="shared" si="7236"/>
        <v>-2.1026285248755877E-13</v>
      </c>
      <c r="U6813" s="36">
        <f t="shared" si="7237"/>
        <v>3397.1919065812131</v>
      </c>
      <c r="V6813" s="36">
        <f t="shared" si="7238"/>
        <v>3.1552174395480762E-2</v>
      </c>
      <c r="W6813" s="68">
        <f t="shared" si="7239"/>
        <v>158.06761616311448</v>
      </c>
      <c r="X6813">
        <f t="shared" si="7240"/>
        <v>17.608582197387538</v>
      </c>
      <c r="Y6813">
        <f t="shared" si="7241"/>
        <v>1.5373874768040686E-2</v>
      </c>
      <c r="Z6813" s="34">
        <f t="shared" si="7242"/>
        <v>6.2394342047891618E-4</v>
      </c>
      <c r="AA6813" s="36">
        <f t="shared" si="7243"/>
        <v>1.9961188231573744E-4</v>
      </c>
      <c r="AB6813" s="34">
        <f t="shared" si="7244"/>
        <v>1.7719373785567562E-3</v>
      </c>
      <c r="AC6813" s="36">
        <f t="shared" si="7245"/>
        <v>228.81095225332476</v>
      </c>
      <c r="AD6813" s="34">
        <f t="shared" si="7246"/>
        <v>0</v>
      </c>
      <c r="AE6813">
        <f t="shared" si="7247"/>
        <v>129130.38294823455</v>
      </c>
      <c r="AF6813" s="36">
        <f t="shared" si="7248"/>
        <v>0</v>
      </c>
      <c r="AG6813" s="34">
        <f t="shared" si="7249"/>
        <v>159.55379494840653</v>
      </c>
      <c r="AH6813">
        <f t="shared" si="7250"/>
        <v>1.1282989951469347</v>
      </c>
      <c r="AI6813" s="29">
        <f t="shared" si="7251"/>
        <v>159.55379494840653</v>
      </c>
      <c r="AJ6813">
        <f t="shared" si="7252"/>
        <v>26311.50260180109</v>
      </c>
      <c r="AK6813" s="36">
        <f t="shared" si="7253"/>
        <v>-2.5386352155307153E-60</v>
      </c>
      <c r="AL6813" s="36">
        <f t="shared" si="7254"/>
        <v>-8.6687653716097861E-5</v>
      </c>
      <c r="AM6813" s="36">
        <f t="shared" si="7255"/>
        <v>-4.3018032468767182E-6</v>
      </c>
      <c r="AN6813" s="37">
        <f t="shared" si="7256"/>
        <v>6.5039596167245361E-59</v>
      </c>
      <c r="AO6813" s="36">
        <f t="shared" si="7257"/>
        <v>0.41671865295661265</v>
      </c>
      <c r="AP6813" s="36">
        <f t="shared" si="7258"/>
        <v>2.4234305445310759E-3</v>
      </c>
      <c r="AQ6813" s="74">
        <f t="shared" si="7259"/>
        <v>1.3817591635759065E-59</v>
      </c>
      <c r="AR6813" s="73">
        <f t="shared" si="7260"/>
        <v>2.4400671066435637E-60</v>
      </c>
      <c r="AS6813" s="72">
        <f t="shared" si="7261"/>
        <v>7.2365042534001583E-2</v>
      </c>
      <c r="AT6813" s="37">
        <f t="shared" si="7262"/>
        <v>4.6941010473443932E-56</v>
      </c>
      <c r="AU6813" s="37">
        <f t="shared" si="7263"/>
        <v>0.12657093759200405</v>
      </c>
      <c r="AV6813" s="34">
        <f t="shared" si="7264"/>
        <v>3.6142061984427016</v>
      </c>
      <c r="AW6813" s="34">
        <f t="shared" si="7265"/>
        <v>14.865016308631589</v>
      </c>
      <c r="AX6813" s="37">
        <f t="shared" si="7266"/>
        <v>73.758425454562342</v>
      </c>
      <c r="AY6813" s="7">
        <f t="shared" si="7267"/>
        <v>250.30526412475112</v>
      </c>
      <c r="AZ6813" s="37">
        <f t="shared" si="7268"/>
        <v>231.82604161767682</v>
      </c>
      <c r="BA6813" s="2">
        <f>BE6813*'mass balance'!$B$17+BF6813*'mass balance'!$C$17+BG6813*'mass balance'!$D$17+BH6813*'mass balance'!$E$17</f>
        <v>1.9463912376795401E-3</v>
      </c>
      <c r="BB6813" s="2">
        <f>BE6813*'mass balance'!$B$18+BF6813*'mass balance'!$C$18+BG6813*'mass balance'!$D$18+BH6813*'mass balance'!$E$18</f>
        <v>1.9763357182592256E-3</v>
      </c>
      <c r="BC6813" s="2">
        <f>BE6813*'mass balance'!$B$19+BF6813*'mass balance'!$C$19+BG6813*'mass balance'!$D$19+BH6813*'mass balance'!$E$19</f>
        <v>-2.4704196478240311E-3</v>
      </c>
      <c r="BD6813" s="2">
        <f>BE6813*'mass balance'!$B$20+BF6813*'mass balance'!$C$20+BG6813*'mass balance'!$D$20+BH6813*'mass balance'!$E$20</f>
        <v>8.9833441739055699E-5</v>
      </c>
      <c r="BE6813" s="2">
        <f>N6813*'mass balance'!$H$11+R6813*'mass balance'!$I$11+S6813*'mass balance'!$J$11</f>
        <v>-3.6353765257565178E-3</v>
      </c>
      <c r="BF6813" s="2">
        <f>N6813*'mass balance'!$H$12+R6813*'mass balance'!$I$12+S6813*'mass balance'!$J$12</f>
        <v>3.9605239826963345E-4</v>
      </c>
      <c r="BG6813" s="2">
        <f>N6813*'mass balance'!$H$13+R6813*'mass balance'!$I$13+S6813*'mass balance'!$J$13</f>
        <v>4.4614637360744692E-4</v>
      </c>
      <c r="BH6813" s="2">
        <f>N6813*'mass balance'!$H$14+R6813*'mass balance'!$I$14+S6813*'mass balance'!$J$14</f>
        <v>3.9761930750461914E-4</v>
      </c>
      <c r="BI6813" s="36">
        <f t="shared" si="7269"/>
        <v>7.8325413151257937E-20</v>
      </c>
      <c r="BJ6813" s="36">
        <f t="shared" si="7270"/>
        <v>7.3422075338996564E-23</v>
      </c>
      <c r="BK6813" s="36">
        <f t="shared" si="7271"/>
        <v>6.6987230651326259E-19</v>
      </c>
      <c r="BL6813" s="36">
        <f t="shared" si="7272"/>
        <v>3.8039824391436173E-19</v>
      </c>
      <c r="BM6813" s="36">
        <f t="shared" si="7273"/>
        <v>1.4501845242911107E-15</v>
      </c>
      <c r="BN6813" s="36">
        <f t="shared" ca="1" si="7217"/>
        <v>0.18506363477215426</v>
      </c>
      <c r="BO6813" s="36">
        <f t="shared" ca="1" si="7274"/>
        <v>1</v>
      </c>
      <c r="BP6813" s="36">
        <f t="shared" si="7275"/>
        <v>-1.4501845242857176E-15</v>
      </c>
      <c r="BQ6813" s="36">
        <f t="shared" si="7276"/>
        <v>0.9999999999962812</v>
      </c>
      <c r="BR6813" s="2">
        <f t="shared" si="7220"/>
        <v>-5</v>
      </c>
      <c r="BS6813">
        <v>0</v>
      </c>
      <c r="BT6813" s="37">
        <f t="shared" si="7277"/>
        <v>2.4765956969435909</v>
      </c>
      <c r="BU6813" s="34">
        <f t="shared" si="7278"/>
        <v>-5</v>
      </c>
      <c r="BV6813" s="34">
        <f t="shared" si="7279"/>
        <v>-5</v>
      </c>
      <c r="BW6813" s="34">
        <f t="shared" si="7280"/>
        <v>-5</v>
      </c>
      <c r="BX6813" s="34">
        <f t="shared" si="7281"/>
        <v>-5</v>
      </c>
      <c r="BY6813" s="34">
        <f t="shared" si="7282"/>
        <v>48.640355026358016</v>
      </c>
      <c r="BZ6813" s="36">
        <f t="shared" si="7283"/>
        <v>2.4704196478240311E-3</v>
      </c>
      <c r="CA6813" s="34">
        <f t="shared" si="7284"/>
        <v>1.0682991779792999E-2</v>
      </c>
    </row>
    <row r="6814" spans="1:79" ht="13.2" x14ac:dyDescent="0.25">
      <c r="A6814" s="75">
        <f t="shared" si="7218"/>
        <v>18.575342465750634</v>
      </c>
      <c r="B6814" s="34">
        <f t="shared" si="7221"/>
        <v>6779.9999999989814</v>
      </c>
      <c r="C6814">
        <f t="shared" si="7219"/>
        <v>15</v>
      </c>
      <c r="D6814" s="35">
        <f t="shared" si="7222"/>
        <v>3000</v>
      </c>
      <c r="E6814" s="27">
        <v>0</v>
      </c>
      <c r="F6814" s="64">
        <f t="shared" si="7223"/>
        <v>0.46593146951268899</v>
      </c>
      <c r="G6814" s="34">
        <v>0</v>
      </c>
      <c r="H6814" s="34">
        <f t="shared" si="7224"/>
        <v>1</v>
      </c>
      <c r="I6814" s="34">
        <f t="shared" si="7225"/>
        <v>6192.2292298236371</v>
      </c>
      <c r="J6814" s="34">
        <f t="shared" si="7226"/>
        <v>181050.64736482018</v>
      </c>
      <c r="K6814" s="34">
        <f t="shared" si="7227"/>
        <v>159503.34039134826</v>
      </c>
      <c r="L6814" s="36">
        <f t="shared" si="7228"/>
        <v>55334.708918128483</v>
      </c>
      <c r="M6814" s="34">
        <f t="shared" si="7229"/>
        <v>52.228002934779802</v>
      </c>
      <c r="N6814" s="34">
        <f t="shared" si="7230"/>
        <v>1527.0613200769585</v>
      </c>
      <c r="O6814" s="34">
        <f t="shared" si="7231"/>
        <v>4.9430669600601176</v>
      </c>
      <c r="P6814">
        <f t="shared" si="7232"/>
        <v>781.4947754221281</v>
      </c>
      <c r="Q6814" s="36">
        <f t="shared" si="7233"/>
        <v>1419.8752642713571</v>
      </c>
      <c r="R6814" s="34">
        <f t="shared" si="7234"/>
        <v>1018.2862339274902</v>
      </c>
      <c r="S6814" s="34">
        <f t="shared" si="7235"/>
        <v>249.95941155515649</v>
      </c>
      <c r="T6814" s="36">
        <f t="shared" si="7236"/>
        <v>-2.1024886402777065E-13</v>
      </c>
      <c r="U6814" s="36">
        <f t="shared" si="7237"/>
        <v>3397.1919065812131</v>
      </c>
      <c r="V6814" s="36">
        <f t="shared" si="7238"/>
        <v>3.1551369116942819E-2</v>
      </c>
      <c r="W6814" s="68">
        <f t="shared" si="7239"/>
        <v>158.09916833750995</v>
      </c>
      <c r="X6814">
        <f t="shared" si="7240"/>
        <v>17.609753746851705</v>
      </c>
      <c r="Y6814">
        <f t="shared" si="7241"/>
        <v>1.5373874768040686E-2</v>
      </c>
      <c r="Z6814" s="34">
        <f t="shared" si="7242"/>
        <v>6.2394342047891618E-4</v>
      </c>
      <c r="AA6814" s="36">
        <f t="shared" si="7243"/>
        <v>1.9956695186142272E-4</v>
      </c>
      <c r="AB6814" s="34">
        <f t="shared" si="7244"/>
        <v>1.7719373785567562E-3</v>
      </c>
      <c r="AC6814" s="36">
        <f t="shared" si="7245"/>
        <v>228.81095225332476</v>
      </c>
      <c r="AD6814" s="34">
        <f t="shared" si="7246"/>
        <v>0</v>
      </c>
      <c r="AE6814">
        <f t="shared" si="7247"/>
        <v>129130.38294823455</v>
      </c>
      <c r="AF6814" s="36">
        <f t="shared" si="7248"/>
        <v>0</v>
      </c>
      <c r="AG6814" s="34">
        <f t="shared" si="7249"/>
        <v>159.6101250407477</v>
      </c>
      <c r="AH6814">
        <f t="shared" si="7250"/>
        <v>1.1282141377307653</v>
      </c>
      <c r="AI6814" s="29">
        <f t="shared" si="7251"/>
        <v>159.6101250407477</v>
      </c>
      <c r="AJ6814">
        <f t="shared" si="7252"/>
        <v>26471.112726841839</v>
      </c>
      <c r="AK6814" s="36">
        <f t="shared" si="7253"/>
        <v>-2.4400671066435637E-60</v>
      </c>
      <c r="AL6814" s="36">
        <f t="shared" si="7254"/>
        <v>-8.6669620567705085E-5</v>
      </c>
      <c r="AM6814" s="36">
        <f t="shared" si="7255"/>
        <v>-4.2941671661907671E-6</v>
      </c>
      <c r="AN6814" s="37">
        <f t="shared" si="7256"/>
        <v>6.2500960951714646E-59</v>
      </c>
      <c r="AO6814" s="36">
        <f t="shared" si="7257"/>
        <v>0.41663196530289653</v>
      </c>
      <c r="AP6814" s="36">
        <f t="shared" si="7258"/>
        <v>2.4191287412841994E-3</v>
      </c>
      <c r="AQ6814" s="74">
        <f t="shared" si="7259"/>
        <v>1.3286551395160714E-59</v>
      </c>
      <c r="AR6814" s="73">
        <f t="shared" si="7260"/>
        <v>2.34530581202995E-60</v>
      </c>
      <c r="AS6814" s="72">
        <f t="shared" si="7261"/>
        <v>7.2319890841188381E-2</v>
      </c>
      <c r="AT6814" s="37">
        <f t="shared" si="7262"/>
        <v>4.5136964866014313E-56</v>
      </c>
      <c r="AU6814" s="37">
        <f t="shared" si="7263"/>
        <v>0.12634626299940133</v>
      </c>
      <c r="AV6814" s="34">
        <f t="shared" si="7264"/>
        <v>3.636129646490871</v>
      </c>
      <c r="AW6814" s="34">
        <f t="shared" si="7265"/>
        <v>14.867983542517607</v>
      </c>
      <c r="AX6814" s="37">
        <f t="shared" si="7266"/>
        <v>73.773148512703969</v>
      </c>
      <c r="AY6814" s="7">
        <f t="shared" si="7267"/>
        <v>250.37643003922238</v>
      </c>
      <c r="AZ6814" s="37">
        <f t="shared" si="7268"/>
        <v>231.87231685021391</v>
      </c>
      <c r="BA6814" s="2">
        <f>BE6814*'mass balance'!$B$17+BF6814*'mass balance'!$C$17+BG6814*'mass balance'!$D$17+BH6814*'mass balance'!$E$17</f>
        <v>1.9466783823843823E-3</v>
      </c>
      <c r="BB6814" s="2">
        <f>BE6814*'mass balance'!$B$18+BF6814*'mass balance'!$C$18+BG6814*'mass balance'!$D$18+BH6814*'mass balance'!$E$18</f>
        <v>1.9766272805749113E-3</v>
      </c>
      <c r="BC6814" s="2">
        <f>BE6814*'mass balance'!$B$19+BF6814*'mass balance'!$C$19+BG6814*'mass balance'!$D$19+BH6814*'mass balance'!$E$19</f>
        <v>-2.4707841007186393E-3</v>
      </c>
      <c r="BD6814" s="2">
        <f>BE6814*'mass balance'!$B$20+BF6814*'mass balance'!$C$20+BG6814*'mass balance'!$D$20+BH6814*'mass balance'!$E$20</f>
        <v>8.9846694571586871E-5</v>
      </c>
      <c r="BE6814" s="2">
        <f>N6814*'mass balance'!$H$11+R6814*'mass balance'!$I$11+S6814*'mass balance'!$J$11</f>
        <v>-3.6358602858975199E-3</v>
      </c>
      <c r="BF6814" s="2">
        <f>N6814*'mass balance'!$H$12+R6814*'mass balance'!$I$12+S6814*'mass balance'!$J$12</f>
        <v>3.9604229017083093E-4</v>
      </c>
      <c r="BG6814" s="2">
        <f>N6814*'mass balance'!$H$13+R6814*'mass balance'!$I$13+S6814*'mass balance'!$J$13</f>
        <v>4.4623392171433093E-4</v>
      </c>
      <c r="BH6814" s="2">
        <f>N6814*'mass balance'!$H$14+R6814*'mass balance'!$I$14+S6814*'mass balance'!$J$14</f>
        <v>3.9767221877004121E-4</v>
      </c>
      <c r="BI6814" s="36">
        <f t="shared" si="7269"/>
        <v>7.8325413151257937E-20</v>
      </c>
      <c r="BJ6814" s="36">
        <f t="shared" si="7270"/>
        <v>7.3426238844177757E-23</v>
      </c>
      <c r="BK6814" s="36">
        <f t="shared" si="7271"/>
        <v>6.6994572858860163E-19</v>
      </c>
      <c r="BL6814" s="36">
        <f t="shared" si="7272"/>
        <v>3.804609085211859E-19</v>
      </c>
      <c r="BM6814" s="36">
        <f t="shared" si="7273"/>
        <v>1.450564922535025E-15</v>
      </c>
      <c r="BN6814" s="36">
        <f t="shared" ca="1" si="7217"/>
        <v>0.63019753769923037</v>
      </c>
      <c r="BO6814" s="36">
        <f t="shared" ca="1" si="7274"/>
        <v>1</v>
      </c>
      <c r="BP6814" s="36">
        <f t="shared" si="7275"/>
        <v>-1.4505649225296286E-15</v>
      </c>
      <c r="BQ6814" s="36">
        <f t="shared" si="7276"/>
        <v>0.99999999999627975</v>
      </c>
      <c r="BR6814" s="2">
        <f t="shared" si="7220"/>
        <v>-5</v>
      </c>
      <c r="BS6814">
        <v>0</v>
      </c>
      <c r="BT6814" s="37">
        <f t="shared" si="7277"/>
        <v>2.476961060970436</v>
      </c>
      <c r="BU6814" s="34">
        <f t="shared" si="7278"/>
        <v>-5</v>
      </c>
      <c r="BV6814" s="34">
        <f t="shared" si="7279"/>
        <v>-5</v>
      </c>
      <c r="BW6814" s="34">
        <f t="shared" si="7280"/>
        <v>-5</v>
      </c>
      <c r="BX6814" s="34">
        <f t="shared" si="7281"/>
        <v>-5</v>
      </c>
      <c r="BY6814" s="34">
        <f t="shared" si="7282"/>
        <v>48.64682760625152</v>
      </c>
      <c r="BZ6814" s="36">
        <f t="shared" si="7283"/>
        <v>2.4707841007186393E-3</v>
      </c>
      <c r="CA6814" s="34">
        <f t="shared" si="7284"/>
        <v>1.0682435465422619E-2</v>
      </c>
    </row>
    <row r="6815" spans="1:79" ht="13.2" x14ac:dyDescent="0.25">
      <c r="A6815" s="75">
        <f t="shared" si="7218"/>
        <v>18.57808219177803</v>
      </c>
      <c r="B6815" s="34">
        <f t="shared" si="7221"/>
        <v>6780.9999999989814</v>
      </c>
      <c r="C6815">
        <f t="shared" si="7219"/>
        <v>15</v>
      </c>
      <c r="D6815" s="35">
        <f t="shared" si="7222"/>
        <v>3000</v>
      </c>
      <c r="E6815" s="27">
        <v>0</v>
      </c>
      <c r="F6815" s="64">
        <f t="shared" si="7223"/>
        <v>0.46593146951268899</v>
      </c>
      <c r="G6815" s="34">
        <v>0</v>
      </c>
      <c r="H6815" s="34">
        <f t="shared" si="7224"/>
        <v>1</v>
      </c>
      <c r="I6815" s="34">
        <f t="shared" si="7225"/>
        <v>6192.2292298236371</v>
      </c>
      <c r="J6815" s="34">
        <f t="shared" si="7226"/>
        <v>181074.73438092062</v>
      </c>
      <c r="K6815" s="34">
        <f t="shared" si="7227"/>
        <v>159524.56074920943</v>
      </c>
      <c r="L6815" s="36">
        <f t="shared" si="7228"/>
        <v>55345.751897319416</v>
      </c>
      <c r="M6815" s="34">
        <f t="shared" si="7229"/>
        <v>52.228002934779802</v>
      </c>
      <c r="N6815" s="34">
        <f t="shared" si="7230"/>
        <v>1527.2644806352798</v>
      </c>
      <c r="O6815" s="34">
        <f t="shared" si="7231"/>
        <v>4.9430669600601176</v>
      </c>
      <c r="P6815">
        <f t="shared" si="7232"/>
        <v>781.65073595235481</v>
      </c>
      <c r="Q6815" s="36">
        <f t="shared" si="7233"/>
        <v>1420.0811636557332</v>
      </c>
      <c r="R6815" s="34">
        <f t="shared" si="7234"/>
        <v>1018.4450107494965</v>
      </c>
      <c r="S6815" s="34">
        <f t="shared" si="7235"/>
        <v>249.95302457371596</v>
      </c>
      <c r="T6815" s="36">
        <f t="shared" si="7236"/>
        <v>-2.1023487964663415E-13</v>
      </c>
      <c r="U6815" s="36">
        <f t="shared" si="7237"/>
        <v>3397.1919065812131</v>
      </c>
      <c r="V6815" s="36">
        <f t="shared" si="7238"/>
        <v>3.1550562914016866E-2</v>
      </c>
      <c r="W6815" s="68">
        <f t="shared" si="7239"/>
        <v>158.13071970662691</v>
      </c>
      <c r="X6815">
        <f t="shared" si="7240"/>
        <v>17.610925110559432</v>
      </c>
      <c r="Y6815">
        <f t="shared" si="7241"/>
        <v>1.5373874768040686E-2</v>
      </c>
      <c r="Z6815" s="34">
        <f t="shared" si="7242"/>
        <v>6.2394342047891618E-4</v>
      </c>
      <c r="AA6815" s="36">
        <f t="shared" si="7243"/>
        <v>1.9952203450759764E-4</v>
      </c>
      <c r="AB6815" s="34">
        <f t="shared" si="7244"/>
        <v>1.7719373785567562E-3</v>
      </c>
      <c r="AC6815" s="36">
        <f t="shared" si="7245"/>
        <v>228.81095225332476</v>
      </c>
      <c r="AD6815" s="34">
        <f t="shared" si="7246"/>
        <v>0</v>
      </c>
      <c r="AE6815">
        <f t="shared" si="7247"/>
        <v>129130.38294823455</v>
      </c>
      <c r="AF6815" s="36">
        <f t="shared" si="7248"/>
        <v>0</v>
      </c>
      <c r="AG6815" s="34">
        <f t="shared" si="7249"/>
        <v>159.66645087633768</v>
      </c>
      <c r="AH6815">
        <f t="shared" si="7250"/>
        <v>1.1281292664342004</v>
      </c>
      <c r="AI6815" s="29">
        <f t="shared" si="7251"/>
        <v>159.66645087633768</v>
      </c>
      <c r="AJ6815">
        <f t="shared" si="7252"/>
        <v>26630.779177718177</v>
      </c>
      <c r="AK6815" s="36">
        <f t="shared" si="7253"/>
        <v>-2.34530581202995E-60</v>
      </c>
      <c r="AL6815" s="36">
        <f t="shared" si="7254"/>
        <v>-8.665159117064745E-5</v>
      </c>
      <c r="AM6815" s="36">
        <f t="shared" si="7255"/>
        <v>-4.2865446402224297E-6</v>
      </c>
      <c r="AN6815" s="37">
        <f t="shared" si="7256"/>
        <v>6.0060893845071081E-59</v>
      </c>
      <c r="AO6815" s="36">
        <f t="shared" si="7257"/>
        <v>0.41654529568232884</v>
      </c>
      <c r="AP6815" s="36">
        <f t="shared" si="7258"/>
        <v>2.4148345741180086E-3</v>
      </c>
      <c r="AQ6815" s="74">
        <f t="shared" si="7259"/>
        <v>1.2775809520580708E-59</v>
      </c>
      <c r="AR6815" s="73">
        <f t="shared" si="7260"/>
        <v>2.25420509680633E-60</v>
      </c>
      <c r="AS6815" s="72">
        <f t="shared" si="7261"/>
        <v>7.2274767320477232E-2</v>
      </c>
      <c r="AT6815" s="37">
        <f t="shared" si="7262"/>
        <v>4.3401876703339039E-56</v>
      </c>
      <c r="AU6815" s="37">
        <f t="shared" si="7263"/>
        <v>0.12612198722404308</v>
      </c>
      <c r="AV6815" s="34">
        <f t="shared" si="7264"/>
        <v>3.6580608312467366</v>
      </c>
      <c r="AW6815" s="34">
        <f t="shared" si="7265"/>
        <v>14.870950700673514</v>
      </c>
      <c r="AX6815" s="37">
        <f t="shared" si="7266"/>
        <v>73.787871195081877</v>
      </c>
      <c r="AY6815" s="7">
        <f t="shared" si="7267"/>
        <v>250.44760243362904</v>
      </c>
      <c r="AZ6815" s="37">
        <f t="shared" si="7268"/>
        <v>231.9185909017088</v>
      </c>
      <c r="BA6815" s="2">
        <f>BE6815*'mass balance'!$B$17+BF6815*'mass balance'!$C$17+BG6815*'mass balance'!$D$17+BH6815*'mass balance'!$E$17</f>
        <v>1.9469655143605092E-3</v>
      </c>
      <c r="BB6815" s="2">
        <f>BE6815*'mass balance'!$B$18+BF6815*'mass balance'!$C$18+BG6815*'mass balance'!$D$18+BH6815*'mass balance'!$E$18</f>
        <v>1.9769188299660553E-3</v>
      </c>
      <c r="BC6815" s="2">
        <f>BE6815*'mass balance'!$B$19+BF6815*'mass balance'!$C$19+BG6815*'mass balance'!$D$19+BH6815*'mass balance'!$E$19</f>
        <v>-2.4711485374575687E-3</v>
      </c>
      <c r="BD6815" s="2">
        <f>BE6815*'mass balance'!$B$20+BF6815*'mass balance'!$C$20+BG6815*'mass balance'!$D$20+BH6815*'mass balance'!$E$20</f>
        <v>8.9859946816638867E-5</v>
      </c>
      <c r="BE6815" s="2">
        <f>N6815*'mass balance'!$H$11+R6815*'mass balance'!$I$11+S6815*'mass balance'!$J$11</f>
        <v>-3.6363440015125706E-3</v>
      </c>
      <c r="BF6815" s="2">
        <f>N6815*'mass balance'!$H$12+R6815*'mass balance'!$I$12+S6815*'mass balance'!$J$12</f>
        <v>3.9603217046883115E-4</v>
      </c>
      <c r="BG6815" s="2">
        <f>N6815*'mass balance'!$H$13+R6815*'mass balance'!$I$13+S6815*'mass balance'!$J$13</f>
        <v>4.4632145743459884E-4</v>
      </c>
      <c r="BH6815" s="2">
        <f>N6815*'mass balance'!$H$14+R6815*'mass balance'!$I$14+S6815*'mass balance'!$J$14</f>
        <v>3.977251251654374E-4</v>
      </c>
      <c r="BI6815" s="36">
        <f t="shared" si="7269"/>
        <v>7.8325413151257937E-20</v>
      </c>
      <c r="BJ6815" s="36">
        <f t="shared" si="7270"/>
        <v>7.3430402634503293E-23</v>
      </c>
      <c r="BK6815" s="36">
        <f t="shared" si="7271"/>
        <v>6.7001915482744578E-19</v>
      </c>
      <c r="BL6815" s="36">
        <f t="shared" si="7272"/>
        <v>3.8052357996338308E-19</v>
      </c>
      <c r="BM6815" s="36">
        <f t="shared" si="7273"/>
        <v>1.4509453834435462E-15</v>
      </c>
      <c r="BN6815" s="36">
        <f t="shared" ca="1" si="7217"/>
        <v>0.1749182948931054</v>
      </c>
      <c r="BO6815" s="36">
        <f t="shared" ca="1" si="7274"/>
        <v>1</v>
      </c>
      <c r="BP6815" s="36">
        <f t="shared" si="7275"/>
        <v>-1.4509453834381462E-15</v>
      </c>
      <c r="BQ6815" s="36">
        <f t="shared" si="7276"/>
        <v>0.99999999999627831</v>
      </c>
      <c r="BR6815" s="2">
        <f t="shared" si="7220"/>
        <v>-5</v>
      </c>
      <c r="BS6815">
        <v>0</v>
      </c>
      <c r="BT6815" s="37">
        <f t="shared" si="7277"/>
        <v>2.4773264088012126</v>
      </c>
      <c r="BU6815" s="34">
        <f t="shared" si="7278"/>
        <v>-5</v>
      </c>
      <c r="BV6815" s="34">
        <f t="shared" si="7279"/>
        <v>-5</v>
      </c>
      <c r="BW6815" s="34">
        <f t="shared" si="7280"/>
        <v>-5</v>
      </c>
      <c r="BX6815" s="34">
        <f t="shared" si="7281"/>
        <v>-5</v>
      </c>
      <c r="BY6815" s="34">
        <f t="shared" si="7282"/>
        <v>48.653299590399847</v>
      </c>
      <c r="BZ6815" s="36">
        <f t="shared" si="7283"/>
        <v>2.4711485374575687E-3</v>
      </c>
      <c r="CA6815" s="34">
        <f t="shared" si="7284"/>
        <v>1.0681879357619706E-2</v>
      </c>
    </row>
    <row r="6816" spans="1:79" ht="13.2" x14ac:dyDescent="0.25">
      <c r="A6816" s="75">
        <f t="shared" si="7218"/>
        <v>18.580821917805427</v>
      </c>
      <c r="B6816" s="34">
        <f t="shared" si="7221"/>
        <v>6781.9999999989805</v>
      </c>
      <c r="C6816">
        <f t="shared" si="7219"/>
        <v>15</v>
      </c>
      <c r="D6816" s="35">
        <f t="shared" si="7222"/>
        <v>3000</v>
      </c>
      <c r="E6816" s="27">
        <v>0</v>
      </c>
      <c r="F6816" s="64">
        <f t="shared" si="7223"/>
        <v>0.46593146951268899</v>
      </c>
      <c r="G6816" s="34">
        <v>0</v>
      </c>
      <c r="H6816" s="34">
        <f t="shared" si="7224"/>
        <v>1</v>
      </c>
      <c r="I6816" s="34">
        <f t="shared" si="7225"/>
        <v>6192.2292298236371</v>
      </c>
      <c r="J6816" s="34">
        <f t="shared" si="7226"/>
        <v>181098.81917965802</v>
      </c>
      <c r="K6816" s="34">
        <f t="shared" si="7227"/>
        <v>159545.77915360173</v>
      </c>
      <c r="L6816" s="36">
        <f t="shared" si="7228"/>
        <v>55356.794594339321</v>
      </c>
      <c r="M6816" s="34">
        <f t="shared" si="7229"/>
        <v>52.228002934779802</v>
      </c>
      <c r="N6816" s="34">
        <f t="shared" si="7230"/>
        <v>1527.4676224913792</v>
      </c>
      <c r="O6816" s="34">
        <f t="shared" si="7231"/>
        <v>4.9430669600601176</v>
      </c>
      <c r="P6816">
        <f t="shared" si="7232"/>
        <v>781.80669249746643</v>
      </c>
      <c r="Q6816" s="36">
        <f t="shared" si="7233"/>
        <v>1420.2870474770323</v>
      </c>
      <c r="R6816" s="34">
        <f t="shared" si="7234"/>
        <v>1018.6037833735159</v>
      </c>
      <c r="S6816" s="34">
        <f t="shared" si="7235"/>
        <v>249.94663027174883</v>
      </c>
      <c r="T6816" s="36">
        <f t="shared" si="7236"/>
        <v>-2.1022089934254159E-13</v>
      </c>
      <c r="U6816" s="36">
        <f t="shared" si="7237"/>
        <v>3397.1919065812131</v>
      </c>
      <c r="V6816" s="36">
        <f t="shared" si="7238"/>
        <v>3.1549755787050285E-2</v>
      </c>
      <c r="W6816" s="68">
        <f t="shared" si="7239"/>
        <v>158.16227026954093</v>
      </c>
      <c r="X6816">
        <f t="shared" si="7240"/>
        <v>17.612096288540151</v>
      </c>
      <c r="Y6816">
        <f t="shared" si="7241"/>
        <v>1.5373874768040686E-2</v>
      </c>
      <c r="Z6816" s="34">
        <f t="shared" si="7242"/>
        <v>6.2394342047891618E-4</v>
      </c>
      <c r="AA6816" s="36">
        <f t="shared" si="7243"/>
        <v>1.9947713024909817E-4</v>
      </c>
      <c r="AB6816" s="34">
        <f t="shared" si="7244"/>
        <v>1.7719373785567562E-3</v>
      </c>
      <c r="AC6816" s="36">
        <f t="shared" si="7245"/>
        <v>228.81095225332476</v>
      </c>
      <c r="AD6816" s="34">
        <f t="shared" si="7246"/>
        <v>0</v>
      </c>
      <c r="AE6816">
        <f t="shared" si="7247"/>
        <v>129130.38294823455</v>
      </c>
      <c r="AF6816" s="36">
        <f t="shared" si="7248"/>
        <v>0</v>
      </c>
      <c r="AG6816" s="34">
        <f t="shared" si="7249"/>
        <v>159.72277245449223</v>
      </c>
      <c r="AH6816">
        <f t="shared" si="7250"/>
        <v>1.1280443812670455</v>
      </c>
      <c r="AI6816" s="29">
        <f t="shared" si="7251"/>
        <v>159.72277245449223</v>
      </c>
      <c r="AJ6816">
        <f t="shared" si="7252"/>
        <v>26790.501950172671</v>
      </c>
      <c r="AK6816" s="36">
        <f t="shared" si="7253"/>
        <v>-2.25420509680633E-60</v>
      </c>
      <c r="AL6816" s="36">
        <f t="shared" si="7254"/>
        <v>-8.6633565524144572E-5</v>
      </c>
      <c r="AM6816" s="36">
        <f t="shared" si="7255"/>
        <v>-4.2789356449108848E-6</v>
      </c>
      <c r="AN6816" s="37">
        <f t="shared" si="7256"/>
        <v>5.7715588033041134E-59</v>
      </c>
      <c r="AO6816" s="36">
        <f t="shared" si="7257"/>
        <v>0.41645864409115818</v>
      </c>
      <c r="AP6816" s="36">
        <f t="shared" si="7258"/>
        <v>2.4105480294777863E-3</v>
      </c>
      <c r="AQ6816" s="74">
        <f t="shared" si="7259"/>
        <v>1.228459438588239E-59</v>
      </c>
      <c r="AR6816" s="73">
        <f t="shared" si="7260"/>
        <v>2.1666243130880241E-60</v>
      </c>
      <c r="AS6816" s="72">
        <f t="shared" si="7261"/>
        <v>7.222967195429035E-2</v>
      </c>
      <c r="AT6816" s="37">
        <f t="shared" si="7262"/>
        <v>4.1733124623351757E-56</v>
      </c>
      <c r="AU6816" s="37">
        <f t="shared" si="7263"/>
        <v>0.12589810955799349</v>
      </c>
      <c r="AV6816" s="34">
        <f t="shared" si="7264"/>
        <v>3.6799997521255121</v>
      </c>
      <c r="AW6816" s="34">
        <f t="shared" si="7265"/>
        <v>14.873917783012374</v>
      </c>
      <c r="AX6816" s="37">
        <f t="shared" si="7266"/>
        <v>73.80259350126471</v>
      </c>
      <c r="AY6816" s="7">
        <f t="shared" si="7267"/>
        <v>250.51878130594355</v>
      </c>
      <c r="AZ6816" s="37">
        <f t="shared" si="7268"/>
        <v>231.96486377080564</v>
      </c>
      <c r="BA6816" s="2">
        <f>BE6816*'mass balance'!$B$17+BF6816*'mass balance'!$C$17+BG6816*'mass balance'!$D$17+BH6816*'mass balance'!$E$17</f>
        <v>1.9472526336013559E-3</v>
      </c>
      <c r="BB6816" s="2">
        <f>BE6816*'mass balance'!$B$18+BF6816*'mass balance'!$C$18+BG6816*'mass balance'!$D$18+BH6816*'mass balance'!$E$18</f>
        <v>1.9772103664259921E-3</v>
      </c>
      <c r="BC6816" s="2">
        <f>BE6816*'mass balance'!$B$19+BF6816*'mass balance'!$C$19+BG6816*'mass balance'!$D$19+BH6816*'mass balance'!$E$19</f>
        <v>-2.4715129580324905E-3</v>
      </c>
      <c r="BD6816" s="2">
        <f>BE6816*'mass balance'!$B$20+BF6816*'mass balance'!$C$20+BG6816*'mass balance'!$D$20+BH6816*'mass balance'!$E$20</f>
        <v>8.9873198473908734E-5</v>
      </c>
      <c r="BE6816" s="2">
        <f>N6816*'mass balance'!$H$11+R6816*'mass balance'!$I$11+S6816*'mass balance'!$J$11</f>
        <v>-3.6368276725985216E-3</v>
      </c>
      <c r="BF6816" s="2">
        <f>N6816*'mass balance'!$H$12+R6816*'mass balance'!$I$12+S6816*'mass balance'!$J$12</f>
        <v>3.9602203916799572E-4</v>
      </c>
      <c r="BG6816" s="2">
        <f>N6816*'mass balance'!$H$13+R6816*'mass balance'!$I$13+S6816*'mass balance'!$J$13</f>
        <v>4.4640898076916301E-4</v>
      </c>
      <c r="BH6816" s="2">
        <f>N6816*'mass balance'!$H$14+R6816*'mass balance'!$I$14+S6816*'mass balance'!$J$14</f>
        <v>3.9777802669046326E-4</v>
      </c>
      <c r="BI6816" s="36">
        <f t="shared" si="7269"/>
        <v>7.8325413151257937E-20</v>
      </c>
      <c r="BJ6816" s="36">
        <f t="shared" si="7270"/>
        <v>7.3434566709753473E-23</v>
      </c>
      <c r="BK6816" s="36">
        <f t="shared" si="7271"/>
        <v>6.7009258523008027E-19</v>
      </c>
      <c r="BL6816" s="36">
        <f t="shared" si="7272"/>
        <v>3.805862582408611E-19</v>
      </c>
      <c r="BM6816" s="36">
        <f t="shared" si="7273"/>
        <v>1.4513259070235095E-15</v>
      </c>
      <c r="BN6816" s="36">
        <f t="shared" ca="1" si="7217"/>
        <v>0.17053928128044016</v>
      </c>
      <c r="BO6816" s="36">
        <f t="shared" ca="1" si="7274"/>
        <v>1</v>
      </c>
      <c r="BP6816" s="36">
        <f t="shared" si="7275"/>
        <v>-1.451325907018106E-15</v>
      </c>
      <c r="BQ6816" s="36">
        <f t="shared" si="7276"/>
        <v>0.99999999999627687</v>
      </c>
      <c r="BR6816" s="2">
        <f t="shared" si="7220"/>
        <v>-5</v>
      </c>
      <c r="BS6816">
        <v>0</v>
      </c>
      <c r="BT6816" s="37">
        <f t="shared" si="7277"/>
        <v>2.4776917404275718</v>
      </c>
      <c r="BU6816" s="34">
        <f t="shared" si="7278"/>
        <v>-5</v>
      </c>
      <c r="BV6816" s="34">
        <f t="shared" si="7279"/>
        <v>-5</v>
      </c>
      <c r="BW6816" s="34">
        <f t="shared" si="7280"/>
        <v>-5</v>
      </c>
      <c r="BX6816" s="34">
        <f t="shared" si="7281"/>
        <v>-5</v>
      </c>
      <c r="BY6816" s="34">
        <f t="shared" si="7282"/>
        <v>48.659770978760847</v>
      </c>
      <c r="BZ6816" s="36">
        <f t="shared" si="7283"/>
        <v>2.4715129580324905E-3</v>
      </c>
      <c r="CA6816" s="34">
        <f t="shared" si="7284"/>
        <v>1.068132345627858E-2</v>
      </c>
    </row>
    <row r="6817" spans="1:79" ht="13.2" x14ac:dyDescent="0.25">
      <c r="A6817" s="75">
        <f t="shared" si="7218"/>
        <v>18.583561643832823</v>
      </c>
      <c r="B6817" s="34">
        <f t="shared" si="7221"/>
        <v>6782.9999999989805</v>
      </c>
      <c r="C6817">
        <f t="shared" si="7219"/>
        <v>15</v>
      </c>
      <c r="D6817" s="35">
        <f t="shared" si="7222"/>
        <v>3000</v>
      </c>
      <c r="E6817" s="27">
        <v>0</v>
      </c>
      <c r="F6817" s="64">
        <f t="shared" si="7223"/>
        <v>0.46593146951268899</v>
      </c>
      <c r="G6817" s="34">
        <v>0</v>
      </c>
      <c r="H6817" s="34">
        <f t="shared" si="7224"/>
        <v>1</v>
      </c>
      <c r="I6817" s="34">
        <f t="shared" si="7225"/>
        <v>6192.2292298236371</v>
      </c>
      <c r="J6817" s="34">
        <f t="shared" si="7226"/>
        <v>181122.901760876</v>
      </c>
      <c r="K6817" s="34">
        <f t="shared" si="7227"/>
        <v>159566.99560438731</v>
      </c>
      <c r="L6817" s="36">
        <f t="shared" si="7228"/>
        <v>55367.837008864786</v>
      </c>
      <c r="M6817" s="34">
        <f t="shared" si="7229"/>
        <v>52.228002934779802</v>
      </c>
      <c r="N6817" s="34">
        <f t="shared" si="7230"/>
        <v>1527.6707456439383</v>
      </c>
      <c r="O6817" s="34">
        <f t="shared" si="7231"/>
        <v>4.9430669600601176</v>
      </c>
      <c r="P6817">
        <f t="shared" si="7232"/>
        <v>781.96264505289525</v>
      </c>
      <c r="Q6817" s="36">
        <f t="shared" si="7233"/>
        <v>1420.4929157327529</v>
      </c>
      <c r="R6817" s="34">
        <f t="shared" si="7234"/>
        <v>1018.7625517949464</v>
      </c>
      <c r="S6817" s="34">
        <f t="shared" si="7235"/>
        <v>249.94022865200569</v>
      </c>
      <c r="T6817" s="36">
        <f t="shared" si="7236"/>
        <v>-2.1020692311388597E-13</v>
      </c>
      <c r="U6817" s="36">
        <f t="shared" si="7237"/>
        <v>3397.1919065812131</v>
      </c>
      <c r="V6817" s="36">
        <f t="shared" si="7238"/>
        <v>3.1548947736390352E-2</v>
      </c>
      <c r="W6817" s="68">
        <f t="shared" si="7239"/>
        <v>158.19382002532797</v>
      </c>
      <c r="X6817">
        <f t="shared" si="7240"/>
        <v>17.613267280823312</v>
      </c>
      <c r="Y6817">
        <f t="shared" si="7241"/>
        <v>1.5373874768040686E-2</v>
      </c>
      <c r="Z6817" s="34">
        <f t="shared" si="7242"/>
        <v>6.2394342047891618E-4</v>
      </c>
      <c r="AA6817" s="36">
        <f t="shared" si="7243"/>
        <v>1.9943223908076271E-4</v>
      </c>
      <c r="AB6817" s="34">
        <f t="shared" si="7244"/>
        <v>1.7719373785567562E-3</v>
      </c>
      <c r="AC6817" s="36">
        <f t="shared" si="7245"/>
        <v>228.81095225332476</v>
      </c>
      <c r="AD6817" s="34">
        <f t="shared" si="7246"/>
        <v>0</v>
      </c>
      <c r="AE6817">
        <f t="shared" si="7247"/>
        <v>129130.38294823455</v>
      </c>
      <c r="AF6817" s="36">
        <f t="shared" si="7248"/>
        <v>0</v>
      </c>
      <c r="AG6817" s="34">
        <f t="shared" si="7249"/>
        <v>159.77908977452714</v>
      </c>
      <c r="AH6817">
        <f t="shared" si="7250"/>
        <v>1.1279594822385945</v>
      </c>
      <c r="AI6817" s="29">
        <f t="shared" si="7251"/>
        <v>159.77908977452714</v>
      </c>
      <c r="AJ6817">
        <f t="shared" si="7252"/>
        <v>26950.281039947196</v>
      </c>
      <c r="AK6817" s="36">
        <f t="shared" si="7253"/>
        <v>-2.1666243130880241E-60</v>
      </c>
      <c r="AL6817" s="36">
        <f t="shared" si="7254"/>
        <v>-8.6615543627416259E-5</v>
      </c>
      <c r="AM6817" s="36">
        <f t="shared" si="7255"/>
        <v>-4.2713401562380227E-6</v>
      </c>
      <c r="AN6817" s="37">
        <f t="shared" si="7256"/>
        <v>5.5461382936234806E-59</v>
      </c>
      <c r="AO6817" s="36">
        <f t="shared" si="7257"/>
        <v>0.41637201052563405</v>
      </c>
      <c r="AP6817" s="36">
        <f t="shared" si="7258"/>
        <v>2.4062690938328754E-3</v>
      </c>
      <c r="AQ6817" s="74">
        <f t="shared" si="7259"/>
        <v>1.1812163535031437E-59</v>
      </c>
      <c r="AR6817" s="73">
        <f t="shared" si="7260"/>
        <v>2.0824281877047988E-60</v>
      </c>
      <c r="AS6817" s="72">
        <f t="shared" si="7261"/>
        <v>7.2184604725060914E-2</v>
      </c>
      <c r="AT6817" s="37">
        <f t="shared" si="7262"/>
        <v>4.0128186360421656E-56</v>
      </c>
      <c r="AU6817" s="37">
        <f t="shared" si="7263"/>
        <v>0.12567462929457335</v>
      </c>
      <c r="AV6817" s="34">
        <f t="shared" si="7264"/>
        <v>3.7019464085423182</v>
      </c>
      <c r="AW6817" s="34">
        <f t="shared" si="7265"/>
        <v>14.876884789447292</v>
      </c>
      <c r="AX6817" s="37">
        <f t="shared" si="7266"/>
        <v>73.817315430821267</v>
      </c>
      <c r="AY6817" s="7">
        <f t="shared" si="7267"/>
        <v>250.58996665413886</v>
      </c>
      <c r="AZ6817" s="37">
        <f t="shared" si="7268"/>
        <v>232.01113545614925</v>
      </c>
      <c r="BA6817" s="2">
        <f>BE6817*'mass balance'!$B$17+BF6817*'mass balance'!$C$17+BG6817*'mass balance'!$D$17+BH6817*'mass balance'!$E$17</f>
        <v>1.9475397401003648E-3</v>
      </c>
      <c r="BB6817" s="2">
        <f>BE6817*'mass balance'!$B$18+BF6817*'mass balance'!$C$18+BG6817*'mass balance'!$D$18+BH6817*'mass balance'!$E$18</f>
        <v>1.9775018899480627E-3</v>
      </c>
      <c r="BC6817" s="2">
        <f>BE6817*'mass balance'!$B$19+BF6817*'mass balance'!$C$19+BG6817*'mass balance'!$D$19+BH6817*'mass balance'!$E$19</f>
        <v>-2.4718773624350784E-3</v>
      </c>
      <c r="BD6817" s="2">
        <f>BE6817*'mass balance'!$B$20+BF6817*'mass balance'!$C$20+BG6817*'mass balance'!$D$20+BH6817*'mass balance'!$E$20</f>
        <v>8.9886449543093763E-5</v>
      </c>
      <c r="BE6817" s="2">
        <f>N6817*'mass balance'!$H$11+R6817*'mass balance'!$I$11+S6817*'mass balance'!$J$11</f>
        <v>-3.6373112991522336E-3</v>
      </c>
      <c r="BF6817" s="2">
        <f>N6817*'mass balance'!$H$12+R6817*'mass balance'!$I$12+S6817*'mass balance'!$J$12</f>
        <v>3.9601189627268285E-4</v>
      </c>
      <c r="BG6817" s="2">
        <f>N6817*'mass balance'!$H$13+R6817*'mass balance'!$I$13+S6817*'mass balance'!$J$13</f>
        <v>4.4649649171894183E-4</v>
      </c>
      <c r="BH6817" s="2">
        <f>N6817*'mass balance'!$H$14+R6817*'mass balance'!$I$14+S6817*'mass balance'!$J$14</f>
        <v>3.9783092334477553E-4</v>
      </c>
      <c r="BI6817" s="36">
        <f t="shared" si="7269"/>
        <v>7.8325413151257937E-20</v>
      </c>
      <c r="BJ6817" s="36">
        <f t="shared" si="7270"/>
        <v>7.3438731069708807E-23</v>
      </c>
      <c r="BK6817" s="36">
        <f t="shared" si="7271"/>
        <v>6.7016601979679003E-19</v>
      </c>
      <c r="BL6817" s="36">
        <f t="shared" si="7272"/>
        <v>3.8064894335352834E-19</v>
      </c>
      <c r="BM6817" s="36">
        <f t="shared" si="7273"/>
        <v>1.4517064932817504E-15</v>
      </c>
      <c r="BN6817" s="36">
        <f t="shared" ca="1" si="7217"/>
        <v>0.99203303088310157</v>
      </c>
      <c r="BO6817" s="36">
        <f t="shared" ca="1" si="7274"/>
        <v>1</v>
      </c>
      <c r="BP6817" s="36">
        <f t="shared" si="7275"/>
        <v>-1.4517064932763434E-15</v>
      </c>
      <c r="BQ6817" s="36">
        <f t="shared" si="7276"/>
        <v>0.99999999999627542</v>
      </c>
      <c r="BR6817" s="2">
        <f t="shared" si="7220"/>
        <v>-5</v>
      </c>
      <c r="BS6817">
        <v>0</v>
      </c>
      <c r="BT6817" s="37">
        <f t="shared" si="7277"/>
        <v>2.4780570558411656</v>
      </c>
      <c r="BU6817" s="34">
        <f t="shared" si="7278"/>
        <v>-5</v>
      </c>
      <c r="BV6817" s="34">
        <f t="shared" si="7279"/>
        <v>-5</v>
      </c>
      <c r="BW6817" s="34">
        <f t="shared" si="7280"/>
        <v>-5</v>
      </c>
      <c r="BX6817" s="34">
        <f t="shared" si="7281"/>
        <v>-5</v>
      </c>
      <c r="BY6817" s="34">
        <f t="shared" si="7282"/>
        <v>48.666241771292526</v>
      </c>
      <c r="BZ6817" s="36">
        <f t="shared" si="7283"/>
        <v>2.4718773624350784E-3</v>
      </c>
      <c r="CA6817" s="34">
        <f t="shared" si="7284"/>
        <v>1.0680767761293619E-2</v>
      </c>
    </row>
    <row r="6818" spans="1:79" ht="13.2" x14ac:dyDescent="0.25">
      <c r="A6818" s="75">
        <f t="shared" si="7218"/>
        <v>18.58630136986022</v>
      </c>
      <c r="B6818" s="34">
        <f t="shared" si="7221"/>
        <v>6783.9999999989805</v>
      </c>
      <c r="C6818">
        <f t="shared" si="7219"/>
        <v>15</v>
      </c>
      <c r="D6818" s="35">
        <f t="shared" si="7222"/>
        <v>3000</v>
      </c>
      <c r="E6818" s="27">
        <v>0</v>
      </c>
      <c r="F6818" s="64">
        <f t="shared" si="7223"/>
        <v>0.46593146951268899</v>
      </c>
      <c r="G6818" s="34">
        <v>0</v>
      </c>
      <c r="H6818" s="34">
        <f t="shared" si="7224"/>
        <v>1</v>
      </c>
      <c r="I6818" s="34">
        <f t="shared" si="7225"/>
        <v>6192.2292298236371</v>
      </c>
      <c r="J6818" s="34">
        <f t="shared" si="7226"/>
        <v>181146.98212441808</v>
      </c>
      <c r="K6818" s="34">
        <f t="shared" si="7227"/>
        <v>159588.21010142835</v>
      </c>
      <c r="L6818" s="36">
        <f t="shared" si="7228"/>
        <v>55378.879140572521</v>
      </c>
      <c r="M6818" s="34">
        <f t="shared" si="7229"/>
        <v>52.228002934779802</v>
      </c>
      <c r="N6818" s="34">
        <f t="shared" si="7230"/>
        <v>1527.873850091637</v>
      </c>
      <c r="O6818" s="34">
        <f t="shared" si="7231"/>
        <v>4.9430669600601176</v>
      </c>
      <c r="P6818">
        <f t="shared" si="7232"/>
        <v>782.11859361407562</v>
      </c>
      <c r="Q6818" s="36">
        <f t="shared" si="7233"/>
        <v>1420.6987684203984</v>
      </c>
      <c r="R6818" s="34">
        <f t="shared" si="7234"/>
        <v>1018.9213160091883</v>
      </c>
      <c r="S6818" s="34">
        <f t="shared" si="7235"/>
        <v>249.93381971723855</v>
      </c>
      <c r="T6818" s="36">
        <f t="shared" si="7236"/>
        <v>-2.1019295095906132E-13</v>
      </c>
      <c r="U6818" s="36">
        <f t="shared" si="7237"/>
        <v>3397.1919065812131</v>
      </c>
      <c r="V6818" s="36">
        <f t="shared" si="7238"/>
        <v>3.1548138762384423E-2</v>
      </c>
      <c r="W6818" s="68">
        <f t="shared" si="7239"/>
        <v>158.22536897306435</v>
      </c>
      <c r="X6818">
        <f t="shared" si="7240"/>
        <v>17.614438087438341</v>
      </c>
      <c r="Y6818">
        <f t="shared" si="7241"/>
        <v>1.5373874768040686E-2</v>
      </c>
      <c r="Z6818" s="34">
        <f t="shared" si="7242"/>
        <v>6.2394342047891618E-4</v>
      </c>
      <c r="AA6818" s="36">
        <f t="shared" si="7243"/>
        <v>1.9938736099743304E-4</v>
      </c>
      <c r="AB6818" s="34">
        <f t="shared" si="7244"/>
        <v>1.7719373785567562E-3</v>
      </c>
      <c r="AC6818" s="36">
        <f t="shared" si="7245"/>
        <v>228.81095225332476</v>
      </c>
      <c r="AD6818" s="34">
        <f t="shared" si="7246"/>
        <v>0</v>
      </c>
      <c r="AE6818">
        <f t="shared" si="7247"/>
        <v>129130.38294823455</v>
      </c>
      <c r="AF6818" s="36">
        <f t="shared" si="7248"/>
        <v>0</v>
      </c>
      <c r="AG6818" s="34">
        <f t="shared" si="7249"/>
        <v>159.83540283575948</v>
      </c>
      <c r="AH6818">
        <f t="shared" si="7250"/>
        <v>1.1278745693590224</v>
      </c>
      <c r="AI6818" s="29">
        <f t="shared" si="7251"/>
        <v>159.83540283575948</v>
      </c>
      <c r="AJ6818">
        <f t="shared" si="7252"/>
        <v>27110.116442782957</v>
      </c>
      <c r="AK6818" s="36">
        <f t="shared" si="7253"/>
        <v>-2.0824281877047988E-60</v>
      </c>
      <c r="AL6818" s="36">
        <f t="shared" si="7254"/>
        <v>-8.6597525479682456E-5</v>
      </c>
      <c r="AM6818" s="36">
        <f t="shared" si="7255"/>
        <v>-4.2637581502283666E-6</v>
      </c>
      <c r="AN6818" s="37">
        <f t="shared" si="7256"/>
        <v>5.329475862314678E-59</v>
      </c>
      <c r="AO6818" s="36">
        <f t="shared" si="7257"/>
        <v>0.41628539498200662</v>
      </c>
      <c r="AP6818" s="36">
        <f t="shared" si="7258"/>
        <v>2.4019977536766375E-3</v>
      </c>
      <c r="AQ6818" s="74">
        <f t="shared" si="7259"/>
        <v>1.1357802585550936E-59</v>
      </c>
      <c r="AR6818" s="73">
        <f t="shared" si="7260"/>
        <v>2.0014866179377023E-60</v>
      </c>
      <c r="AS6818" s="72">
        <f t="shared" si="7261"/>
        <v>7.213956561523302E-2</v>
      </c>
      <c r="AT6818" s="37">
        <f t="shared" si="7262"/>
        <v>3.8584635020179972E-56</v>
      </c>
      <c r="AU6818" s="37">
        <f t="shared" si="7263"/>
        <v>0.12545154572835793</v>
      </c>
      <c r="AV6818" s="34">
        <f t="shared" si="7264"/>
        <v>3.7239007999121854</v>
      </c>
      <c r="AW6818" s="34">
        <f t="shared" si="7265"/>
        <v>14.879851719891395</v>
      </c>
      <c r="AX6818" s="37">
        <f t="shared" si="7266"/>
        <v>73.832036983320577</v>
      </c>
      <c r="AY6818" s="7">
        <f t="shared" si="7267"/>
        <v>250.66115847618849</v>
      </c>
      <c r="AZ6818" s="37">
        <f t="shared" si="7268"/>
        <v>232.05740595638491</v>
      </c>
      <c r="BA6818" s="2">
        <f>BE6818*'mass balance'!$B$17+BF6818*'mass balance'!$C$17+BG6818*'mass balance'!$D$17+BH6818*'mass balance'!$E$17</f>
        <v>1.9478268338509789E-3</v>
      </c>
      <c r="BB6818" s="2">
        <f>BE6818*'mass balance'!$B$18+BF6818*'mass balance'!$C$18+BG6818*'mass balance'!$D$18+BH6818*'mass balance'!$E$18</f>
        <v>1.9777934005256095E-3</v>
      </c>
      <c r="BC6818" s="2">
        <f>BE6818*'mass balance'!$B$19+BF6818*'mass balance'!$C$19+BG6818*'mass balance'!$D$19+BH6818*'mass balance'!$E$19</f>
        <v>-2.4722417506570114E-3</v>
      </c>
      <c r="BD6818" s="2">
        <f>BE6818*'mass balance'!$B$20+BF6818*'mass balance'!$C$20+BG6818*'mass balance'!$D$20+BH6818*'mass balance'!$E$20</f>
        <v>8.9899700023891339E-5</v>
      </c>
      <c r="BE6818" s="2">
        <f>N6818*'mass balance'!$H$11+R6818*'mass balance'!$I$11+S6818*'mass balance'!$J$11</f>
        <v>-3.6377948811705638E-3</v>
      </c>
      <c r="BF6818" s="2">
        <f>N6818*'mass balance'!$H$12+R6818*'mass balance'!$I$12+S6818*'mass balance'!$J$12</f>
        <v>3.9600174178725282E-4</v>
      </c>
      <c r="BG6818" s="2">
        <f>N6818*'mass balance'!$H$13+R6818*'mass balance'!$I$13+S6818*'mass balance'!$J$13</f>
        <v>4.4658399028484503E-4</v>
      </c>
      <c r="BH6818" s="2">
        <f>N6818*'mass balance'!$H$14+R6818*'mass balance'!$I$14+S6818*'mass balance'!$J$14</f>
        <v>3.9788381512803042E-4</v>
      </c>
      <c r="BI6818" s="36">
        <f t="shared" si="7269"/>
        <v>7.8325413151257937E-20</v>
      </c>
      <c r="BJ6818" s="36">
        <f t="shared" si="7270"/>
        <v>7.3442895714149573E-23</v>
      </c>
      <c r="BK6818" s="36">
        <f t="shared" si="7271"/>
        <v>6.7023945852785974E-19</v>
      </c>
      <c r="BL6818" s="36">
        <f t="shared" si="7272"/>
        <v>3.8071163530129206E-19</v>
      </c>
      <c r="BM6818" s="36">
        <f t="shared" si="7273"/>
        <v>1.4520871422251039E-15</v>
      </c>
      <c r="BN6818" s="36">
        <f t="shared" ref="BN6818:BN6881" ca="1" si="7285">RAND()</f>
        <v>0.74689299226040973</v>
      </c>
      <c r="BO6818" s="36">
        <f t="shared" ca="1" si="7274"/>
        <v>1</v>
      </c>
      <c r="BP6818" s="36">
        <f t="shared" si="7275"/>
        <v>-1.4520871422196933E-15</v>
      </c>
      <c r="BQ6818" s="36">
        <f t="shared" si="7276"/>
        <v>0.99999999999627398</v>
      </c>
      <c r="BR6818" s="2">
        <f t="shared" si="7220"/>
        <v>-5</v>
      </c>
      <c r="BS6818">
        <v>0</v>
      </c>
      <c r="BT6818" s="37">
        <f t="shared" si="7277"/>
        <v>2.4784223550336537</v>
      </c>
      <c r="BU6818" s="34">
        <f t="shared" si="7278"/>
        <v>-5</v>
      </c>
      <c r="BV6818" s="34">
        <f t="shared" si="7279"/>
        <v>-5</v>
      </c>
      <c r="BW6818" s="34">
        <f t="shared" si="7280"/>
        <v>-5</v>
      </c>
      <c r="BX6818" s="34">
        <f t="shared" si="7281"/>
        <v>-5</v>
      </c>
      <c r="BY6818" s="34">
        <f t="shared" si="7282"/>
        <v>48.67271196795285</v>
      </c>
      <c r="BZ6818" s="36">
        <f t="shared" si="7283"/>
        <v>2.4722417506570114E-3</v>
      </c>
      <c r="CA6818" s="34">
        <f t="shared" si="7284"/>
        <v>1.0680212272559282E-2</v>
      </c>
    </row>
    <row r="6819" spans="1:79" ht="13.2" x14ac:dyDescent="0.25">
      <c r="A6819" s="75">
        <f t="shared" ref="A6819:A6882" si="7286">IF($B$31=24,A6818+1/(365*24),A6818+1/365)</f>
        <v>18.589041095887616</v>
      </c>
      <c r="B6819" s="34">
        <f t="shared" si="7221"/>
        <v>6784.9999999989795</v>
      </c>
      <c r="C6819">
        <f t="shared" ref="C6819:C6882" si="7287">$B$29</f>
        <v>15</v>
      </c>
      <c r="D6819" s="35">
        <f t="shared" si="7222"/>
        <v>3000</v>
      </c>
      <c r="E6819" s="27">
        <v>0</v>
      </c>
      <c r="F6819" s="64">
        <f t="shared" si="7223"/>
        <v>0.46593146951268899</v>
      </c>
      <c r="G6819" s="34">
        <v>0</v>
      </c>
      <c r="H6819" s="34">
        <f t="shared" si="7224"/>
        <v>1</v>
      </c>
      <c r="I6819" s="34">
        <f t="shared" si="7225"/>
        <v>6192.2292298236371</v>
      </c>
      <c r="J6819" s="34">
        <f t="shared" si="7226"/>
        <v>181171.06027012845</v>
      </c>
      <c r="K6819" s="34">
        <f t="shared" si="7227"/>
        <v>159609.42264458758</v>
      </c>
      <c r="L6819" s="36">
        <f t="shared" si="7228"/>
        <v>55389.920989139355</v>
      </c>
      <c r="M6819" s="34">
        <f t="shared" si="7229"/>
        <v>52.228002934779802</v>
      </c>
      <c r="N6819" s="34">
        <f t="shared" si="7230"/>
        <v>1528.0769358331609</v>
      </c>
      <c r="O6819" s="34">
        <f t="shared" si="7231"/>
        <v>4.9430669600601176</v>
      </c>
      <c r="P6819">
        <f t="shared" si="7232"/>
        <v>782.27453817644334</v>
      </c>
      <c r="Q6819" s="36">
        <f t="shared" si="7233"/>
        <v>1420.9046055374713</v>
      </c>
      <c r="R6819" s="34">
        <f t="shared" si="7234"/>
        <v>1019.0800760116434</v>
      </c>
      <c r="S6819" s="34">
        <f t="shared" si="7235"/>
        <v>249.92740347019722</v>
      </c>
      <c r="T6819" s="36">
        <f t="shared" si="7236"/>
        <v>-2.1017898287646222E-13</v>
      </c>
      <c r="U6819" s="36">
        <f t="shared" si="7237"/>
        <v>3397.1919065812131</v>
      </c>
      <c r="V6819" s="36">
        <f t="shared" si="7238"/>
        <v>3.1547328865379594E-2</v>
      </c>
      <c r="W6819" s="68">
        <f t="shared" si="7239"/>
        <v>158.25691711182674</v>
      </c>
      <c r="X6819">
        <f t="shared" si="7240"/>
        <v>17.615608708414687</v>
      </c>
      <c r="Y6819">
        <f t="shared" si="7241"/>
        <v>1.5373874768040686E-2</v>
      </c>
      <c r="Z6819" s="34">
        <f t="shared" si="7242"/>
        <v>6.2394342047891618E-4</v>
      </c>
      <c r="AA6819" s="36">
        <f t="shared" si="7243"/>
        <v>1.9934249599395248E-4</v>
      </c>
      <c r="AB6819" s="34">
        <f t="shared" si="7244"/>
        <v>1.7719373785567562E-3</v>
      </c>
      <c r="AC6819" s="36">
        <f t="shared" si="7245"/>
        <v>228.81095225332476</v>
      </c>
      <c r="AD6819" s="34">
        <f t="shared" si="7246"/>
        <v>0</v>
      </c>
      <c r="AE6819">
        <f t="shared" si="7247"/>
        <v>129130.38294823455</v>
      </c>
      <c r="AF6819" s="36">
        <f t="shared" si="7248"/>
        <v>0</v>
      </c>
      <c r="AG6819" s="34">
        <f t="shared" si="7249"/>
        <v>159.89171163750595</v>
      </c>
      <c r="AH6819">
        <f t="shared" si="7250"/>
        <v>1.1277896426375378</v>
      </c>
      <c r="AI6819" s="29">
        <f t="shared" si="7251"/>
        <v>159.89171163750595</v>
      </c>
      <c r="AJ6819">
        <f t="shared" si="7252"/>
        <v>27270.008154420462</v>
      </c>
      <c r="AK6819" s="36">
        <f t="shared" si="7253"/>
        <v>-2.0014866179377023E-60</v>
      </c>
      <c r="AL6819" s="36">
        <f t="shared" si="7254"/>
        <v>-8.6579511080163269E-5</v>
      </c>
      <c r="AM6819" s="36">
        <f t="shared" si="7255"/>
        <v>-4.2561896029489981E-6</v>
      </c>
      <c r="AN6819" s="37">
        <f t="shared" si="7256"/>
        <v>5.1212330435441978E-59</v>
      </c>
      <c r="AO6819" s="36">
        <f t="shared" si="7257"/>
        <v>0.41619879745652694</v>
      </c>
      <c r="AP6819" s="36">
        <f t="shared" si="7258"/>
        <v>2.3977339955264091E-3</v>
      </c>
      <c r="AQ6819" s="74">
        <f t="shared" si="7259"/>
        <v>1.092082417296325E-59</v>
      </c>
      <c r="AR6819" s="73">
        <f t="shared" si="7260"/>
        <v>1.9236744749757785E-60</v>
      </c>
      <c r="AS6819" s="72">
        <f t="shared" si="7261"/>
        <v>7.2094554607261774E-2</v>
      </c>
      <c r="AT6819" s="37">
        <f t="shared" si="7262"/>
        <v>3.7100135493586415E-56</v>
      </c>
      <c r="AU6819" s="37">
        <f t="shared" si="7263"/>
        <v>0.12522885815517459</v>
      </c>
      <c r="AV6819" s="34">
        <f t="shared" si="7264"/>
        <v>3.7458629256500462</v>
      </c>
      <c r="AW6819" s="34">
        <f t="shared" si="7265"/>
        <v>14.882818574257856</v>
      </c>
      <c r="AX6819" s="37">
        <f t="shared" si="7266"/>
        <v>73.846758158331738</v>
      </c>
      <c r="AY6819" s="7">
        <f t="shared" si="7267"/>
        <v>250.73235677006639</v>
      </c>
      <c r="AZ6819" s="37">
        <f t="shared" si="7268"/>
        <v>232.10367527015848</v>
      </c>
      <c r="BA6819" s="2">
        <f>BE6819*'mass balance'!$B$17+BF6819*'mass balance'!$C$17+BG6819*'mass balance'!$D$17+BH6819*'mass balance'!$E$17</f>
        <v>1.9481139148466459E-3</v>
      </c>
      <c r="BB6819" s="2">
        <f>BE6819*'mass balance'!$B$18+BF6819*'mass balance'!$C$18+BG6819*'mass balance'!$D$18+BH6819*'mass balance'!$E$18</f>
        <v>1.9780848981519792E-3</v>
      </c>
      <c r="BC6819" s="2">
        <f>BE6819*'mass balance'!$B$19+BF6819*'mass balance'!$C$19+BG6819*'mass balance'!$D$19+BH6819*'mass balance'!$E$19</f>
        <v>-2.4726061226899732E-3</v>
      </c>
      <c r="BD6819" s="2">
        <f>BE6819*'mass balance'!$B$20+BF6819*'mass balance'!$C$20+BG6819*'mass balance'!$D$20+BH6819*'mass balance'!$E$20</f>
        <v>8.9912949915999053E-5</v>
      </c>
      <c r="BE6819" s="2">
        <f>N6819*'mass balance'!$H$11+R6819*'mass balance'!$I$11+S6819*'mass balance'!$J$11</f>
        <v>-3.6382784186503826E-3</v>
      </c>
      <c r="BF6819" s="2">
        <f>N6819*'mass balance'!$H$12+R6819*'mass balance'!$I$12+S6819*'mass balance'!$J$12</f>
        <v>3.9599157571606255E-4</v>
      </c>
      <c r="BG6819" s="2">
        <f>N6819*'mass balance'!$H$13+R6819*'mass balance'!$I$13+S6819*'mass balance'!$J$13</f>
        <v>4.4667147646779344E-4</v>
      </c>
      <c r="BH6819" s="2">
        <f>N6819*'mass balance'!$H$14+R6819*'mass balance'!$I$14+S6819*'mass balance'!$J$14</f>
        <v>3.9793670203988558E-4</v>
      </c>
      <c r="BI6819" s="36">
        <f t="shared" si="7269"/>
        <v>7.8325413151257937E-20</v>
      </c>
      <c r="BJ6819" s="36">
        <f t="shared" si="7270"/>
        <v>7.3447060642856729E-23</v>
      </c>
      <c r="BK6819" s="36">
        <f t="shared" si="7271"/>
        <v>6.7031290142357393E-19</v>
      </c>
      <c r="BL6819" s="36">
        <f t="shared" si="7272"/>
        <v>3.8077433408406136E-19</v>
      </c>
      <c r="BM6819" s="36">
        <f t="shared" si="7273"/>
        <v>1.4524678538604051E-15</v>
      </c>
      <c r="BN6819" s="36">
        <f t="shared" ca="1" si="7285"/>
        <v>0.7054617497993394</v>
      </c>
      <c r="BO6819" s="36">
        <f t="shared" ca="1" si="7274"/>
        <v>1</v>
      </c>
      <c r="BP6819" s="36">
        <f t="shared" si="7275"/>
        <v>-1.4524678538549912E-15</v>
      </c>
      <c r="BQ6819" s="36">
        <f t="shared" si="7276"/>
        <v>0.99999999999627254</v>
      </c>
      <c r="BR6819" s="2">
        <f t="shared" si="7220"/>
        <v>-5</v>
      </c>
      <c r="BS6819">
        <v>0</v>
      </c>
      <c r="BT6819" s="37">
        <f t="shared" si="7277"/>
        <v>2.4787876379966982</v>
      </c>
      <c r="BU6819" s="34">
        <f t="shared" si="7278"/>
        <v>-5</v>
      </c>
      <c r="BV6819" s="34">
        <f t="shared" si="7279"/>
        <v>-5</v>
      </c>
      <c r="BW6819" s="34">
        <f t="shared" si="7280"/>
        <v>-5</v>
      </c>
      <c r="BX6819" s="34">
        <f t="shared" si="7281"/>
        <v>-5</v>
      </c>
      <c r="BY6819" s="34">
        <f t="shared" si="7282"/>
        <v>48.679181568699917</v>
      </c>
      <c r="BZ6819" s="36">
        <f t="shared" si="7283"/>
        <v>2.4726061226899732E-3</v>
      </c>
      <c r="CA6819" s="34">
        <f t="shared" si="7284"/>
        <v>1.06796569899701E-2</v>
      </c>
    </row>
    <row r="6820" spans="1:79" ht="13.2" x14ac:dyDescent="0.25">
      <c r="A6820" s="75">
        <f t="shared" si="7286"/>
        <v>18.591780821915012</v>
      </c>
      <c r="B6820" s="34">
        <f t="shared" si="7221"/>
        <v>6785.9999999989795</v>
      </c>
      <c r="C6820">
        <f t="shared" si="7287"/>
        <v>15</v>
      </c>
      <c r="D6820" s="35">
        <f t="shared" si="7222"/>
        <v>3000</v>
      </c>
      <c r="E6820" s="27">
        <v>0</v>
      </c>
      <c r="F6820" s="64">
        <f t="shared" si="7223"/>
        <v>0.46593146951268899</v>
      </c>
      <c r="G6820" s="34">
        <v>0</v>
      </c>
      <c r="H6820" s="34">
        <f t="shared" si="7224"/>
        <v>1</v>
      </c>
      <c r="I6820" s="34">
        <f t="shared" si="7225"/>
        <v>6192.2292298236371</v>
      </c>
      <c r="J6820" s="34">
        <f t="shared" si="7226"/>
        <v>181195.13619785089</v>
      </c>
      <c r="K6820" s="34">
        <f t="shared" si="7227"/>
        <v>159630.63323372736</v>
      </c>
      <c r="L6820" s="36">
        <f t="shared" si="7228"/>
        <v>55400.962554242236</v>
      </c>
      <c r="M6820" s="34">
        <f t="shared" si="7229"/>
        <v>52.228002934779802</v>
      </c>
      <c r="N6820" s="34">
        <f t="shared" si="7230"/>
        <v>1528.2800028671927</v>
      </c>
      <c r="O6820" s="34">
        <f t="shared" si="7231"/>
        <v>4.9430669600601176</v>
      </c>
      <c r="P6820">
        <f t="shared" si="7232"/>
        <v>782.43047873543594</v>
      </c>
      <c r="Q6820" s="36">
        <f t="shared" si="7233"/>
        <v>1421.1104270814774</v>
      </c>
      <c r="R6820" s="34">
        <f t="shared" si="7234"/>
        <v>1019.238831797715</v>
      </c>
      <c r="S6820" s="34">
        <f t="shared" si="7235"/>
        <v>249.92097991363241</v>
      </c>
      <c r="T6820" s="36">
        <f t="shared" si="7236"/>
        <v>-2.1016501886448442E-13</v>
      </c>
      <c r="U6820" s="36">
        <f t="shared" si="7237"/>
        <v>3397.1919065812131</v>
      </c>
      <c r="V6820" s="36">
        <f t="shared" si="7238"/>
        <v>3.1546518045723108E-2</v>
      </c>
      <c r="W6820" s="68">
        <f t="shared" si="7239"/>
        <v>158.28846444069211</v>
      </c>
      <c r="X6820">
        <f t="shared" si="7240"/>
        <v>17.616779143781759</v>
      </c>
      <c r="Y6820">
        <f t="shared" si="7241"/>
        <v>1.5373874768040686E-2</v>
      </c>
      <c r="Z6820" s="34">
        <f t="shared" si="7242"/>
        <v>6.2394342047891618E-4</v>
      </c>
      <c r="AA6820" s="36">
        <f t="shared" si="7243"/>
        <v>1.992976440651683E-4</v>
      </c>
      <c r="AB6820" s="34">
        <f t="shared" si="7244"/>
        <v>1.7719373785567562E-3</v>
      </c>
      <c r="AC6820" s="36">
        <f t="shared" si="7245"/>
        <v>228.81095225332476</v>
      </c>
      <c r="AD6820" s="34">
        <f t="shared" si="7246"/>
        <v>0</v>
      </c>
      <c r="AE6820">
        <f t="shared" si="7247"/>
        <v>129130.38294823455</v>
      </c>
      <c r="AF6820" s="36">
        <f t="shared" si="7248"/>
        <v>0</v>
      </c>
      <c r="AG6820" s="34">
        <f t="shared" si="7249"/>
        <v>159.94801617908425</v>
      </c>
      <c r="AH6820">
        <f t="shared" si="7250"/>
        <v>1.1277047020839461</v>
      </c>
      <c r="AI6820" s="29">
        <f t="shared" si="7251"/>
        <v>159.94801617908425</v>
      </c>
      <c r="AJ6820">
        <f t="shared" si="7252"/>
        <v>27429.956170599547</v>
      </c>
      <c r="AK6820" s="36">
        <f t="shared" si="7253"/>
        <v>-1.9236744749757785E-60</v>
      </c>
      <c r="AL6820" s="36">
        <f t="shared" si="7254"/>
        <v>-8.6561500428079008E-5</v>
      </c>
      <c r="AM6820" s="36">
        <f t="shared" si="7255"/>
        <v>-4.2486344905094825E-6</v>
      </c>
      <c r="AN6820" s="37">
        <f t="shared" si="7256"/>
        <v>4.9210843817504279E-59</v>
      </c>
      <c r="AO6820" s="36">
        <f t="shared" si="7257"/>
        <v>0.41611221794544678</v>
      </c>
      <c r="AP6820" s="36">
        <f t="shared" si="7258"/>
        <v>2.3934778059234601E-3</v>
      </c>
      <c r="AQ6820" s="74">
        <f t="shared" si="7259"/>
        <v>1.0500566934695468E-59</v>
      </c>
      <c r="AR6820" s="73">
        <f t="shared" si="7260"/>
        <v>1.8488714148025203E-60</v>
      </c>
      <c r="AS6820" s="72">
        <f t="shared" si="7261"/>
        <v>7.2049571683613228E-2</v>
      </c>
      <c r="AT6820" s="37">
        <f t="shared" si="7262"/>
        <v>3.5672441005060967E-56</v>
      </c>
      <c r="AU6820" s="37">
        <f t="shared" si="7263"/>
        <v>0.12500656587210079</v>
      </c>
      <c r="AV6820" s="34">
        <f t="shared" si="7264"/>
        <v>3.7678327851707412</v>
      </c>
      <c r="AW6820" s="34">
        <f t="shared" si="7265"/>
        <v>14.885785352459875</v>
      </c>
      <c r="AX6820" s="37">
        <f t="shared" si="7266"/>
        <v>73.861478955424076</v>
      </c>
      <c r="AY6820" s="7">
        <f t="shared" si="7267"/>
        <v>250.8035615337468</v>
      </c>
      <c r="AZ6820" s="37">
        <f t="shared" si="7268"/>
        <v>232.14994339611619</v>
      </c>
      <c r="BA6820" s="2">
        <f>BE6820*'mass balance'!$B$17+BF6820*'mass balance'!$C$17+BG6820*'mass balance'!$D$17+BH6820*'mass balance'!$E$17</f>
        <v>1.9484009830808139E-3</v>
      </c>
      <c r="BB6820" s="2">
        <f>BE6820*'mass balance'!$B$18+BF6820*'mass balance'!$C$18+BG6820*'mass balance'!$D$18+BH6820*'mass balance'!$E$18</f>
        <v>1.9783763828205192E-3</v>
      </c>
      <c r="BC6820" s="2">
        <f>BE6820*'mass balance'!$B$19+BF6820*'mass balance'!$C$19+BG6820*'mass balance'!$D$19+BH6820*'mass balance'!$E$19</f>
        <v>-2.4729704785256489E-3</v>
      </c>
      <c r="BD6820" s="2">
        <f>BE6820*'mass balance'!$B$20+BF6820*'mass balance'!$C$20+BG6820*'mass balance'!$D$20+BH6820*'mass balance'!$E$20</f>
        <v>8.9926199219114491E-5</v>
      </c>
      <c r="BE6820" s="2">
        <f>N6820*'mass balance'!$H$11+R6820*'mass balance'!$I$11+S6820*'mass balance'!$J$11</f>
        <v>-3.6387619115885537E-3</v>
      </c>
      <c r="BF6820" s="2">
        <f>N6820*'mass balance'!$H$12+R6820*'mass balance'!$I$12+S6820*'mass balance'!$J$12</f>
        <v>3.9598139806347026E-4</v>
      </c>
      <c r="BG6820" s="2">
        <f>N6820*'mass balance'!$H$13+R6820*'mass balance'!$I$13+S6820*'mass balance'!$J$13</f>
        <v>4.4675895026869886E-4</v>
      </c>
      <c r="BH6820" s="2">
        <f>N6820*'mass balance'!$H$14+R6820*'mass balance'!$I$14+S6820*'mass balance'!$J$14</f>
        <v>3.9798958407999803E-4</v>
      </c>
      <c r="BI6820" s="36">
        <f t="shared" si="7269"/>
        <v>7.8325413151257937E-20</v>
      </c>
      <c r="BJ6820" s="36">
        <f t="shared" si="7270"/>
        <v>7.3451225855610904E-23</v>
      </c>
      <c r="BK6820" s="36">
        <f t="shared" si="7271"/>
        <v>6.7038634848421678E-19</v>
      </c>
      <c r="BL6820" s="36">
        <f t="shared" si="7272"/>
        <v>3.8083703970174341E-19</v>
      </c>
      <c r="BM6820" s="36">
        <f t="shared" si="7273"/>
        <v>1.4528486281944893E-15</v>
      </c>
      <c r="BN6820" s="36">
        <f t="shared" ca="1" si="7285"/>
        <v>0.36653963684742918</v>
      </c>
      <c r="BO6820" s="36">
        <f t="shared" ca="1" si="7274"/>
        <v>1</v>
      </c>
      <c r="BP6820" s="36">
        <f t="shared" si="7275"/>
        <v>-1.4528486281890718E-15</v>
      </c>
      <c r="BQ6820" s="36">
        <f t="shared" si="7276"/>
        <v>0.99999999999627109</v>
      </c>
      <c r="BR6820" s="2">
        <f t="shared" ref="BR6820:BR6883" si="7288">IF(AJ6820-AJ6819&lt;-10000,$N$28*0.7,-5)</f>
        <v>-5</v>
      </c>
      <c r="BS6820">
        <v>0</v>
      </c>
      <c r="BT6820" s="37">
        <f t="shared" si="7277"/>
        <v>2.4791529047219627</v>
      </c>
      <c r="BU6820" s="34">
        <f t="shared" si="7278"/>
        <v>-5</v>
      </c>
      <c r="BV6820" s="34">
        <f t="shared" si="7279"/>
        <v>-5</v>
      </c>
      <c r="BW6820" s="34">
        <f t="shared" si="7280"/>
        <v>-5</v>
      </c>
      <c r="BX6820" s="34">
        <f t="shared" si="7281"/>
        <v>-5</v>
      </c>
      <c r="BY6820" s="34">
        <f t="shared" si="7282"/>
        <v>48.685650573491799</v>
      </c>
      <c r="BZ6820" s="36">
        <f t="shared" si="7283"/>
        <v>2.4729704785256489E-3</v>
      </c>
      <c r="CA6820" s="34">
        <f t="shared" si="7284"/>
        <v>1.0679101913420662E-2</v>
      </c>
    </row>
    <row r="6821" spans="1:79" ht="13.2" x14ac:dyDescent="0.25">
      <c r="A6821" s="75">
        <f t="shared" si="7286"/>
        <v>18.594520547942409</v>
      </c>
      <c r="B6821" s="34">
        <f t="shared" si="7221"/>
        <v>6786.9999999989795</v>
      </c>
      <c r="C6821">
        <f t="shared" si="7287"/>
        <v>15</v>
      </c>
      <c r="D6821" s="35">
        <f t="shared" si="7222"/>
        <v>3000</v>
      </c>
      <c r="E6821" s="27">
        <v>0</v>
      </c>
      <c r="F6821" s="64">
        <f t="shared" si="7223"/>
        <v>0.46593146951268899</v>
      </c>
      <c r="G6821" s="34">
        <v>0</v>
      </c>
      <c r="H6821" s="34">
        <f t="shared" si="7224"/>
        <v>1</v>
      </c>
      <c r="I6821" s="34">
        <f t="shared" si="7225"/>
        <v>6192.2292298236371</v>
      </c>
      <c r="J6821" s="34">
        <f t="shared" si="7226"/>
        <v>181219.20990742976</v>
      </c>
      <c r="K6821" s="34">
        <f t="shared" si="7227"/>
        <v>159651.84186871062</v>
      </c>
      <c r="L6821" s="36">
        <f t="shared" si="7228"/>
        <v>55412.003835558244</v>
      </c>
      <c r="M6821" s="34">
        <f t="shared" si="7229"/>
        <v>52.228002934779802</v>
      </c>
      <c r="N6821" s="34">
        <f t="shared" si="7230"/>
        <v>1528.4830511924195</v>
      </c>
      <c r="O6821" s="34">
        <f t="shared" si="7231"/>
        <v>4.9430669600601176</v>
      </c>
      <c r="P6821">
        <f t="shared" si="7232"/>
        <v>782.58641528649275</v>
      </c>
      <c r="Q6821" s="36">
        <f t="shared" si="7233"/>
        <v>1421.3162330499249</v>
      </c>
      <c r="R6821" s="34">
        <f t="shared" si="7234"/>
        <v>1019.3975833628082</v>
      </c>
      <c r="S6821" s="34">
        <f t="shared" si="7235"/>
        <v>249.91454905029465</v>
      </c>
      <c r="T6821" s="36">
        <f t="shared" si="7236"/>
        <v>-2.1015105892152433E-13</v>
      </c>
      <c r="U6821" s="36">
        <f t="shared" si="7237"/>
        <v>3397.1919065812131</v>
      </c>
      <c r="V6821" s="36">
        <f t="shared" si="7238"/>
        <v>3.1545706303762057E-2</v>
      </c>
      <c r="W6821" s="68">
        <f t="shared" si="7239"/>
        <v>158.32001095873784</v>
      </c>
      <c r="X6821">
        <f t="shared" si="7240"/>
        <v>17.617949393568985</v>
      </c>
      <c r="Y6821">
        <f t="shared" si="7241"/>
        <v>1.5373874768040686E-2</v>
      </c>
      <c r="Z6821" s="34">
        <f t="shared" si="7242"/>
        <v>6.2394342047891618E-4</v>
      </c>
      <c r="AA6821" s="36">
        <f t="shared" si="7243"/>
        <v>1.9925280520592979E-4</v>
      </c>
      <c r="AB6821" s="34">
        <f t="shared" si="7244"/>
        <v>1.7719373785567562E-3</v>
      </c>
      <c r="AC6821" s="36">
        <f t="shared" si="7245"/>
        <v>228.81095225332476</v>
      </c>
      <c r="AD6821" s="34">
        <f t="shared" si="7246"/>
        <v>0</v>
      </c>
      <c r="AE6821">
        <f t="shared" si="7247"/>
        <v>129130.38294823455</v>
      </c>
      <c r="AF6821" s="36">
        <f t="shared" si="7248"/>
        <v>0</v>
      </c>
      <c r="AG6821" s="34">
        <f t="shared" si="7249"/>
        <v>160.00431645981271</v>
      </c>
      <c r="AH6821">
        <f t="shared" si="7250"/>
        <v>1.1276197477082235</v>
      </c>
      <c r="AI6821" s="29">
        <f t="shared" si="7251"/>
        <v>160.00431645981271</v>
      </c>
      <c r="AJ6821">
        <f t="shared" si="7252"/>
        <v>27589.960487059361</v>
      </c>
      <c r="AK6821" s="36">
        <f t="shared" si="7253"/>
        <v>-1.8488714148025203E-60</v>
      </c>
      <c r="AL6821" s="36">
        <f t="shared" si="7254"/>
        <v>-8.6543493522650089E-5</v>
      </c>
      <c r="AM6821" s="36">
        <f t="shared" si="7255"/>
        <v>-4.2410927890617927E-6</v>
      </c>
      <c r="AN6821" s="37">
        <f t="shared" si="7256"/>
        <v>4.7287169342528505E-59</v>
      </c>
      <c r="AO6821" s="36">
        <f t="shared" si="7257"/>
        <v>0.41602565644501871</v>
      </c>
      <c r="AP6821" s="36">
        <f t="shared" si="7258"/>
        <v>2.3892291714329508E-3</v>
      </c>
      <c r="AQ6821" s="74">
        <f t="shared" si="7259"/>
        <v>1.0096394531981496E-59</v>
      </c>
      <c r="AR6821" s="73">
        <f t="shared" si="7260"/>
        <v>1.7769616962327924E-60</v>
      </c>
      <c r="AS6821" s="72">
        <f t="shared" si="7261"/>
        <v>7.2004616826764317E-2</v>
      </c>
      <c r="AT6821" s="37">
        <f t="shared" si="7262"/>
        <v>3.4299389789697604E-56</v>
      </c>
      <c r="AU6821" s="37">
        <f t="shared" si="7263"/>
        <v>0.12478466817746167</v>
      </c>
      <c r="AV6821" s="34">
        <f t="shared" si="7264"/>
        <v>3.7898103778890175</v>
      </c>
      <c r="AW6821" s="34">
        <f t="shared" si="7265"/>
        <v>14.888752054410682</v>
      </c>
      <c r="AX6821" s="37">
        <f t="shared" si="7266"/>
        <v>73.876199374167072</v>
      </c>
      <c r="AY6821" s="7">
        <f t="shared" si="7267"/>
        <v>250.8747727652046</v>
      </c>
      <c r="AZ6821" s="37">
        <f t="shared" si="7268"/>
        <v>232.19621033290491</v>
      </c>
      <c r="BA6821" s="2">
        <f>BE6821*'mass balance'!$B$17+BF6821*'mass balance'!$C$17+BG6821*'mass balance'!$D$17+BH6821*'mass balance'!$E$17</f>
        <v>1.9486880385469359E-3</v>
      </c>
      <c r="BB6821" s="2">
        <f>BE6821*'mass balance'!$B$18+BF6821*'mass balance'!$C$18+BG6821*'mass balance'!$D$18+BH6821*'mass balance'!$E$18</f>
        <v>1.9786678545245812E-3</v>
      </c>
      <c r="BC6821" s="2">
        <f>BE6821*'mass balance'!$B$19+BF6821*'mass balance'!$C$19+BG6821*'mass balance'!$D$19+BH6821*'mass balance'!$E$19</f>
        <v>-2.4733348181557265E-3</v>
      </c>
      <c r="BD6821" s="2">
        <f>BE6821*'mass balance'!$B$20+BF6821*'mass balance'!$C$20+BG6821*'mass balance'!$D$20+BH6821*'mass balance'!$E$20</f>
        <v>8.9939447932935515E-5</v>
      </c>
      <c r="BE6821" s="2">
        <f>N6821*'mass balance'!$H$11+R6821*'mass balance'!$I$11+S6821*'mass balance'!$J$11</f>
        <v>-3.6392453599819507E-3</v>
      </c>
      <c r="BF6821" s="2">
        <f>N6821*'mass balance'!$H$12+R6821*'mass balance'!$I$12+S6821*'mass balance'!$J$12</f>
        <v>3.9597120883383413E-4</v>
      </c>
      <c r="BG6821" s="2">
        <f>N6821*'mass balance'!$H$13+R6821*'mass balance'!$I$13+S6821*'mass balance'!$J$13</f>
        <v>4.4684641168847718E-4</v>
      </c>
      <c r="BH6821" s="2">
        <f>N6821*'mass balance'!$H$14+R6821*'mass balance'!$I$14+S6821*'mass balance'!$J$14</f>
        <v>3.9804246124802581E-4</v>
      </c>
      <c r="BI6821" s="36">
        <f t="shared" si="7269"/>
        <v>7.8325413151257937E-20</v>
      </c>
      <c r="BJ6821" s="36">
        <f t="shared" si="7270"/>
        <v>7.3455391352193104E-23</v>
      </c>
      <c r="BK6821" s="36">
        <f t="shared" si="7271"/>
        <v>6.7045979971007237E-19</v>
      </c>
      <c r="BL6821" s="36">
        <f t="shared" si="7272"/>
        <v>3.8089975215424659E-19</v>
      </c>
      <c r="BM6821" s="36">
        <f t="shared" si="7273"/>
        <v>1.453229465234191E-15</v>
      </c>
      <c r="BN6821" s="36">
        <f t="shared" ca="1" si="7285"/>
        <v>0.98627616317848865</v>
      </c>
      <c r="BO6821" s="36">
        <f t="shared" ca="1" si="7274"/>
        <v>1</v>
      </c>
      <c r="BP6821" s="36">
        <f t="shared" si="7275"/>
        <v>-1.4532294652287699E-15</v>
      </c>
      <c r="BQ6821" s="36">
        <f t="shared" si="7276"/>
        <v>0.99999999999626965</v>
      </c>
      <c r="BR6821" s="2">
        <f t="shared" si="7288"/>
        <v>-5</v>
      </c>
      <c r="BS6821">
        <v>0</v>
      </c>
      <c r="BT6821" s="37">
        <f t="shared" si="7277"/>
        <v>2.4795181552011161</v>
      </c>
      <c r="BU6821" s="34">
        <f t="shared" si="7278"/>
        <v>-5</v>
      </c>
      <c r="BV6821" s="34">
        <f t="shared" si="7279"/>
        <v>-5</v>
      </c>
      <c r="BW6821" s="34">
        <f t="shared" si="7280"/>
        <v>-5</v>
      </c>
      <c r="BX6821" s="34">
        <f t="shared" si="7281"/>
        <v>-5</v>
      </c>
      <c r="BY6821" s="34">
        <f t="shared" si="7282"/>
        <v>48.69211898228663</v>
      </c>
      <c r="BZ6821" s="36">
        <f t="shared" si="7283"/>
        <v>2.4733348181557265E-3</v>
      </c>
      <c r="CA6821" s="34">
        <f t="shared" si="7284"/>
        <v>1.0678547042805631E-2</v>
      </c>
    </row>
    <row r="6822" spans="1:79" ht="13.2" x14ac:dyDescent="0.25">
      <c r="A6822" s="75">
        <f t="shared" si="7286"/>
        <v>18.597260273969805</v>
      </c>
      <c r="B6822" s="34">
        <f t="shared" si="7221"/>
        <v>6787.9999999989786</v>
      </c>
      <c r="C6822">
        <f t="shared" si="7287"/>
        <v>15</v>
      </c>
      <c r="D6822" s="35">
        <f t="shared" si="7222"/>
        <v>3000</v>
      </c>
      <c r="E6822" s="27">
        <v>0</v>
      </c>
      <c r="F6822" s="64">
        <f t="shared" si="7223"/>
        <v>0.46593146951268899</v>
      </c>
      <c r="G6822" s="34">
        <v>0</v>
      </c>
      <c r="H6822" s="34">
        <f t="shared" si="7224"/>
        <v>1</v>
      </c>
      <c r="I6822" s="34">
        <f t="shared" si="7225"/>
        <v>6192.2292298236371</v>
      </c>
      <c r="J6822" s="34">
        <f t="shared" si="7226"/>
        <v>181243.28139870946</v>
      </c>
      <c r="K6822" s="34">
        <f t="shared" si="7227"/>
        <v>159673.04854940024</v>
      </c>
      <c r="L6822" s="36">
        <f t="shared" si="7228"/>
        <v>55423.044832764564</v>
      </c>
      <c r="M6822" s="34">
        <f t="shared" si="7229"/>
        <v>52.228002934779802</v>
      </c>
      <c r="N6822" s="34">
        <f t="shared" si="7230"/>
        <v>1528.6860808075289</v>
      </c>
      <c r="O6822" s="34">
        <f t="shared" si="7231"/>
        <v>4.9430669600601176</v>
      </c>
      <c r="P6822">
        <f t="shared" si="7232"/>
        <v>782.74234782505471</v>
      </c>
      <c r="Q6822" s="36">
        <f t="shared" si="7233"/>
        <v>1421.5220234403216</v>
      </c>
      <c r="R6822" s="34">
        <f t="shared" si="7234"/>
        <v>1019.55633070233</v>
      </c>
      <c r="S6822" s="34">
        <f t="shared" si="7235"/>
        <v>249.90811088293245</v>
      </c>
      <c r="T6822" s="36">
        <f t="shared" si="7236"/>
        <v>-2.1013710304597915E-13</v>
      </c>
      <c r="U6822" s="36">
        <f t="shared" si="7237"/>
        <v>3397.1919065812131</v>
      </c>
      <c r="V6822" s="36">
        <f t="shared" si="7238"/>
        <v>3.1544893639843481E-2</v>
      </c>
      <c r="W6822" s="68">
        <f t="shared" si="7239"/>
        <v>158.35155666504161</v>
      </c>
      <c r="X6822">
        <f t="shared" si="7240"/>
        <v>17.61911945780578</v>
      </c>
      <c r="Y6822">
        <f t="shared" si="7241"/>
        <v>1.5373874768040686E-2</v>
      </c>
      <c r="Z6822" s="34">
        <f t="shared" si="7242"/>
        <v>6.2394342047891618E-4</v>
      </c>
      <c r="AA6822" s="36">
        <f t="shared" si="7243"/>
        <v>1.9920797941108884E-4</v>
      </c>
      <c r="AB6822" s="34">
        <f t="shared" si="7244"/>
        <v>1.7719373785567562E-3</v>
      </c>
      <c r="AC6822" s="36">
        <f t="shared" si="7245"/>
        <v>228.81095225332476</v>
      </c>
      <c r="AD6822" s="34">
        <f t="shared" si="7246"/>
        <v>0</v>
      </c>
      <c r="AE6822">
        <f t="shared" si="7247"/>
        <v>129130.38294823455</v>
      </c>
      <c r="AF6822" s="36">
        <f t="shared" si="7248"/>
        <v>0</v>
      </c>
      <c r="AG6822" s="34">
        <f t="shared" si="7249"/>
        <v>160.06061247900968</v>
      </c>
      <c r="AH6822">
        <f t="shared" si="7250"/>
        <v>1.1275347795197774</v>
      </c>
      <c r="AI6822" s="29">
        <f t="shared" si="7251"/>
        <v>160.06061247900968</v>
      </c>
      <c r="AJ6822">
        <f t="shared" si="7252"/>
        <v>27750.021099538371</v>
      </c>
      <c r="AK6822" s="36">
        <f t="shared" si="7253"/>
        <v>-1.7769616962327924E-60</v>
      </c>
      <c r="AL6822" s="36">
        <f t="shared" si="7254"/>
        <v>-8.6525490363097135E-5</v>
      </c>
      <c r="AM6822" s="36">
        <f t="shared" si="7255"/>
        <v>-4.2335644748002336E-6</v>
      </c>
      <c r="AN6822" s="37">
        <f t="shared" si="7256"/>
        <v>4.5438297927725989E-59</v>
      </c>
      <c r="AO6822" s="36">
        <f t="shared" si="7257"/>
        <v>0.41593911295149605</v>
      </c>
      <c r="AP6822" s="36">
        <f t="shared" si="7258"/>
        <v>2.3849880786438889E-3</v>
      </c>
      <c r="AQ6822" s="74">
        <f t="shared" si="7259"/>
        <v>9.7076947083480403E-60</v>
      </c>
      <c r="AR6822" s="73">
        <f t="shared" si="7260"/>
        <v>1.7078340058313579E-60</v>
      </c>
      <c r="AS6822" s="72">
        <f t="shared" si="7261"/>
        <v>7.1959690019202965E-2</v>
      </c>
      <c r="AT6822" s="37">
        <f t="shared" si="7262"/>
        <v>3.2978901894760514E-56</v>
      </c>
      <c r="AU6822" s="37">
        <f t="shared" si="7263"/>
        <v>0.12456316437082787</v>
      </c>
      <c r="AV6822" s="34">
        <f t="shared" si="7264"/>
        <v>3.8117957032195258</v>
      </c>
      <c r="AW6822" s="34">
        <f t="shared" si="7265"/>
        <v>14.891718680023541</v>
      </c>
      <c r="AX6822" s="37">
        <f t="shared" si="7266"/>
        <v>73.890919414130337</v>
      </c>
      <c r="AY6822" s="7">
        <f t="shared" si="7267"/>
        <v>250.94599046241501</v>
      </c>
      <c r="AZ6822" s="37">
        <f t="shared" si="7268"/>
        <v>232.24247607917195</v>
      </c>
      <c r="BA6822" s="2">
        <f>BE6822*'mass balance'!$B$17+BF6822*'mass balance'!$C$17+BG6822*'mass balance'!$D$17+BH6822*'mass balance'!$E$17</f>
        <v>1.9489750812384675E-3</v>
      </c>
      <c r="BB6822" s="2">
        <f>BE6822*'mass balance'!$B$18+BF6822*'mass balance'!$C$18+BG6822*'mass balance'!$D$18+BH6822*'mass balance'!$E$18</f>
        <v>1.9789593132575212E-3</v>
      </c>
      <c r="BC6822" s="2">
        <f>BE6822*'mass balance'!$B$19+BF6822*'mass balance'!$C$19+BG6822*'mass balance'!$D$19+BH6822*'mass balance'!$E$19</f>
        <v>-2.4736991415719015E-3</v>
      </c>
      <c r="BD6822" s="2">
        <f>BE6822*'mass balance'!$B$20+BF6822*'mass balance'!$C$20+BG6822*'mass balance'!$D$20+BH6822*'mass balance'!$E$20</f>
        <v>8.9952696057160053E-5</v>
      </c>
      <c r="BE6822" s="2">
        <f>N6822*'mass balance'!$H$11+R6822*'mass balance'!$I$11+S6822*'mass balance'!$J$11</f>
        <v>-3.6397287638274497E-3</v>
      </c>
      <c r="BF6822" s="2">
        <f>N6822*'mass balance'!$H$12+R6822*'mass balance'!$I$12+S6822*'mass balance'!$J$12</f>
        <v>3.9596100803150879E-4</v>
      </c>
      <c r="BG6822" s="2">
        <f>N6822*'mass balance'!$H$13+R6822*'mass balance'!$I$13+S6822*'mass balance'!$J$13</f>
        <v>4.4693386072804575E-4</v>
      </c>
      <c r="BH6822" s="2">
        <f>N6822*'mass balance'!$H$14+R6822*'mass balance'!$I$14+S6822*'mass balance'!$J$14</f>
        <v>3.9809533354362724E-4</v>
      </c>
      <c r="BI6822" s="36">
        <f t="shared" si="7269"/>
        <v>7.8325413151257937E-20</v>
      </c>
      <c r="BJ6822" s="36">
        <f t="shared" si="7270"/>
        <v>7.3459557132384569E-23</v>
      </c>
      <c r="BK6822" s="36">
        <f t="shared" si="7271"/>
        <v>6.7053325510142457E-19</v>
      </c>
      <c r="BL6822" s="36">
        <f t="shared" si="7272"/>
        <v>3.809624714414794E-19</v>
      </c>
      <c r="BM6822" s="36">
        <f t="shared" si="7273"/>
        <v>1.4536103649863451E-15</v>
      </c>
      <c r="BN6822" s="36">
        <f t="shared" ca="1" si="7285"/>
        <v>0.29886511501300206</v>
      </c>
      <c r="BO6822" s="36">
        <f t="shared" ca="1" si="7274"/>
        <v>1</v>
      </c>
      <c r="BP6822" s="36">
        <f t="shared" si="7275"/>
        <v>-1.4536103649809205E-15</v>
      </c>
      <c r="BQ6822" s="36">
        <f t="shared" si="7276"/>
        <v>0.99999999999626821</v>
      </c>
      <c r="BR6822" s="2">
        <f t="shared" si="7288"/>
        <v>-5</v>
      </c>
      <c r="BS6822">
        <v>0</v>
      </c>
      <c r="BT6822" s="37">
        <f t="shared" si="7277"/>
        <v>2.4798833894258312</v>
      </c>
      <c r="BU6822" s="34">
        <f t="shared" si="7278"/>
        <v>-5</v>
      </c>
      <c r="BV6822" s="34">
        <f t="shared" si="7279"/>
        <v>-5</v>
      </c>
      <c r="BW6822" s="34">
        <f t="shared" si="7280"/>
        <v>-5</v>
      </c>
      <c r="BX6822" s="34">
        <f t="shared" si="7281"/>
        <v>-5</v>
      </c>
      <c r="BY6822" s="34">
        <f t="shared" si="7282"/>
        <v>48.698586795042637</v>
      </c>
      <c r="BZ6822" s="36">
        <f t="shared" si="7283"/>
        <v>2.4736991415719015E-3</v>
      </c>
      <c r="CA6822" s="34">
        <f t="shared" si="7284"/>
        <v>1.0677992378019746E-2</v>
      </c>
    </row>
    <row r="6823" spans="1:79" ht="13.2" x14ac:dyDescent="0.25">
      <c r="A6823" s="75">
        <f t="shared" si="7286"/>
        <v>18.599999999997202</v>
      </c>
      <c r="B6823" s="34">
        <f t="shared" si="7221"/>
        <v>6788.9999999989786</v>
      </c>
      <c r="C6823">
        <f t="shared" si="7287"/>
        <v>15</v>
      </c>
      <c r="D6823" s="35">
        <f t="shared" si="7222"/>
        <v>3000</v>
      </c>
      <c r="E6823" s="27">
        <v>0</v>
      </c>
      <c r="F6823" s="64">
        <f t="shared" si="7223"/>
        <v>0.46593146951268899</v>
      </c>
      <c r="G6823" s="34">
        <v>0</v>
      </c>
      <c r="H6823" s="34">
        <f t="shared" si="7224"/>
        <v>1</v>
      </c>
      <c r="I6823" s="34">
        <f t="shared" si="7225"/>
        <v>6192.2292298236371</v>
      </c>
      <c r="J6823" s="34">
        <f t="shared" si="7226"/>
        <v>181267.35067153469</v>
      </c>
      <c r="K6823" s="34">
        <f t="shared" si="7227"/>
        <v>159694.2532756594</v>
      </c>
      <c r="L6823" s="36">
        <f t="shared" si="7228"/>
        <v>55434.08554553851</v>
      </c>
      <c r="M6823" s="34">
        <f t="shared" si="7229"/>
        <v>52.228002934779802</v>
      </c>
      <c r="N6823" s="34">
        <f t="shared" si="7230"/>
        <v>1528.8890917112112</v>
      </c>
      <c r="O6823" s="34">
        <f t="shared" si="7231"/>
        <v>4.9430669600601176</v>
      </c>
      <c r="P6823">
        <f t="shared" si="7232"/>
        <v>782.89827634656444</v>
      </c>
      <c r="Q6823" s="36">
        <f t="shared" si="7233"/>
        <v>1421.727798250178</v>
      </c>
      <c r="R6823" s="34">
        <f t="shared" si="7234"/>
        <v>1019.715073811689</v>
      </c>
      <c r="S6823" s="34">
        <f t="shared" si="7235"/>
        <v>249.9016654142948</v>
      </c>
      <c r="T6823" s="36">
        <f t="shared" si="7236"/>
        <v>-2.1012315123624697E-13</v>
      </c>
      <c r="U6823" s="36">
        <f t="shared" si="7237"/>
        <v>3397.1919065812131</v>
      </c>
      <c r="V6823" s="36">
        <f t="shared" si="7238"/>
        <v>3.154408005431434E-2</v>
      </c>
      <c r="W6823" s="68">
        <f t="shared" si="7239"/>
        <v>158.38310155868146</v>
      </c>
      <c r="X6823">
        <f t="shared" si="7240"/>
        <v>17.620289336521559</v>
      </c>
      <c r="Y6823">
        <f t="shared" si="7241"/>
        <v>1.5373874768040686E-2</v>
      </c>
      <c r="Z6823" s="34">
        <f t="shared" si="7242"/>
        <v>6.2394342047891618E-4</v>
      </c>
      <c r="AA6823" s="36">
        <f t="shared" si="7243"/>
        <v>1.9916316667550015E-4</v>
      </c>
      <c r="AB6823" s="34">
        <f t="shared" si="7244"/>
        <v>1.7719373785567562E-3</v>
      </c>
      <c r="AC6823" s="36">
        <f t="shared" si="7245"/>
        <v>228.81095225332476</v>
      </c>
      <c r="AD6823" s="34">
        <f t="shared" si="7246"/>
        <v>0</v>
      </c>
      <c r="AE6823">
        <f t="shared" si="7247"/>
        <v>129130.38294823455</v>
      </c>
      <c r="AF6823" s="36">
        <f t="shared" si="7248"/>
        <v>0</v>
      </c>
      <c r="AG6823" s="34">
        <f t="shared" si="7249"/>
        <v>160.11690423599399</v>
      </c>
      <c r="AH6823">
        <f t="shared" si="7250"/>
        <v>1.1274497975281008</v>
      </c>
      <c r="AI6823" s="29">
        <f t="shared" si="7251"/>
        <v>160.11690423599399</v>
      </c>
      <c r="AJ6823">
        <f t="shared" si="7252"/>
        <v>27910.138003774366</v>
      </c>
      <c r="AK6823" s="36">
        <f t="shared" si="7253"/>
        <v>-1.7078340058313579E-60</v>
      </c>
      <c r="AL6823" s="36">
        <f t="shared" si="7254"/>
        <v>-8.6507490948640889E-5</v>
      </c>
      <c r="AM6823" s="36">
        <f t="shared" si="7255"/>
        <v>-4.2260495239613672E-6</v>
      </c>
      <c r="AN6823" s="37">
        <f t="shared" si="7256"/>
        <v>4.3661336231493195E-59</v>
      </c>
      <c r="AO6823" s="36">
        <f t="shared" si="7257"/>
        <v>0.41585258746113296</v>
      </c>
      <c r="AP6823" s="36">
        <f t="shared" si="7258"/>
        <v>2.3807545141690885E-3</v>
      </c>
      <c r="AQ6823" s="74">
        <f t="shared" si="7259"/>
        <v>9.3338783833240449E-60</v>
      </c>
      <c r="AR6823" s="73">
        <f t="shared" si="7260"/>
        <v>1.6413812894542346E-60</v>
      </c>
      <c r="AS6823" s="72">
        <f t="shared" si="7261"/>
        <v>7.1914791243427992E-2</v>
      </c>
      <c r="AT6823" s="37">
        <f t="shared" si="7262"/>
        <v>3.1708976100841089E-56</v>
      </c>
      <c r="AU6823" s="37">
        <f t="shared" si="7263"/>
        <v>0.12434205375301341</v>
      </c>
      <c r="AV6823" s="34">
        <f t="shared" si="7264"/>
        <v>3.8337887605768293</v>
      </c>
      <c r="AW6823" s="34">
        <f t="shared" si="7265"/>
        <v>14.894685229211746</v>
      </c>
      <c r="AX6823" s="37">
        <f t="shared" si="7266"/>
        <v>73.905639074883638</v>
      </c>
      <c r="AY6823" s="7">
        <f t="shared" si="7267"/>
        <v>251.01721462335368</v>
      </c>
      <c r="AZ6823" s="37">
        <f t="shared" si="7268"/>
        <v>232.28874063356511</v>
      </c>
      <c r="BA6823" s="2">
        <f>BE6823*'mass balance'!$B$17+BF6823*'mass balance'!$C$17+BG6823*'mass balance'!$D$17+BH6823*'mass balance'!$E$17</f>
        <v>1.9492621111488664E-3</v>
      </c>
      <c r="BB6823" s="2">
        <f>BE6823*'mass balance'!$B$18+BF6823*'mass balance'!$C$18+BG6823*'mass balance'!$D$18+BH6823*'mass balance'!$E$18</f>
        <v>1.9792507590126952E-3</v>
      </c>
      <c r="BC6823" s="2">
        <f>BE6823*'mass balance'!$B$19+BF6823*'mass balance'!$C$19+BG6823*'mass balance'!$D$19+BH6823*'mass balance'!$E$19</f>
        <v>-2.474063448765869E-3</v>
      </c>
      <c r="BD6823" s="2">
        <f>BE6823*'mass balance'!$B$20+BF6823*'mass balance'!$C$20+BG6823*'mass balance'!$D$20+BH6823*'mass balance'!$E$20</f>
        <v>8.9965943591486139E-5</v>
      </c>
      <c r="BE6823" s="2">
        <f>N6823*'mass balance'!$H$11+R6823*'mass balance'!$I$11+S6823*'mass balance'!$J$11</f>
        <v>-3.6402121231219314E-3</v>
      </c>
      <c r="BF6823" s="2">
        <f>N6823*'mass balance'!$H$12+R6823*'mass balance'!$I$12+S6823*'mass balance'!$J$12</f>
        <v>3.9595079566084987E-4</v>
      </c>
      <c r="BG6823" s="2">
        <f>N6823*'mass balance'!$H$13+R6823*'mass balance'!$I$13+S6823*'mass balance'!$J$13</f>
        <v>4.470212973883232E-4</v>
      </c>
      <c r="BH6823" s="2">
        <f>N6823*'mass balance'!$H$14+R6823*'mass balance'!$I$14+S6823*'mass balance'!$J$14</f>
        <v>3.9814820096646122E-4</v>
      </c>
      <c r="BI6823" s="36">
        <f t="shared" si="7269"/>
        <v>7.8325413151257937E-20</v>
      </c>
      <c r="BJ6823" s="36">
        <f t="shared" si="7270"/>
        <v>7.3463723195966633E-23</v>
      </c>
      <c r="BK6823" s="36">
        <f t="shared" si="7271"/>
        <v>6.7060671465855699E-19</v>
      </c>
      <c r="BL6823" s="36">
        <f t="shared" si="7272"/>
        <v>3.8102519756335014E-19</v>
      </c>
      <c r="BM6823" s="36">
        <f t="shared" si="7273"/>
        <v>1.4539913274577866E-15</v>
      </c>
      <c r="BN6823" s="36">
        <f t="shared" ca="1" si="7285"/>
        <v>0.51947443973367602</v>
      </c>
      <c r="BO6823" s="36">
        <f t="shared" ca="1" si="7274"/>
        <v>1</v>
      </c>
      <c r="BP6823" s="36">
        <f t="shared" si="7275"/>
        <v>-1.4539913274523585E-15</v>
      </c>
      <c r="BQ6823" s="36">
        <f t="shared" si="7276"/>
        <v>0.99999999999626676</v>
      </c>
      <c r="BR6823" s="2">
        <f t="shared" si="7288"/>
        <v>-5</v>
      </c>
      <c r="BS6823">
        <v>0</v>
      </c>
      <c r="BT6823" s="37">
        <f t="shared" si="7277"/>
        <v>2.4802486073877836</v>
      </c>
      <c r="BU6823" s="34">
        <f t="shared" si="7278"/>
        <v>-5</v>
      </c>
      <c r="BV6823" s="34">
        <f t="shared" si="7279"/>
        <v>-5</v>
      </c>
      <c r="BW6823" s="34">
        <f t="shared" si="7280"/>
        <v>-5</v>
      </c>
      <c r="BX6823" s="34">
        <f t="shared" si="7281"/>
        <v>-5</v>
      </c>
      <c r="BY6823" s="34">
        <f t="shared" si="7282"/>
        <v>48.705054011718076</v>
      </c>
      <c r="BZ6823" s="36">
        <f t="shared" si="7283"/>
        <v>2.474063448765869E-3</v>
      </c>
      <c r="CA6823" s="34">
        <f t="shared" si="7284"/>
        <v>1.0677437918957809E-2</v>
      </c>
    </row>
    <row r="6824" spans="1:79" ht="13.2" x14ac:dyDescent="0.25">
      <c r="A6824" s="75">
        <f t="shared" si="7286"/>
        <v>18.602739726024598</v>
      </c>
      <c r="B6824" s="34">
        <f t="shared" si="7221"/>
        <v>6789.9999999989786</v>
      </c>
      <c r="C6824">
        <f t="shared" si="7287"/>
        <v>15</v>
      </c>
      <c r="D6824" s="35">
        <f t="shared" si="7222"/>
        <v>3000</v>
      </c>
      <c r="E6824" s="27">
        <v>0</v>
      </c>
      <c r="F6824" s="64">
        <f t="shared" si="7223"/>
        <v>0.46593146951268899</v>
      </c>
      <c r="G6824" s="34">
        <v>0</v>
      </c>
      <c r="H6824" s="34">
        <f t="shared" si="7224"/>
        <v>1</v>
      </c>
      <c r="I6824" s="34">
        <f t="shared" si="7225"/>
        <v>6192.2292298236371</v>
      </c>
      <c r="J6824" s="34">
        <f t="shared" si="7226"/>
        <v>181291.41772575016</v>
      </c>
      <c r="K6824" s="34">
        <f t="shared" si="7227"/>
        <v>159715.45604735133</v>
      </c>
      <c r="L6824" s="36">
        <f t="shared" si="7228"/>
        <v>55445.125973557522</v>
      </c>
      <c r="M6824" s="34">
        <f t="shared" si="7229"/>
        <v>52.228002934779802</v>
      </c>
      <c r="N6824" s="34">
        <f t="shared" si="7230"/>
        <v>1529.0920839021564</v>
      </c>
      <c r="O6824" s="34">
        <f t="shared" si="7231"/>
        <v>4.9430669600601176</v>
      </c>
      <c r="P6824">
        <f t="shared" si="7232"/>
        <v>783.05420084646641</v>
      </c>
      <c r="Q6824" s="36">
        <f t="shared" si="7233"/>
        <v>1421.933557477008</v>
      </c>
      <c r="R6824" s="34">
        <f t="shared" si="7234"/>
        <v>1019.8738126862955</v>
      </c>
      <c r="S6824" s="34">
        <f t="shared" si="7235"/>
        <v>249.89521264713122</v>
      </c>
      <c r="T6824" s="36">
        <f t="shared" si="7236"/>
        <v>-2.1010920349072679E-13</v>
      </c>
      <c r="U6824" s="36">
        <f t="shared" si="7237"/>
        <v>3397.1919065812131</v>
      </c>
      <c r="V6824" s="36">
        <f t="shared" si="7238"/>
        <v>3.154326554752164E-2</v>
      </c>
      <c r="W6824" s="68">
        <f t="shared" si="7239"/>
        <v>158.41464563873578</v>
      </c>
      <c r="X6824">
        <f t="shared" si="7240"/>
        <v>17.621459029745726</v>
      </c>
      <c r="Y6824">
        <f t="shared" si="7241"/>
        <v>1.5373874768040686E-2</v>
      </c>
      <c r="Z6824" s="34">
        <f t="shared" si="7242"/>
        <v>6.2394342047891618E-4</v>
      </c>
      <c r="AA6824" s="36">
        <f t="shared" si="7243"/>
        <v>1.9911836699402141E-4</v>
      </c>
      <c r="AB6824" s="34">
        <f t="shared" si="7244"/>
        <v>1.7719373785567562E-3</v>
      </c>
      <c r="AC6824" s="36">
        <f t="shared" si="7245"/>
        <v>228.81095225332476</v>
      </c>
      <c r="AD6824" s="34">
        <f t="shared" si="7246"/>
        <v>0</v>
      </c>
      <c r="AE6824">
        <f t="shared" si="7247"/>
        <v>129130.38294823455</v>
      </c>
      <c r="AF6824" s="36">
        <f t="shared" si="7248"/>
        <v>0</v>
      </c>
      <c r="AG6824" s="34">
        <f t="shared" si="7249"/>
        <v>160.17319173008556</v>
      </c>
      <c r="AH6824">
        <f t="shared" si="7250"/>
        <v>1.1273648017432834</v>
      </c>
      <c r="AI6824" s="29">
        <f t="shared" si="7251"/>
        <v>160.17319173008556</v>
      </c>
      <c r="AJ6824">
        <f t="shared" si="7252"/>
        <v>28070.311195504451</v>
      </c>
      <c r="AK6824" s="36">
        <f t="shared" si="7253"/>
        <v>-1.6413812894542346E-60</v>
      </c>
      <c r="AL6824" s="36">
        <f t="shared" si="7254"/>
        <v>-8.6489495278502297E-5</v>
      </c>
      <c r="AM6824" s="36">
        <f t="shared" si="7255"/>
        <v>-4.2185479128239383E-6</v>
      </c>
      <c r="AN6824" s="37">
        <f t="shared" si="7256"/>
        <v>4.1953502225661837E-59</v>
      </c>
      <c r="AO6824" s="36">
        <f t="shared" si="7257"/>
        <v>0.41576607997018433</v>
      </c>
      <c r="AP6824" s="36">
        <f t="shared" si="7258"/>
        <v>2.3765284646451272E-3</v>
      </c>
      <c r="AQ6824" s="74">
        <f t="shared" si="7259"/>
        <v>8.9743787800632981E-60</v>
      </c>
      <c r="AR6824" s="73">
        <f t="shared" si="7260"/>
        <v>1.5775005901637442E-60</v>
      </c>
      <c r="AS6824" s="72">
        <f t="shared" si="7261"/>
        <v>7.1869920481949165E-2</v>
      </c>
      <c r="AT6824" s="37">
        <f t="shared" si="7262"/>
        <v>3.0487686958224558E-56</v>
      </c>
      <c r="AU6824" s="37">
        <f t="shared" si="7263"/>
        <v>0.12412133562607344</v>
      </c>
      <c r="AV6824" s="34">
        <f t="shared" si="7264"/>
        <v>3.8557895493753911</v>
      </c>
      <c r="AW6824" s="34">
        <f t="shared" si="7265"/>
        <v>14.897651701888629</v>
      </c>
      <c r="AX6824" s="37">
        <f t="shared" si="7266"/>
        <v>73.920358355996981</v>
      </c>
      <c r="AY6824" s="7">
        <f t="shared" si="7267"/>
        <v>251.08844524599678</v>
      </c>
      <c r="AZ6824" s="37">
        <f t="shared" si="7268"/>
        <v>232.33500399473274</v>
      </c>
      <c r="BA6824" s="2">
        <f>BE6824*'mass balance'!$B$17+BF6824*'mass balance'!$C$17+BG6824*'mass balance'!$D$17+BH6824*'mass balance'!$E$17</f>
        <v>1.9495491282715929E-3</v>
      </c>
      <c r="BB6824" s="2">
        <f>BE6824*'mass balance'!$B$18+BF6824*'mass balance'!$C$18+BG6824*'mass balance'!$D$18+BH6824*'mass balance'!$E$18</f>
        <v>1.979542191783464E-3</v>
      </c>
      <c r="BC6824" s="2">
        <f>BE6824*'mass balance'!$B$19+BF6824*'mass balance'!$C$19+BG6824*'mass balance'!$D$19+BH6824*'mass balance'!$E$19</f>
        <v>-2.4744277397293298E-3</v>
      </c>
      <c r="BD6824" s="2">
        <f>BE6824*'mass balance'!$B$20+BF6824*'mass balance'!$C$20+BG6824*'mass balance'!$D$20+BH6824*'mass balance'!$E$20</f>
        <v>8.9979190535611987E-5</v>
      </c>
      <c r="BE6824" s="2">
        <f>N6824*'mass balance'!$H$11+R6824*'mass balance'!$I$11+S6824*'mass balance'!$J$11</f>
        <v>-3.640695437862277E-3</v>
      </c>
      <c r="BF6824" s="2">
        <f>N6824*'mass balance'!$H$12+R6824*'mass balance'!$I$12+S6824*'mass balance'!$J$12</f>
        <v>3.9594057172621385E-4</v>
      </c>
      <c r="BG6824" s="2">
        <f>N6824*'mass balance'!$H$13+R6824*'mass balance'!$I$13+S6824*'mass balance'!$J$13</f>
        <v>4.4710872167022368E-4</v>
      </c>
      <c r="BH6824" s="2">
        <f>N6824*'mass balance'!$H$14+R6824*'mass balance'!$I$14+S6824*'mass balance'!$J$14</f>
        <v>3.982010635161865E-4</v>
      </c>
      <c r="BI6824" s="36">
        <f t="shared" si="7269"/>
        <v>7.8325413151257937E-20</v>
      </c>
      <c r="BJ6824" s="36">
        <f t="shared" si="7270"/>
        <v>7.3467889542720702E-23</v>
      </c>
      <c r="BK6824" s="36">
        <f t="shared" si="7271"/>
        <v>6.7068017838175292E-19</v>
      </c>
      <c r="BL6824" s="36">
        <f t="shared" si="7272"/>
        <v>3.8108793051976664E-19</v>
      </c>
      <c r="BM6824" s="36">
        <f t="shared" si="7273"/>
        <v>1.45437235265535E-15</v>
      </c>
      <c r="BN6824" s="36">
        <f t="shared" ca="1" si="7285"/>
        <v>0.88371657308833595</v>
      </c>
      <c r="BO6824" s="36">
        <f t="shared" ca="1" si="7274"/>
        <v>1</v>
      </c>
      <c r="BP6824" s="36">
        <f t="shared" si="7275"/>
        <v>-1.4543723526499183E-15</v>
      </c>
      <c r="BQ6824" s="36">
        <f t="shared" si="7276"/>
        <v>0.99999999999626532</v>
      </c>
      <c r="BR6824" s="2">
        <f t="shared" si="7288"/>
        <v>-5</v>
      </c>
      <c r="BS6824">
        <v>0</v>
      </c>
      <c r="BT6824" s="37">
        <f t="shared" si="7277"/>
        <v>2.4806138090786529</v>
      </c>
      <c r="BU6824" s="34">
        <f t="shared" si="7278"/>
        <v>-5</v>
      </c>
      <c r="BV6824" s="34">
        <f t="shared" si="7279"/>
        <v>-5</v>
      </c>
      <c r="BW6824" s="34">
        <f t="shared" si="7280"/>
        <v>-5</v>
      </c>
      <c r="BX6824" s="34">
        <f t="shared" si="7281"/>
        <v>-5</v>
      </c>
      <c r="BY6824" s="34">
        <f t="shared" si="7282"/>
        <v>48.711520632271231</v>
      </c>
      <c r="BZ6824" s="36">
        <f t="shared" si="7283"/>
        <v>2.4744277397293298E-3</v>
      </c>
      <c r="CA6824" s="34">
        <f t="shared" si="7284"/>
        <v>1.0676883665514694E-2</v>
      </c>
    </row>
    <row r="6825" spans="1:79" ht="13.2" x14ac:dyDescent="0.25">
      <c r="A6825" s="75">
        <f t="shared" si="7286"/>
        <v>18.605479452051995</v>
      </c>
      <c r="B6825" s="34">
        <f t="shared" si="7221"/>
        <v>6790.9999999989777</v>
      </c>
      <c r="C6825">
        <f t="shared" si="7287"/>
        <v>15</v>
      </c>
      <c r="D6825" s="35">
        <f t="shared" si="7222"/>
        <v>3000</v>
      </c>
      <c r="E6825" s="27">
        <v>0</v>
      </c>
      <c r="F6825" s="64">
        <f t="shared" si="7223"/>
        <v>0.46593146951268899</v>
      </c>
      <c r="G6825" s="34">
        <v>0</v>
      </c>
      <c r="H6825" s="34">
        <f t="shared" si="7224"/>
        <v>1</v>
      </c>
      <c r="I6825" s="34">
        <f t="shared" si="7225"/>
        <v>6192.2292298236371</v>
      </c>
      <c r="J6825" s="34">
        <f t="shared" si="7226"/>
        <v>181315.48256120089</v>
      </c>
      <c r="K6825" s="34">
        <f t="shared" si="7227"/>
        <v>159736.6568643394</v>
      </c>
      <c r="L6825" s="36">
        <f t="shared" si="7228"/>
        <v>55456.166116499153</v>
      </c>
      <c r="M6825" s="34">
        <f t="shared" si="7229"/>
        <v>52.228002934779802</v>
      </c>
      <c r="N6825" s="34">
        <f t="shared" si="7230"/>
        <v>1529.2950573790574</v>
      </c>
      <c r="O6825" s="34">
        <f t="shared" si="7231"/>
        <v>4.9430669600601176</v>
      </c>
      <c r="P6825">
        <f t="shared" si="7232"/>
        <v>783.21012132020678</v>
      </c>
      <c r="Q6825" s="36">
        <f t="shared" si="7233"/>
        <v>1422.1393011183243</v>
      </c>
      <c r="R6825" s="34">
        <f t="shared" si="7234"/>
        <v>1020.0325473215618</v>
      </c>
      <c r="S6825" s="34">
        <f t="shared" si="7235"/>
        <v>249.88875258418867</v>
      </c>
      <c r="T6825" s="36">
        <f t="shared" si="7236"/>
        <v>-2.1009525980781827E-13</v>
      </c>
      <c r="U6825" s="36">
        <f t="shared" si="7237"/>
        <v>3397.1919065812131</v>
      </c>
      <c r="V6825" s="36">
        <f t="shared" si="7238"/>
        <v>3.1542450119812208E-2</v>
      </c>
      <c r="W6825" s="68">
        <f t="shared" si="7239"/>
        <v>158.4461889042833</v>
      </c>
      <c r="X6825">
        <f t="shared" si="7240"/>
        <v>17.622628537507683</v>
      </c>
      <c r="Y6825">
        <f t="shared" si="7241"/>
        <v>1.5373874768040686E-2</v>
      </c>
      <c r="Z6825" s="34">
        <f t="shared" si="7242"/>
        <v>6.2394342047891618E-4</v>
      </c>
      <c r="AA6825" s="36">
        <f t="shared" si="7243"/>
        <v>1.9907358036151234E-4</v>
      </c>
      <c r="AB6825" s="34">
        <f t="shared" si="7244"/>
        <v>1.7719373785567562E-3</v>
      </c>
      <c r="AC6825" s="36">
        <f t="shared" si="7245"/>
        <v>228.81095225332476</v>
      </c>
      <c r="AD6825" s="34">
        <f t="shared" si="7246"/>
        <v>0</v>
      </c>
      <c r="AE6825">
        <f t="shared" si="7247"/>
        <v>129130.38294823455</v>
      </c>
      <c r="AF6825" s="36">
        <f t="shared" si="7248"/>
        <v>0</v>
      </c>
      <c r="AG6825" s="34">
        <f t="shared" si="7249"/>
        <v>160.22947496060405</v>
      </c>
      <c r="AH6825">
        <f t="shared" si="7250"/>
        <v>1.1272797921746189</v>
      </c>
      <c r="AI6825" s="29">
        <f t="shared" si="7251"/>
        <v>160.22947496060405</v>
      </c>
      <c r="AJ6825">
        <f t="shared" si="7252"/>
        <v>28230.540670465056</v>
      </c>
      <c r="AK6825" s="36">
        <f t="shared" si="7253"/>
        <v>-1.5775005901637442E-60</v>
      </c>
      <c r="AL6825" s="36">
        <f t="shared" si="7254"/>
        <v>-8.6471503351902456E-5</v>
      </c>
      <c r="AM6825" s="36">
        <f t="shared" si="7255"/>
        <v>-4.2110596177087994E-6</v>
      </c>
      <c r="AN6825" s="37">
        <f t="shared" si="7256"/>
        <v>4.0312120936207602E-59</v>
      </c>
      <c r="AO6825" s="36">
        <f t="shared" si="7257"/>
        <v>0.41567959047490582</v>
      </c>
      <c r="AP6825" s="36">
        <f t="shared" si="7258"/>
        <v>2.3723099167323033E-3</v>
      </c>
      <c r="AQ6825" s="74">
        <f t="shared" si="7259"/>
        <v>8.6286505856185388E-60</v>
      </c>
      <c r="AR6825" s="73">
        <f t="shared" si="7260"/>
        <v>1.5160928922774652E-60</v>
      </c>
      <c r="AS6825" s="72">
        <f t="shared" si="7261"/>
        <v>7.1825077717287134E-2</v>
      </c>
      <c r="AT6825" s="37">
        <f t="shared" si="7262"/>
        <v>2.9313181934179905E-56</v>
      </c>
      <c r="AU6825" s="37">
        <f t="shared" si="7263"/>
        <v>0.12390100929330196</v>
      </c>
      <c r="AV6825" s="34">
        <f t="shared" si="7264"/>
        <v>3.877798069029585</v>
      </c>
      <c r="AW6825" s="34">
        <f t="shared" si="7265"/>
        <v>14.900618097967556</v>
      </c>
      <c r="AX6825" s="37">
        <f t="shared" si="7266"/>
        <v>73.935077257040447</v>
      </c>
      <c r="AY6825" s="7">
        <f t="shared" si="7267"/>
        <v>251.15968232832091</v>
      </c>
      <c r="AZ6825" s="37">
        <f t="shared" si="7268"/>
        <v>232.38126616132377</v>
      </c>
      <c r="BA6825" s="2">
        <f>BE6825*'mass balance'!$B$17+BF6825*'mass balance'!$C$17+BG6825*'mass balance'!$D$17+BH6825*'mass balance'!$E$17</f>
        <v>1.9498361326001122E-3</v>
      </c>
      <c r="BB6825" s="2">
        <f>BE6825*'mass balance'!$B$18+BF6825*'mass balance'!$C$18+BG6825*'mass balance'!$D$18+BH6825*'mass balance'!$E$18</f>
        <v>1.979833611563191E-3</v>
      </c>
      <c r="BC6825" s="2">
        <f>BE6825*'mass balance'!$B$19+BF6825*'mass balance'!$C$19+BG6825*'mass balance'!$D$19+BH6825*'mass balance'!$E$19</f>
        <v>-2.4747920144539888E-3</v>
      </c>
      <c r="BD6825" s="2">
        <f>BE6825*'mass balance'!$B$20+BF6825*'mass balance'!$C$20+BG6825*'mass balance'!$D$20+BH6825*'mass balance'!$E$20</f>
        <v>8.9992436889235945E-5</v>
      </c>
      <c r="BE6825" s="2">
        <f>N6825*'mass balance'!$H$11+R6825*'mass balance'!$I$11+S6825*'mass balance'!$J$11</f>
        <v>-3.6411787080453746E-3</v>
      </c>
      <c r="BF6825" s="2">
        <f>N6825*'mass balance'!$H$12+R6825*'mass balance'!$I$12+S6825*'mass balance'!$J$12</f>
        <v>3.9593033623195299E-4</v>
      </c>
      <c r="BG6825" s="2">
        <f>N6825*'mass balance'!$H$13+R6825*'mass balance'!$I$13+S6825*'mass balance'!$J$13</f>
        <v>4.4719613357466708E-4</v>
      </c>
      <c r="BH6825" s="2">
        <f>N6825*'mass balance'!$H$14+R6825*'mass balance'!$I$14+S6825*'mass balance'!$J$14</f>
        <v>3.982539211924628E-4</v>
      </c>
      <c r="BI6825" s="36">
        <f t="shared" si="7269"/>
        <v>7.8325413151257937E-20</v>
      </c>
      <c r="BJ6825" s="36">
        <f t="shared" si="7270"/>
        <v>7.3472056172428463E-23</v>
      </c>
      <c r="BK6825" s="36">
        <f t="shared" si="7271"/>
        <v>6.7075364627129567E-19</v>
      </c>
      <c r="BL6825" s="36">
        <f t="shared" si="7272"/>
        <v>3.8115067031063796E-19</v>
      </c>
      <c r="BM6825" s="36">
        <f t="shared" si="7273"/>
        <v>1.4547534405858696E-15</v>
      </c>
      <c r="BN6825" s="36">
        <f t="shared" ca="1" si="7285"/>
        <v>0.74761229231879722</v>
      </c>
      <c r="BO6825" s="36">
        <f t="shared" ca="1" si="7274"/>
        <v>1</v>
      </c>
      <c r="BP6825" s="36">
        <f t="shared" si="7275"/>
        <v>-1.4547534405804346E-15</v>
      </c>
      <c r="BQ6825" s="36">
        <f t="shared" si="7276"/>
        <v>0.99999999999626388</v>
      </c>
      <c r="BR6825" s="2">
        <f t="shared" si="7288"/>
        <v>-5</v>
      </c>
      <c r="BS6825">
        <v>0</v>
      </c>
      <c r="BT6825" s="37">
        <f t="shared" si="7277"/>
        <v>2.4809789944901239</v>
      </c>
      <c r="BU6825" s="34">
        <f t="shared" si="7278"/>
        <v>-5</v>
      </c>
      <c r="BV6825" s="34">
        <f t="shared" si="7279"/>
        <v>-5</v>
      </c>
      <c r="BW6825" s="34">
        <f t="shared" si="7280"/>
        <v>-5</v>
      </c>
      <c r="BX6825" s="34">
        <f t="shared" si="7281"/>
        <v>-5</v>
      </c>
      <c r="BY6825" s="34">
        <f t="shared" si="7282"/>
        <v>48.717986656660436</v>
      </c>
      <c r="BZ6825" s="36">
        <f t="shared" si="7283"/>
        <v>2.4747920144539888E-3</v>
      </c>
      <c r="CA6825" s="34">
        <f t="shared" si="7284"/>
        <v>1.0676329617585344E-2</v>
      </c>
    </row>
    <row r="6826" spans="1:79" ht="13.2" x14ac:dyDescent="0.25">
      <c r="A6826" s="75">
        <f t="shared" si="7286"/>
        <v>18.608219178079391</v>
      </c>
      <c r="B6826" s="34">
        <f t="shared" si="7221"/>
        <v>6791.9999999989777</v>
      </c>
      <c r="C6826">
        <f t="shared" si="7287"/>
        <v>15</v>
      </c>
      <c r="D6826" s="35">
        <f t="shared" si="7222"/>
        <v>3000</v>
      </c>
      <c r="E6826" s="27">
        <v>0</v>
      </c>
      <c r="F6826" s="64">
        <f t="shared" si="7223"/>
        <v>0.46593146951268899</v>
      </c>
      <c r="G6826" s="34">
        <v>0</v>
      </c>
      <c r="H6826" s="34">
        <f t="shared" si="7224"/>
        <v>1</v>
      </c>
      <c r="I6826" s="34">
        <f t="shared" si="7225"/>
        <v>6192.2292298236371</v>
      </c>
      <c r="J6826" s="34">
        <f t="shared" si="7226"/>
        <v>181339.54517773225</v>
      </c>
      <c r="K6826" s="34">
        <f t="shared" si="7227"/>
        <v>159757.8557264875</v>
      </c>
      <c r="L6826" s="36">
        <f t="shared" si="7228"/>
        <v>55467.205974041091</v>
      </c>
      <c r="M6826" s="34">
        <f t="shared" si="7229"/>
        <v>52.228002934779802</v>
      </c>
      <c r="N6826" s="34">
        <f t="shared" si="7230"/>
        <v>1529.4980121406102</v>
      </c>
      <c r="O6826" s="34">
        <f t="shared" si="7231"/>
        <v>4.9430669600601176</v>
      </c>
      <c r="P6826">
        <f t="shared" si="7232"/>
        <v>783.36603776323341</v>
      </c>
      <c r="Q6826" s="36">
        <f t="shared" si="7233"/>
        <v>1422.3450291716431</v>
      </c>
      <c r="R6826" s="34">
        <f t="shared" si="7234"/>
        <v>1020.1912777129018</v>
      </c>
      <c r="S6826" s="34">
        <f t="shared" si="7235"/>
        <v>249.88228522821495</v>
      </c>
      <c r="T6826" s="36">
        <f t="shared" si="7236"/>
        <v>-2.1008132018592193E-13</v>
      </c>
      <c r="U6826" s="36">
        <f t="shared" si="7237"/>
        <v>3397.1919065812131</v>
      </c>
      <c r="V6826" s="36">
        <f t="shared" si="7238"/>
        <v>3.1541633771532816E-2</v>
      </c>
      <c r="W6826" s="68">
        <f t="shared" si="7239"/>
        <v>158.47773135440312</v>
      </c>
      <c r="X6826">
        <f t="shared" si="7240"/>
        <v>17.623797859836841</v>
      </c>
      <c r="Y6826">
        <f t="shared" si="7241"/>
        <v>1.5373874768040686E-2</v>
      </c>
      <c r="Z6826" s="34">
        <f t="shared" si="7242"/>
        <v>6.2394342047891618E-4</v>
      </c>
      <c r="AA6826" s="36">
        <f t="shared" si="7243"/>
        <v>1.9902880677283541E-4</v>
      </c>
      <c r="AB6826" s="34">
        <f t="shared" si="7244"/>
        <v>1.7719373785567562E-3</v>
      </c>
      <c r="AC6826" s="36">
        <f t="shared" si="7245"/>
        <v>228.81095225332476</v>
      </c>
      <c r="AD6826" s="34">
        <f t="shared" si="7246"/>
        <v>0</v>
      </c>
      <c r="AE6826">
        <f t="shared" si="7247"/>
        <v>129130.38294823455</v>
      </c>
      <c r="AF6826" s="36">
        <f t="shared" si="7248"/>
        <v>0</v>
      </c>
      <c r="AG6826" s="34">
        <f t="shared" si="7249"/>
        <v>160.28575392686994</v>
      </c>
      <c r="AH6826">
        <f t="shared" si="7250"/>
        <v>1.1271947688317709</v>
      </c>
      <c r="AI6826" s="29">
        <f t="shared" si="7251"/>
        <v>160.28575392686994</v>
      </c>
      <c r="AJ6826">
        <f t="shared" si="7252"/>
        <v>28390.826424391926</v>
      </c>
      <c r="AK6826" s="36">
        <f t="shared" si="7253"/>
        <v>-1.5160928922774652E-60</v>
      </c>
      <c r="AL6826" s="36">
        <f t="shared" si="7254"/>
        <v>-8.6453515168062608E-5</v>
      </c>
      <c r="AM6826" s="36">
        <f t="shared" si="7255"/>
        <v>-4.203584614978834E-6</v>
      </c>
      <c r="AN6826" s="37">
        <f t="shared" si="7256"/>
        <v>3.8734620346043856E-59</v>
      </c>
      <c r="AO6826" s="36">
        <f t="shared" si="7257"/>
        <v>0.41559311897155393</v>
      </c>
      <c r="AP6826" s="36">
        <f t="shared" si="7258"/>
        <v>2.3680988571145945E-3</v>
      </c>
      <c r="AQ6826" s="74">
        <f t="shared" si="7259"/>
        <v>8.2961691426519104E-60</v>
      </c>
      <c r="AR6826" s="73">
        <f t="shared" si="7260"/>
        <v>1.4570629713202534E-60</v>
      </c>
      <c r="AS6826" s="72">
        <f t="shared" si="7261"/>
        <v>7.1780262931973468E-2</v>
      </c>
      <c r="AT6826" s="37">
        <f t="shared" si="7262"/>
        <v>2.8183678667045257E-56</v>
      </c>
      <c r="AU6826" s="37">
        <f t="shared" si="7263"/>
        <v>0.12368107405922973</v>
      </c>
      <c r="AV6826" s="34">
        <f t="shared" si="7264"/>
        <v>3.8998143189536902</v>
      </c>
      <c r="AW6826" s="34">
        <f t="shared" si="7265"/>
        <v>14.903584417361918</v>
      </c>
      <c r="AX6826" s="37">
        <f t="shared" si="7266"/>
        <v>73.949795777584313</v>
      </c>
      <c r="AY6826" s="7">
        <f t="shared" si="7267"/>
        <v>251.23092586830305</v>
      </c>
      <c r="AZ6826" s="37">
        <f t="shared" si="7268"/>
        <v>232.42752713198743</v>
      </c>
      <c r="BA6826" s="2">
        <f>BE6826*'mass balance'!$B$17+BF6826*'mass balance'!$C$17+BG6826*'mass balance'!$D$17+BH6826*'mass balance'!$E$17</f>
        <v>1.95012312412789E-3</v>
      </c>
      <c r="BB6826" s="2">
        <f>BE6826*'mass balance'!$B$18+BF6826*'mass balance'!$C$18+BG6826*'mass balance'!$D$18+BH6826*'mass balance'!$E$18</f>
        <v>1.9801250183452425E-3</v>
      </c>
      <c r="BC6826" s="2">
        <f>BE6826*'mass balance'!$B$19+BF6826*'mass balance'!$C$19+BG6826*'mass balance'!$D$19+BH6826*'mass balance'!$E$19</f>
        <v>-2.4751562729315528E-3</v>
      </c>
      <c r="BD6826" s="2">
        <f>BE6826*'mass balance'!$B$20+BF6826*'mass balance'!$C$20+BG6826*'mass balance'!$D$20+BH6826*'mass balance'!$E$20</f>
        <v>9.0005682652056482E-5</v>
      </c>
      <c r="BE6826" s="2">
        <f>N6826*'mass balance'!$H$11+R6826*'mass balance'!$I$11+S6826*'mass balance'!$J$11</f>
        <v>-3.641661933668119E-3</v>
      </c>
      <c r="BF6826" s="2">
        <f>N6826*'mass balance'!$H$12+R6826*'mass balance'!$I$12+S6826*'mass balance'!$J$12</f>
        <v>3.9592008918242107E-4</v>
      </c>
      <c r="BG6826" s="2">
        <f>N6826*'mass balance'!$H$13+R6826*'mass balance'!$I$13+S6826*'mass balance'!$J$13</f>
        <v>4.4728353310257508E-4</v>
      </c>
      <c r="BH6826" s="2">
        <f>N6826*'mass balance'!$H$14+R6826*'mass balance'!$I$14+S6826*'mass balance'!$J$14</f>
        <v>3.9830677399495051E-4</v>
      </c>
      <c r="BI6826" s="36">
        <f t="shared" si="7269"/>
        <v>7.8325413151257937E-20</v>
      </c>
      <c r="BJ6826" s="36">
        <f t="shared" si="7270"/>
        <v>7.3476223084871933E-23</v>
      </c>
      <c r="BK6826" s="36">
        <f t="shared" si="7271"/>
        <v>6.7082711832746806E-19</v>
      </c>
      <c r="BL6826" s="36">
        <f t="shared" si="7272"/>
        <v>3.8121341693587294E-19</v>
      </c>
      <c r="BM6826" s="36">
        <f t="shared" si="7273"/>
        <v>1.4551345912561803E-15</v>
      </c>
      <c r="BN6826" s="36">
        <f t="shared" ca="1" si="7285"/>
        <v>0.20545884056597508</v>
      </c>
      <c r="BO6826" s="36">
        <f t="shared" ca="1" si="7274"/>
        <v>1</v>
      </c>
      <c r="BP6826" s="36">
        <f t="shared" si="7275"/>
        <v>-1.4551345912507417E-15</v>
      </c>
      <c r="BQ6826" s="36">
        <f t="shared" si="7276"/>
        <v>0.99999999999626243</v>
      </c>
      <c r="BR6826" s="2">
        <f t="shared" si="7288"/>
        <v>-5</v>
      </c>
      <c r="BS6826">
        <v>0</v>
      </c>
      <c r="BT6826" s="37">
        <f t="shared" si="7277"/>
        <v>2.4813441636138815</v>
      </c>
      <c r="BU6826" s="34">
        <f t="shared" si="7278"/>
        <v>-5</v>
      </c>
      <c r="BV6826" s="34">
        <f t="shared" si="7279"/>
        <v>-5</v>
      </c>
      <c r="BW6826" s="34">
        <f t="shared" si="7280"/>
        <v>-5</v>
      </c>
      <c r="BX6826" s="34">
        <f t="shared" si="7281"/>
        <v>-5</v>
      </c>
      <c r="BY6826" s="34">
        <f t="shared" si="7282"/>
        <v>48.724452084844181</v>
      </c>
      <c r="BZ6826" s="36">
        <f t="shared" si="7283"/>
        <v>2.4751562729315528E-3</v>
      </c>
      <c r="CA6826" s="34">
        <f t="shared" si="7284"/>
        <v>1.0675775775064773E-2</v>
      </c>
    </row>
    <row r="6827" spans="1:79" ht="13.2" x14ac:dyDescent="0.25">
      <c r="A6827" s="75">
        <f t="shared" si="7286"/>
        <v>18.610958904106788</v>
      </c>
      <c r="B6827" s="34">
        <f t="shared" si="7221"/>
        <v>6792.9999999989777</v>
      </c>
      <c r="C6827">
        <f t="shared" si="7287"/>
        <v>15</v>
      </c>
      <c r="D6827" s="35">
        <f t="shared" si="7222"/>
        <v>3000</v>
      </c>
      <c r="E6827" s="27">
        <v>0</v>
      </c>
      <c r="F6827" s="64">
        <f t="shared" si="7223"/>
        <v>0.46593146951268899</v>
      </c>
      <c r="G6827" s="34">
        <v>0</v>
      </c>
      <c r="H6827" s="34">
        <f t="shared" si="7224"/>
        <v>1</v>
      </c>
      <c r="I6827" s="34">
        <f t="shared" si="7225"/>
        <v>6192.2292298236371</v>
      </c>
      <c r="J6827" s="34">
        <f t="shared" si="7226"/>
        <v>181363.60557518929</v>
      </c>
      <c r="K6827" s="34">
        <f t="shared" si="7227"/>
        <v>159779.05263365904</v>
      </c>
      <c r="L6827" s="36">
        <f t="shared" si="7228"/>
        <v>55478.245545861122</v>
      </c>
      <c r="M6827" s="34">
        <f t="shared" si="7229"/>
        <v>52.228002934779802</v>
      </c>
      <c r="N6827" s="34">
        <f t="shared" si="7230"/>
        <v>1529.7009481855075</v>
      </c>
      <c r="O6827" s="34">
        <f t="shared" si="7231"/>
        <v>4.9430669600601176</v>
      </c>
      <c r="P6827">
        <f t="shared" si="7232"/>
        <v>783.52195017099575</v>
      </c>
      <c r="Q6827" s="36">
        <f t="shared" si="7233"/>
        <v>1422.5507416344826</v>
      </c>
      <c r="R6827" s="34">
        <f t="shared" si="7234"/>
        <v>1020.3500038557307</v>
      </c>
      <c r="S6827" s="34">
        <f t="shared" si="7235"/>
        <v>249.87581058195772</v>
      </c>
      <c r="T6827" s="36">
        <f t="shared" si="7236"/>
        <v>-2.1006738462343937E-13</v>
      </c>
      <c r="U6827" s="36">
        <f t="shared" si="7237"/>
        <v>3397.1919065812131</v>
      </c>
      <c r="V6827" s="36">
        <f t="shared" si="7238"/>
        <v>3.154081650303036E-2</v>
      </c>
      <c r="W6827" s="68">
        <f t="shared" si="7239"/>
        <v>158.50927298817464</v>
      </c>
      <c r="X6827">
        <f t="shared" si="7240"/>
        <v>17.624966996762577</v>
      </c>
      <c r="Y6827">
        <f t="shared" si="7241"/>
        <v>1.5373874768040686E-2</v>
      </c>
      <c r="Z6827" s="34">
        <f t="shared" si="7242"/>
        <v>6.2394342047891618E-4</v>
      </c>
      <c r="AA6827" s="36">
        <f t="shared" si="7243"/>
        <v>1.9898404622285674E-4</v>
      </c>
      <c r="AB6827" s="34">
        <f t="shared" si="7244"/>
        <v>1.7719373785567562E-3</v>
      </c>
      <c r="AC6827" s="36">
        <f t="shared" si="7245"/>
        <v>228.81095225332476</v>
      </c>
      <c r="AD6827" s="34">
        <f t="shared" si="7246"/>
        <v>0</v>
      </c>
      <c r="AE6827">
        <f t="shared" si="7247"/>
        <v>129130.38294823455</v>
      </c>
      <c r="AF6827" s="36">
        <f t="shared" si="7248"/>
        <v>0</v>
      </c>
      <c r="AG6827" s="34">
        <f t="shared" si="7249"/>
        <v>160.34202862820436</v>
      </c>
      <c r="AH6827">
        <f t="shared" si="7250"/>
        <v>1.1271097317246017</v>
      </c>
      <c r="AI6827" s="29">
        <f t="shared" si="7251"/>
        <v>160.34202862820436</v>
      </c>
      <c r="AJ6827">
        <f t="shared" si="7252"/>
        <v>28551.168453020131</v>
      </c>
      <c r="AK6827" s="36">
        <f t="shared" si="7253"/>
        <v>-1.4570629713202534E-60</v>
      </c>
      <c r="AL6827" s="36">
        <f t="shared" si="7254"/>
        <v>-8.6435530726204163E-5</v>
      </c>
      <c r="AM6827" s="36">
        <f t="shared" si="7255"/>
        <v>-4.1961228810388846E-6</v>
      </c>
      <c r="AN6827" s="37">
        <f t="shared" si="7256"/>
        <v>3.7218527453766389E-59</v>
      </c>
      <c r="AO6827" s="36">
        <f t="shared" si="7257"/>
        <v>0.41550666545638587</v>
      </c>
      <c r="AP6827" s="36">
        <f t="shared" si="7258"/>
        <v>2.3638952724996157E-3</v>
      </c>
      <c r="AQ6827" s="74">
        <f t="shared" si="7259"/>
        <v>7.9764296714117021E-60</v>
      </c>
      <c r="AR6827" s="73">
        <f t="shared" si="7260"/>
        <v>1.4003192496571435E-60</v>
      </c>
      <c r="AS6827" s="72">
        <f t="shared" si="7261"/>
        <v>7.1735476108550647E-2</v>
      </c>
      <c r="AT6827" s="37">
        <f t="shared" si="7262"/>
        <v>2.7097462323133489E-56</v>
      </c>
      <c r="AU6827" s="37">
        <f t="shared" si="7263"/>
        <v>0.12346152922962203</v>
      </c>
      <c r="AV6827" s="34">
        <f t="shared" si="7264"/>
        <v>3.9218382985618927</v>
      </c>
      <c r="AW6827" s="34">
        <f t="shared" si="7265"/>
        <v>14.906550659985141</v>
      </c>
      <c r="AX6827" s="37">
        <f t="shared" si="7266"/>
        <v>73.964513917199014</v>
      </c>
      <c r="AY6827" s="7">
        <f t="shared" si="7267"/>
        <v>251.30217586392067</v>
      </c>
      <c r="AZ6827" s="37">
        <f t="shared" si="7268"/>
        <v>232.47378690537366</v>
      </c>
      <c r="BA6827" s="2">
        <f>BE6827*'mass balance'!$B$17+BF6827*'mass balance'!$C$17+BG6827*'mass balance'!$D$17+BH6827*'mass balance'!$E$17</f>
        <v>1.9504101028483965E-3</v>
      </c>
      <c r="BB6827" s="2">
        <f>BE6827*'mass balance'!$B$18+BF6827*'mass balance'!$C$18+BG6827*'mass balance'!$D$18+BH6827*'mass balance'!$E$18</f>
        <v>1.9804164121229872E-3</v>
      </c>
      <c r="BC6827" s="2">
        <f>BE6827*'mass balance'!$B$19+BF6827*'mass balance'!$C$19+BG6827*'mass balance'!$D$19+BH6827*'mass balance'!$E$19</f>
        <v>-2.4755205151537341E-3</v>
      </c>
      <c r="BD6827" s="2">
        <f>BE6827*'mass balance'!$B$20+BF6827*'mass balance'!$C$20+BG6827*'mass balance'!$D$20+BH6827*'mass balance'!$E$20</f>
        <v>9.0018927823772135E-5</v>
      </c>
      <c r="BE6827" s="2">
        <f>N6827*'mass balance'!$H$11+R6827*'mass balance'!$I$11+S6827*'mass balance'!$J$11</f>
        <v>-3.6421451147273984E-3</v>
      </c>
      <c r="BF6827" s="2">
        <f>N6827*'mass balance'!$H$12+R6827*'mass balance'!$I$12+S6827*'mass balance'!$J$12</f>
        <v>3.9590983058197148E-4</v>
      </c>
      <c r="BG6827" s="2">
        <f>N6827*'mass balance'!$H$13+R6827*'mass balance'!$I$13+S6827*'mass balance'!$J$13</f>
        <v>4.4737092025486059E-4</v>
      </c>
      <c r="BH6827" s="2">
        <f>N6827*'mass balance'!$H$14+R6827*'mass balance'!$I$14+S6827*'mass balance'!$J$14</f>
        <v>3.9835962192330917E-4</v>
      </c>
      <c r="BI6827" s="36">
        <f t="shared" si="7269"/>
        <v>7.8325413151257937E-20</v>
      </c>
      <c r="BJ6827" s="36">
        <f t="shared" si="7270"/>
        <v>7.3480390279832633E-23</v>
      </c>
      <c r="BK6827" s="36">
        <f t="shared" si="7271"/>
        <v>6.7090059455055292E-19</v>
      </c>
      <c r="BL6827" s="36">
        <f t="shared" si="7272"/>
        <v>3.8127617039537904E-19</v>
      </c>
      <c r="BM6827" s="36">
        <f t="shared" si="7273"/>
        <v>1.4555158046731162E-15</v>
      </c>
      <c r="BN6827" s="36">
        <f t="shared" ca="1" si="7285"/>
        <v>9.9554218802157424E-2</v>
      </c>
      <c r="BO6827" s="36">
        <f t="shared" ca="1" si="7274"/>
        <v>1</v>
      </c>
      <c r="BP6827" s="36">
        <f t="shared" si="7275"/>
        <v>-1.455515804667674E-15</v>
      </c>
      <c r="BQ6827" s="36">
        <f t="shared" si="7276"/>
        <v>0.99999999999626099</v>
      </c>
      <c r="BR6827" s="2">
        <f t="shared" si="7288"/>
        <v>-5</v>
      </c>
      <c r="BS6827">
        <v>0</v>
      </c>
      <c r="BT6827" s="37">
        <f t="shared" si="7277"/>
        <v>2.4817093164416186</v>
      </c>
      <c r="BU6827" s="34">
        <f t="shared" si="7278"/>
        <v>-5</v>
      </c>
      <c r="BV6827" s="34">
        <f t="shared" si="7279"/>
        <v>-5</v>
      </c>
      <c r="BW6827" s="34">
        <f t="shared" si="7280"/>
        <v>-5</v>
      </c>
      <c r="BX6827" s="34">
        <f t="shared" si="7281"/>
        <v>-5</v>
      </c>
      <c r="BY6827" s="34">
        <f t="shared" si="7282"/>
        <v>48.730916916780799</v>
      </c>
      <c r="BZ6827" s="36">
        <f t="shared" si="7283"/>
        <v>2.4755205151537341E-3</v>
      </c>
      <c r="CA6827" s="34">
        <f t="shared" si="7284"/>
        <v>1.0675222137848066E-2</v>
      </c>
    </row>
    <row r="6828" spans="1:79" ht="13.2" x14ac:dyDescent="0.25">
      <c r="A6828" s="75">
        <f t="shared" si="7286"/>
        <v>18.613698630134184</v>
      </c>
      <c r="B6828" s="34">
        <f t="shared" si="7221"/>
        <v>6793.9999999989768</v>
      </c>
      <c r="C6828">
        <f t="shared" si="7287"/>
        <v>15</v>
      </c>
      <c r="D6828" s="35">
        <f t="shared" si="7222"/>
        <v>3000</v>
      </c>
      <c r="E6828" s="27">
        <v>0</v>
      </c>
      <c r="F6828" s="64">
        <f t="shared" si="7223"/>
        <v>0.46593146951268899</v>
      </c>
      <c r="G6828" s="34">
        <v>0</v>
      </c>
      <c r="H6828" s="34">
        <f t="shared" si="7224"/>
        <v>1</v>
      </c>
      <c r="I6828" s="34">
        <f t="shared" si="7225"/>
        <v>6192.2292298236371</v>
      </c>
      <c r="J6828" s="34">
        <f t="shared" si="7226"/>
        <v>181387.66375341767</v>
      </c>
      <c r="K6828" s="34">
        <f t="shared" si="7227"/>
        <v>159800.24758571808</v>
      </c>
      <c r="L6828" s="36">
        <f t="shared" si="7228"/>
        <v>55489.284831637182</v>
      </c>
      <c r="M6828" s="34">
        <f t="shared" si="7229"/>
        <v>52.228002934779802</v>
      </c>
      <c r="N6828" s="34">
        <f t="shared" si="7230"/>
        <v>1529.9038655124477</v>
      </c>
      <c r="O6828" s="34">
        <f t="shared" si="7231"/>
        <v>4.9430669600601176</v>
      </c>
      <c r="P6828">
        <f t="shared" si="7232"/>
        <v>783.6778585389452</v>
      </c>
      <c r="Q6828" s="36">
        <f t="shared" si="7233"/>
        <v>1422.7564385043624</v>
      </c>
      <c r="R6828" s="34">
        <f t="shared" si="7234"/>
        <v>1020.5087257454664</v>
      </c>
      <c r="S6828" s="34">
        <f t="shared" si="7235"/>
        <v>249.86932864816382</v>
      </c>
      <c r="T6828" s="36">
        <f t="shared" si="7236"/>
        <v>-2.1005345311877269E-13</v>
      </c>
      <c r="U6828" s="36">
        <f t="shared" si="7237"/>
        <v>3397.1919065812131</v>
      </c>
      <c r="V6828" s="36">
        <f t="shared" si="7238"/>
        <v>3.1539998314651471E-2</v>
      </c>
      <c r="W6828" s="68">
        <f t="shared" si="7239"/>
        <v>158.54081380467767</v>
      </c>
      <c r="X6828">
        <f t="shared" si="7240"/>
        <v>17.626135948314285</v>
      </c>
      <c r="Y6828">
        <f t="shared" si="7241"/>
        <v>1.5373874768040686E-2</v>
      </c>
      <c r="Z6828" s="34">
        <f t="shared" si="7242"/>
        <v>6.2394342047891618E-4</v>
      </c>
      <c r="AA6828" s="36">
        <f t="shared" si="7243"/>
        <v>1.9893929870644386E-4</v>
      </c>
      <c r="AB6828" s="34">
        <f t="shared" si="7244"/>
        <v>1.7719373785567562E-3</v>
      </c>
      <c r="AC6828" s="36">
        <f t="shared" si="7245"/>
        <v>228.81095225332476</v>
      </c>
      <c r="AD6828" s="34">
        <f t="shared" si="7246"/>
        <v>0</v>
      </c>
      <c r="AE6828">
        <f t="shared" si="7247"/>
        <v>129130.38294823455</v>
      </c>
      <c r="AF6828" s="36">
        <f t="shared" si="7248"/>
        <v>0</v>
      </c>
      <c r="AG6828" s="34">
        <f t="shared" si="7249"/>
        <v>160.39829906392865</v>
      </c>
      <c r="AH6828">
        <f t="shared" si="7250"/>
        <v>1.1270246808626609</v>
      </c>
      <c r="AI6828" s="29">
        <f t="shared" si="7251"/>
        <v>160.39829906392865</v>
      </c>
      <c r="AJ6828">
        <f t="shared" si="7252"/>
        <v>28711.566752084058</v>
      </c>
      <c r="AK6828" s="36">
        <f t="shared" si="7253"/>
        <v>-1.4003192496571435E-60</v>
      </c>
      <c r="AL6828" s="36">
        <f t="shared" si="7254"/>
        <v>-8.6417550025548703E-5</v>
      </c>
      <c r="AM6828" s="36">
        <f t="shared" si="7255"/>
        <v>-4.188674392335678E-6</v>
      </c>
      <c r="AN6828" s="37">
        <f t="shared" si="7256"/>
        <v>3.5761464482446136E-59</v>
      </c>
      <c r="AO6828" s="36">
        <f t="shared" si="7257"/>
        <v>0.41542022992565969</v>
      </c>
      <c r="AP6828" s="36">
        <f t="shared" si="7258"/>
        <v>2.3596991496185769E-3</v>
      </c>
      <c r="AQ6828" s="74">
        <f t="shared" si="7259"/>
        <v>7.6689465208485251E-60</v>
      </c>
      <c r="AR6828" s="73">
        <f t="shared" si="7260"/>
        <v>1.3457736575932488E-60</v>
      </c>
      <c r="AS6828" s="72">
        <f t="shared" si="7261"/>
        <v>7.1690717229572029E-2</v>
      </c>
      <c r="AT6828" s="37">
        <f t="shared" si="7262"/>
        <v>2.6052883052630192E-56</v>
      </c>
      <c r="AU6828" s="37">
        <f t="shared" si="7263"/>
        <v>0.12324237411147644</v>
      </c>
      <c r="AV6828" s="34">
        <f t="shared" si="7264"/>
        <v>3.9438700072682851</v>
      </c>
      <c r="AW6828" s="34">
        <f t="shared" si="7265"/>
        <v>14.909516825750691</v>
      </c>
      <c r="AX6828" s="37">
        <f t="shared" si="7266"/>
        <v>73.979231675455168</v>
      </c>
      <c r="AY6828" s="7">
        <f t="shared" si="7267"/>
        <v>251.37343231315182</v>
      </c>
      <c r="AZ6828" s="37">
        <f t="shared" si="7268"/>
        <v>232.52004548013284</v>
      </c>
      <c r="BA6828" s="2">
        <f>BE6828*'mass balance'!$B$17+BF6828*'mass balance'!$C$17+BG6828*'mass balance'!$D$17+BH6828*'mass balance'!$E$17</f>
        <v>1.9506970687551046E-3</v>
      </c>
      <c r="BB6828" s="2">
        <f>BE6828*'mass balance'!$B$18+BF6828*'mass balance'!$C$18+BG6828*'mass balance'!$D$18+BH6828*'mass balance'!$E$18</f>
        <v>1.9807077928897989E-3</v>
      </c>
      <c r="BC6828" s="2">
        <f>BE6828*'mass balance'!$B$19+BF6828*'mass balance'!$C$19+BG6828*'mass balance'!$D$19+BH6828*'mass balance'!$E$19</f>
        <v>-2.4758847411122482E-3</v>
      </c>
      <c r="BD6828" s="2">
        <f>BE6828*'mass balance'!$B$20+BF6828*'mass balance'!$C$20+BG6828*'mass balance'!$D$20+BH6828*'mass balance'!$E$20</f>
        <v>9.0032172404081755E-5</v>
      </c>
      <c r="BE6828" s="2">
        <f>N6828*'mass balance'!$H$11+R6828*'mass balance'!$I$11+S6828*'mass balance'!$J$11</f>
        <v>-3.6426282512201135E-3</v>
      </c>
      <c r="BF6828" s="2">
        <f>N6828*'mass balance'!$H$12+R6828*'mass balance'!$I$12+S6828*'mass balance'!$J$12</f>
        <v>3.9589956043495638E-4</v>
      </c>
      <c r="BG6828" s="2">
        <f>N6828*'mass balance'!$H$13+R6828*'mass balance'!$I$13+S6828*'mass balance'!$J$13</f>
        <v>4.4745829503244381E-4</v>
      </c>
      <c r="BH6828" s="2">
        <f>N6828*'mass balance'!$H$14+R6828*'mass balance'!$I$14+S6828*'mass balance'!$J$14</f>
        <v>3.9841246497719987E-4</v>
      </c>
      <c r="BI6828" s="36">
        <f t="shared" si="7269"/>
        <v>7.8325413151257937E-20</v>
      </c>
      <c r="BJ6828" s="36">
        <f t="shared" si="7270"/>
        <v>7.3484557757093097E-23</v>
      </c>
      <c r="BK6828" s="36">
        <f t="shared" si="7271"/>
        <v>6.7097407494083277E-19</v>
      </c>
      <c r="BL6828" s="36">
        <f t="shared" si="7272"/>
        <v>3.8133893068906576E-19</v>
      </c>
      <c r="BM6828" s="36">
        <f t="shared" si="7273"/>
        <v>1.4558970808435116E-15</v>
      </c>
      <c r="BN6828" s="36">
        <f t="shared" ca="1" si="7285"/>
        <v>0.79282361320995354</v>
      </c>
      <c r="BO6828" s="36">
        <f t="shared" ca="1" si="7274"/>
        <v>1</v>
      </c>
      <c r="BP6828" s="36">
        <f t="shared" si="7275"/>
        <v>-1.4558970808380659E-15</v>
      </c>
      <c r="BQ6828" s="36">
        <f t="shared" si="7276"/>
        <v>0.99999999999625955</v>
      </c>
      <c r="BR6828" s="2">
        <f t="shared" si="7288"/>
        <v>-5</v>
      </c>
      <c r="BS6828">
        <v>0</v>
      </c>
      <c r="BT6828" s="37">
        <f t="shared" si="7277"/>
        <v>2.4820744529650289</v>
      </c>
      <c r="BU6828" s="34">
        <f t="shared" si="7278"/>
        <v>-5</v>
      </c>
      <c r="BV6828" s="34">
        <f t="shared" si="7279"/>
        <v>-5</v>
      </c>
      <c r="BW6828" s="34">
        <f t="shared" si="7280"/>
        <v>-5</v>
      </c>
      <c r="BX6828" s="34">
        <f t="shared" si="7281"/>
        <v>-5</v>
      </c>
      <c r="BY6828" s="34">
        <f t="shared" si="7282"/>
        <v>48.737381152428839</v>
      </c>
      <c r="BZ6828" s="36">
        <f t="shared" si="7283"/>
        <v>2.4758847411122482E-3</v>
      </c>
      <c r="CA6828" s="34">
        <f t="shared" si="7284"/>
        <v>1.0674668705830373E-2</v>
      </c>
    </row>
    <row r="6829" spans="1:79" ht="13.2" x14ac:dyDescent="0.25">
      <c r="A6829" s="75">
        <f t="shared" si="7286"/>
        <v>18.616438356161581</v>
      </c>
      <c r="B6829" s="34">
        <f t="shared" si="7221"/>
        <v>6794.9999999989768</v>
      </c>
      <c r="C6829">
        <f t="shared" si="7287"/>
        <v>15</v>
      </c>
      <c r="D6829" s="35">
        <f t="shared" si="7222"/>
        <v>3000</v>
      </c>
      <c r="E6829" s="27">
        <v>0</v>
      </c>
      <c r="F6829" s="64">
        <f t="shared" si="7223"/>
        <v>0.46593146951268899</v>
      </c>
      <c r="G6829" s="34">
        <v>0</v>
      </c>
      <c r="H6829" s="34">
        <f t="shared" si="7224"/>
        <v>1</v>
      </c>
      <c r="I6829" s="34">
        <f t="shared" si="7225"/>
        <v>6192.2292298236371</v>
      </c>
      <c r="J6829" s="34">
        <f t="shared" si="7226"/>
        <v>181411.71971226312</v>
      </c>
      <c r="K6829" s="34">
        <f t="shared" si="7227"/>
        <v>159821.44058252874</v>
      </c>
      <c r="L6829" s="36">
        <f t="shared" si="7228"/>
        <v>55500.323831047317</v>
      </c>
      <c r="M6829" s="34">
        <f t="shared" si="7229"/>
        <v>52.228002934779802</v>
      </c>
      <c r="N6829" s="34">
        <f t="shared" si="7230"/>
        <v>1530.1067641201298</v>
      </c>
      <c r="O6829" s="34">
        <f t="shared" si="7231"/>
        <v>4.9430669600601176</v>
      </c>
      <c r="P6829">
        <f t="shared" si="7232"/>
        <v>783.83376286253474</v>
      </c>
      <c r="Q6829" s="36">
        <f t="shared" si="7233"/>
        <v>1422.9621197788035</v>
      </c>
      <c r="R6829" s="34">
        <f t="shared" si="7234"/>
        <v>1020.6674433775278</v>
      </c>
      <c r="S6829" s="34">
        <f t="shared" si="7235"/>
        <v>249.86283942957922</v>
      </c>
      <c r="T6829" s="36">
        <f t="shared" si="7236"/>
        <v>-2.1003952567032506E-13</v>
      </c>
      <c r="U6829" s="36">
        <f t="shared" si="7237"/>
        <v>3397.1919065812131</v>
      </c>
      <c r="V6829" s="36">
        <f t="shared" si="7238"/>
        <v>3.1539179206742853E-2</v>
      </c>
      <c r="W6829" s="68">
        <f t="shared" si="7239"/>
        <v>158.57235380299232</v>
      </c>
      <c r="X6829">
        <f t="shared" si="7240"/>
        <v>17.627304714521351</v>
      </c>
      <c r="Y6829">
        <f t="shared" si="7241"/>
        <v>1.5373874768040686E-2</v>
      </c>
      <c r="Z6829" s="34">
        <f t="shared" si="7242"/>
        <v>6.2394342047891618E-4</v>
      </c>
      <c r="AA6829" s="36">
        <f t="shared" si="7243"/>
        <v>1.9889456421846779E-4</v>
      </c>
      <c r="AB6829" s="34">
        <f t="shared" si="7244"/>
        <v>1.7719373785567562E-3</v>
      </c>
      <c r="AC6829" s="36">
        <f t="shared" si="7245"/>
        <v>228.81095225332476</v>
      </c>
      <c r="AD6829" s="34">
        <f t="shared" si="7246"/>
        <v>0</v>
      </c>
      <c r="AE6829">
        <f t="shared" si="7247"/>
        <v>129130.38294823455</v>
      </c>
      <c r="AF6829" s="36">
        <f t="shared" si="7248"/>
        <v>0</v>
      </c>
      <c r="AG6829" s="34">
        <f t="shared" si="7249"/>
        <v>160.45456523336478</v>
      </c>
      <c r="AH6829">
        <f t="shared" si="7250"/>
        <v>1.1269396162556689</v>
      </c>
      <c r="AI6829" s="29">
        <f t="shared" si="7251"/>
        <v>160.45456523336478</v>
      </c>
      <c r="AJ6829">
        <f t="shared" si="7252"/>
        <v>28872.021317317423</v>
      </c>
      <c r="AK6829" s="36">
        <f t="shared" si="7253"/>
        <v>-1.3457736575932488E-60</v>
      </c>
      <c r="AL6829" s="36">
        <f t="shared" si="7254"/>
        <v>-8.6399573065317961E-5</v>
      </c>
      <c r="AM6829" s="36">
        <f t="shared" si="7255"/>
        <v>-4.181239125357748E-6</v>
      </c>
      <c r="AN6829" s="37">
        <f t="shared" si="7256"/>
        <v>3.4361145232788994E-59</v>
      </c>
      <c r="AO6829" s="36">
        <f t="shared" si="7257"/>
        <v>0.41533381237563416</v>
      </c>
      <c r="AP6829" s="36">
        <f t="shared" si="7258"/>
        <v>2.3555104752262411E-3</v>
      </c>
      <c r="AQ6829" s="74">
        <f t="shared" si="7259"/>
        <v>7.3732524477858059E-60</v>
      </c>
      <c r="AR6829" s="73">
        <f t="shared" si="7260"/>
        <v>1.2933414997347958E-60</v>
      </c>
      <c r="AS6829" s="72">
        <f t="shared" si="7261"/>
        <v>7.1645986277601867E-2</v>
      </c>
      <c r="AT6829" s="37">
        <f t="shared" si="7262"/>
        <v>2.5048353540797513E-56</v>
      </c>
      <c r="AU6829" s="37">
        <f t="shared" si="7263"/>
        <v>0.12302360801302069</v>
      </c>
      <c r="AV6829" s="34">
        <f t="shared" si="7264"/>
        <v>3.9659094444868677</v>
      </c>
      <c r="AW6829" s="34">
        <f t="shared" si="7265"/>
        <v>14.91248291457206</v>
      </c>
      <c r="AX6829" s="37">
        <f t="shared" si="7266"/>
        <v>73.993949051923522</v>
      </c>
      <c r="AY6829" s="7">
        <f t="shared" si="7267"/>
        <v>251.44469521397477</v>
      </c>
      <c r="AZ6829" s="37">
        <f t="shared" si="7268"/>
        <v>232.56630285491585</v>
      </c>
      <c r="BA6829" s="2">
        <f>BE6829*'mass balance'!$B$17+BF6829*'mass balance'!$C$17+BG6829*'mass balance'!$D$17+BH6829*'mass balance'!$E$17</f>
        <v>1.9509840218414889E-3</v>
      </c>
      <c r="BB6829" s="2">
        <f>BE6829*'mass balance'!$B$18+BF6829*'mass balance'!$C$18+BG6829*'mass balance'!$D$18+BH6829*'mass balance'!$E$18</f>
        <v>1.9809991606390505E-3</v>
      </c>
      <c r="BC6829" s="2">
        <f>BE6829*'mass balance'!$B$19+BF6829*'mass balance'!$C$19+BG6829*'mass balance'!$D$19+BH6829*'mass balance'!$E$19</f>
        <v>-2.4762489507988133E-3</v>
      </c>
      <c r="BD6829" s="2">
        <f>BE6829*'mass balance'!$B$20+BF6829*'mass balance'!$C$20+BG6829*'mass balance'!$D$20+BH6829*'mass balance'!$E$20</f>
        <v>9.0045416392684109E-5</v>
      </c>
      <c r="BE6829" s="2">
        <f>N6829*'mass balance'!$H$11+R6829*'mass balance'!$I$11+S6829*'mass balance'!$J$11</f>
        <v>-3.6431113431431659E-3</v>
      </c>
      <c r="BF6829" s="2">
        <f>N6829*'mass balance'!$H$12+R6829*'mass balance'!$I$12+S6829*'mass balance'!$J$12</f>
        <v>3.9588927874572666E-4</v>
      </c>
      <c r="BG6829" s="2">
        <f>N6829*'mass balance'!$H$13+R6829*'mass balance'!$I$13+S6829*'mass balance'!$J$13</f>
        <v>4.47545657436246E-4</v>
      </c>
      <c r="BH6829" s="2">
        <f>N6829*'mass balance'!$H$14+R6829*'mass balance'!$I$14+S6829*'mass balance'!$J$14</f>
        <v>3.9846530315628374E-4</v>
      </c>
      <c r="BI6829" s="36">
        <f t="shared" si="7269"/>
        <v>7.8325413151257937E-20</v>
      </c>
      <c r="BJ6829" s="36">
        <f t="shared" si="7270"/>
        <v>7.3488725516435248E-23</v>
      </c>
      <c r="BK6829" s="36">
        <f t="shared" si="7271"/>
        <v>6.7104755949858987E-19</v>
      </c>
      <c r="BL6829" s="36">
        <f t="shared" si="7272"/>
        <v>3.8140169781684131E-19</v>
      </c>
      <c r="BM6829" s="36">
        <f t="shared" si="7273"/>
        <v>1.4562784197742008E-15</v>
      </c>
      <c r="BN6829" s="36">
        <f t="shared" ca="1" si="7285"/>
        <v>0.77739485167413325</v>
      </c>
      <c r="BO6829" s="36">
        <f t="shared" ca="1" si="7274"/>
        <v>1</v>
      </c>
      <c r="BP6829" s="36">
        <f t="shared" si="7275"/>
        <v>-1.4562784197687515E-15</v>
      </c>
      <c r="BQ6829" s="36">
        <f t="shared" si="7276"/>
        <v>0.9999999999962581</v>
      </c>
      <c r="BR6829" s="2">
        <f t="shared" si="7288"/>
        <v>-5</v>
      </c>
      <c r="BS6829">
        <v>0</v>
      </c>
      <c r="BT6829" s="37">
        <f t="shared" si="7277"/>
        <v>2.4824395731758102</v>
      </c>
      <c r="BU6829" s="34">
        <f t="shared" si="7278"/>
        <v>-5</v>
      </c>
      <c r="BV6829" s="34">
        <f t="shared" si="7279"/>
        <v>-5</v>
      </c>
      <c r="BW6829" s="34">
        <f t="shared" si="7280"/>
        <v>-5</v>
      </c>
      <c r="BX6829" s="34">
        <f t="shared" si="7281"/>
        <v>-5</v>
      </c>
      <c r="BY6829" s="34">
        <f t="shared" si="7282"/>
        <v>48.743844791746852</v>
      </c>
      <c r="BZ6829" s="36">
        <f t="shared" si="7283"/>
        <v>2.4762489507988133E-3</v>
      </c>
      <c r="CA6829" s="34">
        <f t="shared" si="7284"/>
        <v>1.0674115478906912E-2</v>
      </c>
    </row>
    <row r="6830" spans="1:79" ht="13.2" x14ac:dyDescent="0.25">
      <c r="A6830" s="75">
        <f t="shared" si="7286"/>
        <v>18.619178082188977</v>
      </c>
      <c r="B6830" s="34">
        <f t="shared" si="7221"/>
        <v>6795.9999999989768</v>
      </c>
      <c r="C6830">
        <f t="shared" si="7287"/>
        <v>15</v>
      </c>
      <c r="D6830" s="35">
        <f t="shared" si="7222"/>
        <v>3000</v>
      </c>
      <c r="E6830" s="27">
        <v>0</v>
      </c>
      <c r="F6830" s="64">
        <f t="shared" si="7223"/>
        <v>0.46593146951268899</v>
      </c>
      <c r="G6830" s="34">
        <v>0</v>
      </c>
      <c r="H6830" s="34">
        <f t="shared" si="7224"/>
        <v>1</v>
      </c>
      <c r="I6830" s="34">
        <f t="shared" si="7225"/>
        <v>6192.2292298236371</v>
      </c>
      <c r="J6830" s="34">
        <f t="shared" si="7226"/>
        <v>181435.77345157179</v>
      </c>
      <c r="K6830" s="34">
        <f t="shared" si="7227"/>
        <v>159842.63162395539</v>
      </c>
      <c r="L6830" s="36">
        <f t="shared" si="7228"/>
        <v>55511.362543769668</v>
      </c>
      <c r="M6830" s="34">
        <f t="shared" si="7229"/>
        <v>52.228002934779802</v>
      </c>
      <c r="N6830" s="34">
        <f t="shared" si="7230"/>
        <v>1530.3096440072559</v>
      </c>
      <c r="O6830" s="34">
        <f t="shared" si="7231"/>
        <v>4.9430669600601176</v>
      </c>
      <c r="P6830">
        <f t="shared" si="7232"/>
        <v>783.98966313721894</v>
      </c>
      <c r="Q6830" s="36">
        <f t="shared" si="7233"/>
        <v>1423.1677854553279</v>
      </c>
      <c r="R6830" s="34">
        <f t="shared" si="7234"/>
        <v>1020.8261567473355</v>
      </c>
      <c r="S6830" s="34">
        <f t="shared" si="7235"/>
        <v>249.85634292894943</v>
      </c>
      <c r="T6830" s="36">
        <f t="shared" si="7236"/>
        <v>-2.1002560227650015E-13</v>
      </c>
      <c r="U6830" s="36">
        <f t="shared" si="7237"/>
        <v>3397.1919065812131</v>
      </c>
      <c r="V6830" s="36">
        <f t="shared" si="7238"/>
        <v>3.1538359179650997E-2</v>
      </c>
      <c r="W6830" s="68">
        <f t="shared" si="7239"/>
        <v>158.60389298219906</v>
      </c>
      <c r="X6830">
        <f t="shared" si="7240"/>
        <v>17.628473295413166</v>
      </c>
      <c r="Y6830">
        <f t="shared" si="7241"/>
        <v>1.5373874768040686E-2</v>
      </c>
      <c r="Z6830" s="34">
        <f t="shared" si="7242"/>
        <v>6.2394342047891618E-4</v>
      </c>
      <c r="AA6830" s="36">
        <f t="shared" si="7243"/>
        <v>1.9884984275380123E-4</v>
      </c>
      <c r="AB6830" s="34">
        <f t="shared" si="7244"/>
        <v>1.7719373785567562E-3</v>
      </c>
      <c r="AC6830" s="36">
        <f t="shared" si="7245"/>
        <v>228.81095225332476</v>
      </c>
      <c r="AD6830" s="34">
        <f t="shared" si="7246"/>
        <v>0</v>
      </c>
      <c r="AE6830">
        <f t="shared" si="7247"/>
        <v>129130.38294823455</v>
      </c>
      <c r="AF6830" s="36">
        <f t="shared" si="7248"/>
        <v>0</v>
      </c>
      <c r="AG6830" s="34">
        <f t="shared" si="7249"/>
        <v>160.51082713583477</v>
      </c>
      <c r="AH6830">
        <f t="shared" si="7250"/>
        <v>1.1268545379128909</v>
      </c>
      <c r="AI6830" s="29">
        <f t="shared" si="7251"/>
        <v>160.51082713583477</v>
      </c>
      <c r="AJ6830">
        <f t="shared" si="7252"/>
        <v>29032.532144453256</v>
      </c>
      <c r="AK6830" s="36">
        <f t="shared" si="7253"/>
        <v>-1.2933414997347958E-60</v>
      </c>
      <c r="AL6830" s="36">
        <f t="shared" si="7254"/>
        <v>-8.638159984473386E-5</v>
      </c>
      <c r="AM6830" s="36">
        <f t="shared" si="7255"/>
        <v>-4.1738170566353643E-6</v>
      </c>
      <c r="AN6830" s="37">
        <f t="shared" si="7256"/>
        <v>3.3015371575195745E-59</v>
      </c>
      <c r="AO6830" s="36">
        <f t="shared" si="7257"/>
        <v>0.41524741280256883</v>
      </c>
      <c r="AP6830" s="36">
        <f t="shared" si="7258"/>
        <v>2.3513292361008833E-3</v>
      </c>
      <c r="AQ6830" s="74">
        <f t="shared" si="7259"/>
        <v>7.0888979230996819E-60</v>
      </c>
      <c r="AR6830" s="73">
        <f t="shared" si="7260"/>
        <v>1.2429413264131248E-60</v>
      </c>
      <c r="AS6830" s="72">
        <f t="shared" si="7261"/>
        <v>7.1601283235215266E-2</v>
      </c>
      <c r="AT6830" s="37">
        <f t="shared" si="7262"/>
        <v>2.4082346650934084E-56</v>
      </c>
      <c r="AU6830" s="37">
        <f t="shared" si="7263"/>
        <v>0.12280523024371048</v>
      </c>
      <c r="AV6830" s="34">
        <f t="shared" si="7264"/>
        <v>3.9879566096315462</v>
      </c>
      <c r="AW6830" s="34">
        <f t="shared" si="7265"/>
        <v>14.915448926362767</v>
      </c>
      <c r="AX6830" s="37">
        <f t="shared" si="7266"/>
        <v>74.008666046174994</v>
      </c>
      <c r="AY6830" s="7">
        <f t="shared" si="7267"/>
        <v>251.51596456436835</v>
      </c>
      <c r="AZ6830" s="37">
        <f t="shared" si="7268"/>
        <v>232.61255902837405</v>
      </c>
      <c r="BA6830" s="2">
        <f>BE6830*'mass balance'!$B$17+BF6830*'mass balance'!$C$17+BG6830*'mass balance'!$D$17+BH6830*'mass balance'!$E$17</f>
        <v>1.9512709621010288E-3</v>
      </c>
      <c r="BB6830" s="2">
        <f>BE6830*'mass balance'!$B$18+BF6830*'mass balance'!$C$18+BG6830*'mass balance'!$D$18+BH6830*'mass balance'!$E$18</f>
        <v>1.9812905153641209E-3</v>
      </c>
      <c r="BC6830" s="2">
        <f>BE6830*'mass balance'!$B$19+BF6830*'mass balance'!$C$19+BG6830*'mass balance'!$D$19+BH6830*'mass balance'!$E$19</f>
        <v>-2.4766131442051516E-3</v>
      </c>
      <c r="BD6830" s="2">
        <f>BE6830*'mass balance'!$B$20+BF6830*'mass balance'!$C$20+BG6830*'mass balance'!$D$20+BH6830*'mass balance'!$E$20</f>
        <v>9.0058659789278236E-5</v>
      </c>
      <c r="BE6830" s="2">
        <f>N6830*'mass balance'!$H$11+R6830*'mass balance'!$I$11+S6830*'mass balance'!$J$11</f>
        <v>-3.6435943904934661E-3</v>
      </c>
      <c r="BF6830" s="2">
        <f>N6830*'mass balance'!$H$12+R6830*'mass balance'!$I$12+S6830*'mass balance'!$J$12</f>
        <v>3.9587898551863226E-4</v>
      </c>
      <c r="BG6830" s="2">
        <f>N6830*'mass balance'!$H$13+R6830*'mass balance'!$I$13+S6830*'mass balance'!$J$13</f>
        <v>4.4763300746719127E-4</v>
      </c>
      <c r="BH6830" s="2">
        <f>N6830*'mass balance'!$H$14+R6830*'mass balance'!$I$14+S6830*'mass balance'!$J$14</f>
        <v>3.9851813646022284E-4</v>
      </c>
      <c r="BI6830" s="36">
        <f t="shared" si="7269"/>
        <v>7.8325413151257937E-20</v>
      </c>
      <c r="BJ6830" s="36">
        <f t="shared" si="7270"/>
        <v>7.3492893557641995E-23</v>
      </c>
      <c r="BK6830" s="36">
        <f t="shared" si="7271"/>
        <v>6.7112104822410626E-19</v>
      </c>
      <c r="BL6830" s="36">
        <f t="shared" si="7272"/>
        <v>3.8146447177861542E-19</v>
      </c>
      <c r="BM6830" s="36">
        <f t="shared" si="7273"/>
        <v>1.4566598214720175E-15</v>
      </c>
      <c r="BN6830" s="36">
        <f t="shared" ca="1" si="7285"/>
        <v>0.89504827621595806</v>
      </c>
      <c r="BO6830" s="36">
        <f t="shared" ca="1" si="7274"/>
        <v>1</v>
      </c>
      <c r="BP6830" s="36">
        <f t="shared" si="7275"/>
        <v>-1.4566598214665647E-15</v>
      </c>
      <c r="BQ6830" s="36">
        <f t="shared" si="7276"/>
        <v>0.99999999999625666</v>
      </c>
      <c r="BR6830" s="2">
        <f t="shared" si="7288"/>
        <v>-5</v>
      </c>
      <c r="BS6830">
        <v>0</v>
      </c>
      <c r="BT6830" s="37">
        <f t="shared" si="7277"/>
        <v>2.4828046770656642</v>
      </c>
      <c r="BU6830" s="34">
        <f t="shared" si="7278"/>
        <v>-5</v>
      </c>
      <c r="BV6830" s="34">
        <f t="shared" si="7279"/>
        <v>-5</v>
      </c>
      <c r="BW6830" s="34">
        <f t="shared" si="7280"/>
        <v>-5</v>
      </c>
      <c r="BX6830" s="34">
        <f t="shared" si="7281"/>
        <v>-5</v>
      </c>
      <c r="BY6830" s="34">
        <f t="shared" si="7282"/>
        <v>48.750307834693487</v>
      </c>
      <c r="BZ6830" s="36">
        <f t="shared" si="7283"/>
        <v>2.4766131442051516E-3</v>
      </c>
      <c r="CA6830" s="34">
        <f t="shared" si="7284"/>
        <v>1.067356245697298E-2</v>
      </c>
    </row>
    <row r="6831" spans="1:79" ht="13.2" x14ac:dyDescent="0.25">
      <c r="A6831" s="75">
        <f t="shared" si="7286"/>
        <v>18.621917808216374</v>
      </c>
      <c r="B6831" s="34">
        <f t="shared" si="7221"/>
        <v>6796.9999999989768</v>
      </c>
      <c r="C6831">
        <f t="shared" si="7287"/>
        <v>15</v>
      </c>
      <c r="D6831" s="35">
        <f t="shared" si="7222"/>
        <v>3000</v>
      </c>
      <c r="E6831" s="27">
        <v>0</v>
      </c>
      <c r="F6831" s="64">
        <f t="shared" si="7223"/>
        <v>0.46593146951268899</v>
      </c>
      <c r="G6831" s="34">
        <v>0</v>
      </c>
      <c r="H6831" s="34">
        <f t="shared" si="7224"/>
        <v>1</v>
      </c>
      <c r="I6831" s="34">
        <f t="shared" si="7225"/>
        <v>6192.2292298236371</v>
      </c>
      <c r="J6831" s="34">
        <f t="shared" si="7226"/>
        <v>181459.82497118946</v>
      </c>
      <c r="K6831" s="34">
        <f t="shared" si="7227"/>
        <v>159863.82070986228</v>
      </c>
      <c r="L6831" s="36">
        <f t="shared" si="7228"/>
        <v>55522.400969482544</v>
      </c>
      <c r="M6831" s="34">
        <f t="shared" si="7229"/>
        <v>52.228002934779802</v>
      </c>
      <c r="N6831" s="34">
        <f t="shared" si="7230"/>
        <v>1530.5125051725254</v>
      </c>
      <c r="O6831" s="34">
        <f t="shared" si="7231"/>
        <v>4.9430669600601176</v>
      </c>
      <c r="P6831">
        <f t="shared" si="7232"/>
        <v>784.14555935845431</v>
      </c>
      <c r="Q6831" s="36">
        <f t="shared" si="7233"/>
        <v>1423.3734355314616</v>
      </c>
      <c r="R6831" s="34">
        <f t="shared" si="7234"/>
        <v>1020.9848658503122</v>
      </c>
      <c r="S6831" s="34">
        <f t="shared" si="7235"/>
        <v>249.8498391490206</v>
      </c>
      <c r="T6831" s="36">
        <f t="shared" si="7236"/>
        <v>-2.1001168293570293E-13</v>
      </c>
      <c r="U6831" s="36">
        <f t="shared" si="7237"/>
        <v>3397.1919065812131</v>
      </c>
      <c r="V6831" s="36">
        <f t="shared" si="7238"/>
        <v>3.1537538233722566E-2</v>
      </c>
      <c r="W6831" s="68">
        <f t="shared" si="7239"/>
        <v>158.63543134137871</v>
      </c>
      <c r="X6831">
        <f t="shared" si="7240"/>
        <v>17.629641691019085</v>
      </c>
      <c r="Y6831">
        <f t="shared" si="7241"/>
        <v>1.5373874768040686E-2</v>
      </c>
      <c r="Z6831" s="34">
        <f t="shared" si="7242"/>
        <v>6.2394342047891618E-4</v>
      </c>
      <c r="AA6831" s="36">
        <f t="shared" si="7243"/>
        <v>1.9880513430732083E-4</v>
      </c>
      <c r="AB6831" s="34">
        <f t="shared" si="7244"/>
        <v>1.7719373785567562E-3</v>
      </c>
      <c r="AC6831" s="36">
        <f t="shared" si="7245"/>
        <v>228.81095225332476</v>
      </c>
      <c r="AD6831" s="34">
        <f t="shared" si="7246"/>
        <v>0</v>
      </c>
      <c r="AE6831">
        <f t="shared" si="7247"/>
        <v>129130.38294823455</v>
      </c>
      <c r="AF6831" s="36">
        <f t="shared" si="7248"/>
        <v>0</v>
      </c>
      <c r="AG6831" s="34">
        <f t="shared" si="7249"/>
        <v>160.56708477066192</v>
      </c>
      <c r="AH6831">
        <f t="shared" si="7250"/>
        <v>1.1267694458443884</v>
      </c>
      <c r="AI6831" s="29">
        <f t="shared" si="7251"/>
        <v>160.56708477066192</v>
      </c>
      <c r="AJ6831">
        <f t="shared" si="7252"/>
        <v>29193.099229223917</v>
      </c>
      <c r="AK6831" s="36">
        <f t="shared" si="7253"/>
        <v>-1.2429413264131248E-60</v>
      </c>
      <c r="AL6831" s="36">
        <f t="shared" si="7254"/>
        <v>-8.6363630363018416E-5</v>
      </c>
      <c r="AM6831" s="36">
        <f t="shared" si="7255"/>
        <v>-4.1664081627404595E-6</v>
      </c>
      <c r="AN6831" s="37">
        <f t="shared" si="7256"/>
        <v>3.1722030075460948E-59</v>
      </c>
      <c r="AO6831" s="36">
        <f t="shared" si="7257"/>
        <v>0.41516103120272407</v>
      </c>
      <c r="AP6831" s="36">
        <f t="shared" si="7258"/>
        <v>2.3471554190442477E-3</v>
      </c>
      <c r="AQ6831" s="74">
        <f t="shared" si="7259"/>
        <v>6.8154504639020277E-60</v>
      </c>
      <c r="AR6831" s="73">
        <f t="shared" si="7260"/>
        <v>1.1944948099809257E-60</v>
      </c>
      <c r="AS6831" s="72">
        <f t="shared" si="7261"/>
        <v>7.1556608084998238E-2</v>
      </c>
      <c r="AT6831" s="37">
        <f t="shared" si="7262"/>
        <v>2.3153393155672639E-56</v>
      </c>
      <c r="AU6831" s="37">
        <f t="shared" si="7263"/>
        <v>0.12258724011422728</v>
      </c>
      <c r="AV6831" s="34">
        <f t="shared" si="7264"/>
        <v>4.0100115021161331</v>
      </c>
      <c r="AW6831" s="34">
        <f t="shared" si="7265"/>
        <v>14.918414861036377</v>
      </c>
      <c r="AX6831" s="37">
        <f t="shared" si="7266"/>
        <v>74.023382657780687</v>
      </c>
      <c r="AY6831" s="7">
        <f t="shared" si="7267"/>
        <v>251.58724036231192</v>
      </c>
      <c r="AZ6831" s="37">
        <f t="shared" si="7268"/>
        <v>232.65881399915941</v>
      </c>
      <c r="BA6831" s="2">
        <f>BE6831*'mass balance'!$B$17+BF6831*'mass balance'!$C$17+BG6831*'mass balance'!$D$17+BH6831*'mass balance'!$E$17</f>
        <v>1.9515578895272041E-3</v>
      </c>
      <c r="BB6831" s="2">
        <f>BE6831*'mass balance'!$B$18+BF6831*'mass balance'!$C$18+BG6831*'mass balance'!$D$18+BH6831*'mass balance'!$E$18</f>
        <v>1.9815818570583918E-3</v>
      </c>
      <c r="BC6831" s="2">
        <f>BE6831*'mass balance'!$B$19+BF6831*'mass balance'!$C$19+BG6831*'mass balance'!$D$19+BH6831*'mass balance'!$E$19</f>
        <v>-2.4769773213229899E-3</v>
      </c>
      <c r="BD6831" s="2">
        <f>BE6831*'mass balance'!$B$20+BF6831*'mass balance'!$C$20+BG6831*'mass balance'!$D$20+BH6831*'mass balance'!$E$20</f>
        <v>9.0071902593563284E-5</v>
      </c>
      <c r="BE6831" s="2">
        <f>N6831*'mass balance'!$H$11+R6831*'mass balance'!$I$11+S6831*'mass balance'!$J$11</f>
        <v>-3.6440773932679173E-3</v>
      </c>
      <c r="BF6831" s="2">
        <f>N6831*'mass balance'!$H$12+R6831*'mass balance'!$I$12+S6831*'mass balance'!$J$12</f>
        <v>3.9586868075802429E-4</v>
      </c>
      <c r="BG6831" s="2">
        <f>N6831*'mass balance'!$H$13+R6831*'mass balance'!$I$13+S6831*'mass balance'!$J$13</f>
        <v>4.4772034512619409E-4</v>
      </c>
      <c r="BH6831" s="2">
        <f>N6831*'mass balance'!$H$14+R6831*'mass balance'!$I$14+S6831*'mass balance'!$J$14</f>
        <v>3.985709648886784E-4</v>
      </c>
      <c r="BI6831" s="36">
        <f t="shared" si="7269"/>
        <v>7.8325413151257937E-20</v>
      </c>
      <c r="BJ6831" s="36">
        <f t="shared" si="7270"/>
        <v>7.3497061880495543E-23</v>
      </c>
      <c r="BK6831" s="36">
        <f t="shared" si="7271"/>
        <v>6.7119454111766391E-19</v>
      </c>
      <c r="BL6831" s="36">
        <f t="shared" si="7272"/>
        <v>3.8152725257429603E-19</v>
      </c>
      <c r="BM6831" s="36">
        <f t="shared" si="7273"/>
        <v>1.4570412859437962E-15</v>
      </c>
      <c r="BN6831" s="36">
        <f t="shared" ca="1" si="7285"/>
        <v>0.72225431606267831</v>
      </c>
      <c r="BO6831" s="36">
        <f t="shared" ca="1" si="7274"/>
        <v>1</v>
      </c>
      <c r="BP6831" s="36">
        <f t="shared" si="7275"/>
        <v>-1.4570412859383399E-15</v>
      </c>
      <c r="BQ6831" s="36">
        <f t="shared" si="7276"/>
        <v>0.99999999999625522</v>
      </c>
      <c r="BR6831" s="2">
        <f t="shared" si="7288"/>
        <v>-5</v>
      </c>
      <c r="BS6831">
        <v>0</v>
      </c>
      <c r="BT6831" s="37">
        <f t="shared" si="7277"/>
        <v>2.4831697646262971</v>
      </c>
      <c r="BU6831" s="34">
        <f t="shared" si="7278"/>
        <v>-5</v>
      </c>
      <c r="BV6831" s="34">
        <f t="shared" si="7279"/>
        <v>-5</v>
      </c>
      <c r="BW6831" s="34">
        <f t="shared" si="7280"/>
        <v>-5</v>
      </c>
      <c r="BX6831" s="34">
        <f t="shared" si="7281"/>
        <v>-5</v>
      </c>
      <c r="BY6831" s="34">
        <f t="shared" si="7282"/>
        <v>48.756770281227311</v>
      </c>
      <c r="BZ6831" s="36">
        <f t="shared" si="7283"/>
        <v>2.4769773213229899E-3</v>
      </c>
      <c r="CA6831" s="34">
        <f t="shared" si="7284"/>
        <v>1.067300963992393E-2</v>
      </c>
    </row>
    <row r="6832" spans="1:79" ht="13.2" x14ac:dyDescent="0.25">
      <c r="A6832" s="75">
        <f t="shared" si="7286"/>
        <v>18.62465753424377</v>
      </c>
      <c r="B6832" s="34">
        <f t="shared" si="7221"/>
        <v>6797.9999999989759</v>
      </c>
      <c r="C6832">
        <f t="shared" si="7287"/>
        <v>15</v>
      </c>
      <c r="D6832" s="35">
        <f t="shared" si="7222"/>
        <v>3000</v>
      </c>
      <c r="E6832" s="27">
        <v>0</v>
      </c>
      <c r="F6832" s="64">
        <f t="shared" si="7223"/>
        <v>0.46593146951268899</v>
      </c>
      <c r="G6832" s="34">
        <v>0</v>
      </c>
      <c r="H6832" s="34">
        <f t="shared" si="7224"/>
        <v>1</v>
      </c>
      <c r="I6832" s="34">
        <f t="shared" si="7225"/>
        <v>6192.2292298236371</v>
      </c>
      <c r="J6832" s="34">
        <f t="shared" si="7226"/>
        <v>181483.87427096267</v>
      </c>
      <c r="K6832" s="34">
        <f t="shared" si="7227"/>
        <v>159885.00784011409</v>
      </c>
      <c r="L6832" s="36">
        <f t="shared" si="7228"/>
        <v>55533.439107864346</v>
      </c>
      <c r="M6832" s="34">
        <f t="shared" si="7229"/>
        <v>52.228002934779802</v>
      </c>
      <c r="N6832" s="34">
        <f t="shared" si="7230"/>
        <v>1530.7153476146439</v>
      </c>
      <c r="O6832" s="34">
        <f t="shared" si="7231"/>
        <v>4.9430669600601176</v>
      </c>
      <c r="P6832">
        <f t="shared" si="7232"/>
        <v>784.30145152169905</v>
      </c>
      <c r="Q6832" s="36">
        <f t="shared" si="7233"/>
        <v>1423.5790700047305</v>
      </c>
      <c r="R6832" s="34">
        <f t="shared" si="7234"/>
        <v>1021.1435706818824</v>
      </c>
      <c r="S6832" s="34">
        <f t="shared" si="7235"/>
        <v>249.84332809253729</v>
      </c>
      <c r="T6832" s="36">
        <f t="shared" si="7236"/>
        <v>-2.0999776764633875E-13</v>
      </c>
      <c r="U6832" s="36">
        <f t="shared" si="7237"/>
        <v>3397.1919065812131</v>
      </c>
      <c r="V6832" s="36">
        <f t="shared" si="7238"/>
        <v>3.1536716369303976E-2</v>
      </c>
      <c r="W6832" s="68">
        <f t="shared" si="7239"/>
        <v>158.66696887961243</v>
      </c>
      <c r="X6832">
        <f t="shared" si="7240"/>
        <v>17.630809901368494</v>
      </c>
      <c r="Y6832">
        <f t="shared" si="7241"/>
        <v>1.5373874768040686E-2</v>
      </c>
      <c r="Z6832" s="34">
        <f t="shared" si="7242"/>
        <v>6.2394342047891618E-4</v>
      </c>
      <c r="AA6832" s="36">
        <f t="shared" si="7243"/>
        <v>1.9876043887390491E-4</v>
      </c>
      <c r="AB6832" s="34">
        <f t="shared" si="7244"/>
        <v>1.7719373785567562E-3</v>
      </c>
      <c r="AC6832" s="36">
        <f t="shared" si="7245"/>
        <v>228.81095225332476</v>
      </c>
      <c r="AD6832" s="34">
        <f t="shared" si="7246"/>
        <v>0</v>
      </c>
      <c r="AE6832">
        <f t="shared" si="7247"/>
        <v>129130.38294823455</v>
      </c>
      <c r="AF6832" s="36">
        <f t="shared" si="7248"/>
        <v>0</v>
      </c>
      <c r="AG6832" s="34">
        <f t="shared" si="7249"/>
        <v>160.62333813716938</v>
      </c>
      <c r="AH6832">
        <f t="shared" si="7250"/>
        <v>1.1266843400596258</v>
      </c>
      <c r="AI6832" s="29">
        <f t="shared" si="7251"/>
        <v>160.62333813716938</v>
      </c>
      <c r="AJ6832">
        <f t="shared" si="7252"/>
        <v>29353.722567361085</v>
      </c>
      <c r="AK6832" s="36">
        <f t="shared" si="7253"/>
        <v>-1.1944948099809257E-60</v>
      </c>
      <c r="AL6832" s="36">
        <f t="shared" si="7254"/>
        <v>-8.634566461939389E-5</v>
      </c>
      <c r="AM6832" s="36">
        <f t="shared" si="7255"/>
        <v>-4.1590124202865488E-6</v>
      </c>
      <c r="AN6832" s="37">
        <f t="shared" si="7256"/>
        <v>3.0479088749047823E-59</v>
      </c>
      <c r="AO6832" s="36">
        <f t="shared" si="7257"/>
        <v>0.41507466757236106</v>
      </c>
      <c r="AP6832" s="36">
        <f t="shared" si="7258"/>
        <v>2.3429890108815072E-3</v>
      </c>
      <c r="AQ6832" s="74">
        <f t="shared" si="7259"/>
        <v>6.5524939907576702E-60</v>
      </c>
      <c r="AR6832" s="73">
        <f t="shared" si="7260"/>
        <v>1.1479266257971056E-60</v>
      </c>
      <c r="AS6832" s="72">
        <f t="shared" si="7261"/>
        <v>7.1511960809547664E-2</v>
      </c>
      <c r="AT6832" s="37">
        <f t="shared" si="7262"/>
        <v>2.2260079553323508E-56</v>
      </c>
      <c r="AU6832" s="37">
        <f t="shared" si="7263"/>
        <v>0.12236963693647619</v>
      </c>
      <c r="AV6832" s="34">
        <f t="shared" si="7264"/>
        <v>4.0320741213543521</v>
      </c>
      <c r="AW6832" s="34">
        <f t="shared" si="7265"/>
        <v>14.921380718506478</v>
      </c>
      <c r="AX6832" s="37">
        <f t="shared" si="7266"/>
        <v>74.038098886311857</v>
      </c>
      <c r="AY6832" s="7">
        <f t="shared" si="7267"/>
        <v>251.65852260578512</v>
      </c>
      <c r="AZ6832" s="37">
        <f t="shared" si="7268"/>
        <v>232.7050677659243</v>
      </c>
      <c r="BA6832" s="2">
        <f>BE6832*'mass balance'!$B$17+BF6832*'mass balance'!$C$17+BG6832*'mass balance'!$D$17+BH6832*'mass balance'!$E$17</f>
        <v>1.9518448041135005E-3</v>
      </c>
      <c r="BB6832" s="2">
        <f>BE6832*'mass balance'!$B$18+BF6832*'mass balance'!$C$18+BG6832*'mass balance'!$D$18+BH6832*'mass balance'!$E$18</f>
        <v>1.9818731857152473E-3</v>
      </c>
      <c r="BC6832" s="2">
        <f>BE6832*'mass balance'!$B$19+BF6832*'mass balance'!$C$19+BG6832*'mass balance'!$D$19+BH6832*'mass balance'!$E$19</f>
        <v>-2.4773414821440583E-3</v>
      </c>
      <c r="BD6832" s="2">
        <f>BE6832*'mass balance'!$B$20+BF6832*'mass balance'!$C$20+BG6832*'mass balance'!$D$20+BH6832*'mass balance'!$E$20</f>
        <v>9.0085144805238481E-5</v>
      </c>
      <c r="BE6832" s="2">
        <f>N6832*'mass balance'!$H$11+R6832*'mass balance'!$I$11+S6832*'mass balance'!$J$11</f>
        <v>-3.6445603514634376E-3</v>
      </c>
      <c r="BF6832" s="2">
        <f>N6832*'mass balance'!$H$12+R6832*'mass balance'!$I$12+S6832*'mass balance'!$J$12</f>
        <v>3.9585836446825133E-4</v>
      </c>
      <c r="BG6832" s="2">
        <f>N6832*'mass balance'!$H$13+R6832*'mass balance'!$I$13+S6832*'mass balance'!$J$13</f>
        <v>4.4780767041417973E-4</v>
      </c>
      <c r="BH6832" s="2">
        <f>N6832*'mass balance'!$H$14+R6832*'mass balance'!$I$14+S6832*'mass balance'!$J$14</f>
        <v>3.9862378844131345E-4</v>
      </c>
      <c r="BI6832" s="36">
        <f t="shared" si="7269"/>
        <v>7.8325413151257937E-20</v>
      </c>
      <c r="BJ6832" s="36">
        <f t="shared" si="7270"/>
        <v>7.350123048477892E-23</v>
      </c>
      <c r="BK6832" s="36">
        <f t="shared" si="7271"/>
        <v>6.7126803817954438E-19</v>
      </c>
      <c r="BL6832" s="36">
        <f t="shared" si="7272"/>
        <v>3.8159004020379262E-19</v>
      </c>
      <c r="BM6832" s="36">
        <f t="shared" si="7273"/>
        <v>1.4574228131963705E-15</v>
      </c>
      <c r="BN6832" s="36">
        <f t="shared" ca="1" si="7285"/>
        <v>0.69619152561708364</v>
      </c>
      <c r="BO6832" s="36">
        <f t="shared" ca="1" si="7274"/>
        <v>1</v>
      </c>
      <c r="BP6832" s="36">
        <f t="shared" si="7275"/>
        <v>-1.4574228131909106E-15</v>
      </c>
      <c r="BQ6832" s="36">
        <f t="shared" si="7276"/>
        <v>0.99999999999625377</v>
      </c>
      <c r="BR6832" s="2">
        <f t="shared" si="7288"/>
        <v>-5</v>
      </c>
      <c r="BS6832">
        <v>0</v>
      </c>
      <c r="BT6832" s="37">
        <f t="shared" si="7277"/>
        <v>2.4835348358494183</v>
      </c>
      <c r="BU6832" s="34">
        <f t="shared" si="7278"/>
        <v>-5</v>
      </c>
      <c r="BV6832" s="34">
        <f t="shared" si="7279"/>
        <v>-5</v>
      </c>
      <c r="BW6832" s="34">
        <f t="shared" si="7280"/>
        <v>-5</v>
      </c>
      <c r="BX6832" s="34">
        <f t="shared" si="7281"/>
        <v>-5</v>
      </c>
      <c r="BY6832" s="34">
        <f t="shared" si="7282"/>
        <v>48.763232131307085</v>
      </c>
      <c r="BZ6832" s="36">
        <f t="shared" si="7283"/>
        <v>2.4773414821440583E-3</v>
      </c>
      <c r="CA6832" s="34">
        <f t="shared" si="7284"/>
        <v>1.0672457027655199E-2</v>
      </c>
    </row>
    <row r="6833" spans="1:79" ht="13.2" x14ac:dyDescent="0.25">
      <c r="A6833" s="75">
        <f t="shared" si="7286"/>
        <v>18.627397260271167</v>
      </c>
      <c r="B6833" s="34">
        <f t="shared" si="7221"/>
        <v>6798.9999999989759</v>
      </c>
      <c r="C6833">
        <f t="shared" si="7287"/>
        <v>15</v>
      </c>
      <c r="D6833" s="35">
        <f t="shared" si="7222"/>
        <v>3000</v>
      </c>
      <c r="E6833" s="27">
        <v>0</v>
      </c>
      <c r="F6833" s="64">
        <f t="shared" si="7223"/>
        <v>0.46593146951268899</v>
      </c>
      <c r="G6833" s="34">
        <v>0</v>
      </c>
      <c r="H6833" s="34">
        <f t="shared" si="7224"/>
        <v>1</v>
      </c>
      <c r="I6833" s="34">
        <f t="shared" si="7225"/>
        <v>6192.2292298236371</v>
      </c>
      <c r="J6833" s="34">
        <f t="shared" si="7226"/>
        <v>181507.92135073768</v>
      </c>
      <c r="K6833" s="34">
        <f t="shared" si="7227"/>
        <v>159906.19301457552</v>
      </c>
      <c r="L6833" s="36">
        <f t="shared" si="7228"/>
        <v>55544.476958593608</v>
      </c>
      <c r="M6833" s="34">
        <f t="shared" si="7229"/>
        <v>52.228002934779802</v>
      </c>
      <c r="N6833" s="34">
        <f t="shared" si="7230"/>
        <v>1530.9181713323146</v>
      </c>
      <c r="O6833" s="34">
        <f t="shared" si="7231"/>
        <v>4.9430669600601176</v>
      </c>
      <c r="P6833">
        <f t="shared" si="7232"/>
        <v>784.45733962241309</v>
      </c>
      <c r="Q6833" s="36">
        <f t="shared" si="7233"/>
        <v>1423.7846888726631</v>
      </c>
      <c r="R6833" s="34">
        <f t="shared" si="7234"/>
        <v>1021.3022712374719</v>
      </c>
      <c r="S6833" s="34">
        <f t="shared" si="7235"/>
        <v>249.8368097622442</v>
      </c>
      <c r="T6833" s="36">
        <f t="shared" si="7236"/>
        <v>-2.0998385640681412E-13</v>
      </c>
      <c r="U6833" s="36">
        <f t="shared" si="7237"/>
        <v>3397.1919065812131</v>
      </c>
      <c r="V6833" s="36">
        <f t="shared" si="7238"/>
        <v>3.1535893586741713E-2</v>
      </c>
      <c r="W6833" s="68">
        <f t="shared" si="7239"/>
        <v>158.69850559598174</v>
      </c>
      <c r="X6833">
        <f t="shared" si="7240"/>
        <v>17.631977926490748</v>
      </c>
      <c r="Y6833">
        <f t="shared" si="7241"/>
        <v>1.5373874768040686E-2</v>
      </c>
      <c r="Z6833" s="34">
        <f t="shared" si="7242"/>
        <v>6.2394342047891618E-4</v>
      </c>
      <c r="AA6833" s="36">
        <f t="shared" si="7243"/>
        <v>1.9871575644843503E-4</v>
      </c>
      <c r="AB6833" s="34">
        <f t="shared" si="7244"/>
        <v>1.7719373785567562E-3</v>
      </c>
      <c r="AC6833" s="36">
        <f t="shared" si="7245"/>
        <v>228.81095225332476</v>
      </c>
      <c r="AD6833" s="34">
        <f t="shared" si="7246"/>
        <v>0</v>
      </c>
      <c r="AE6833">
        <f t="shared" si="7247"/>
        <v>129130.38294823455</v>
      </c>
      <c r="AF6833" s="36">
        <f t="shared" si="7248"/>
        <v>0</v>
      </c>
      <c r="AG6833" s="34">
        <f t="shared" si="7249"/>
        <v>160.67958723468101</v>
      </c>
      <c r="AH6833">
        <f t="shared" si="7250"/>
        <v>1.1265992205682664</v>
      </c>
      <c r="AI6833" s="29">
        <f t="shared" si="7251"/>
        <v>160.67958723468101</v>
      </c>
      <c r="AJ6833">
        <f t="shared" si="7252"/>
        <v>29514.402154595766</v>
      </c>
      <c r="AK6833" s="36">
        <f t="shared" si="7253"/>
        <v>-1.1479266257971056E-60</v>
      </c>
      <c r="AL6833" s="36">
        <f t="shared" si="7254"/>
        <v>-8.6327702613082666E-5</v>
      </c>
      <c r="AM6833" s="36">
        <f t="shared" si="7255"/>
        <v>-4.1516298059286647E-6</v>
      </c>
      <c r="AN6833" s="37">
        <f t="shared" si="7256"/>
        <v>2.9284593939066897E-59</v>
      </c>
      <c r="AO6833" s="36">
        <f t="shared" si="7257"/>
        <v>0.41498832190774165</v>
      </c>
      <c r="AP6833" s="36">
        <f t="shared" si="7258"/>
        <v>2.3388299984612206E-3</v>
      </c>
      <c r="AQ6833" s="74">
        <f t="shared" si="7259"/>
        <v>6.2996282090026903E-60</v>
      </c>
      <c r="AR6833" s="73">
        <f t="shared" si="7260"/>
        <v>1.1031643377235784E-60</v>
      </c>
      <c r="AS6833" s="72">
        <f t="shared" si="7261"/>
        <v>7.1467341391471234E-2</v>
      </c>
      <c r="AT6833" s="37">
        <f t="shared" si="7262"/>
        <v>2.1401045966094175E-56</v>
      </c>
      <c r="AU6833" s="37">
        <f t="shared" si="7263"/>
        <v>0.12215242002358366</v>
      </c>
      <c r="AV6833" s="34">
        <f t="shared" si="7264"/>
        <v>4.0541444667598299</v>
      </c>
      <c r="AW6833" s="34">
        <f t="shared" si="7265"/>
        <v>14.924346498686694</v>
      </c>
      <c r="AX6833" s="37">
        <f t="shared" si="7266"/>
        <v>74.052814731339893</v>
      </c>
      <c r="AY6833" s="7">
        <f t="shared" si="7267"/>
        <v>251.72981129276818</v>
      </c>
      <c r="AZ6833" s="37">
        <f t="shared" si="7268"/>
        <v>232.75132032732165</v>
      </c>
      <c r="BA6833" s="2">
        <f>BE6833*'mass balance'!$B$17+BF6833*'mass balance'!$C$17+BG6833*'mass balance'!$D$17+BH6833*'mass balance'!$E$17</f>
        <v>1.9521317058534037E-3</v>
      </c>
      <c r="BB6833" s="2">
        <f>BE6833*'mass balance'!$B$18+BF6833*'mass balance'!$C$18+BG6833*'mass balance'!$D$18+BH6833*'mass balance'!$E$18</f>
        <v>1.9821645013280722E-3</v>
      </c>
      <c r="BC6833" s="2">
        <f>BE6833*'mass balance'!$B$19+BF6833*'mass balance'!$C$19+BG6833*'mass balance'!$D$19+BH6833*'mass balance'!$E$19</f>
        <v>-2.4777056266600899E-3</v>
      </c>
      <c r="BD6833" s="2">
        <f>BE6833*'mass balance'!$B$20+BF6833*'mass balance'!$C$20+BG6833*'mass balance'!$D$20+BH6833*'mass balance'!$E$20</f>
        <v>9.0098386424003287E-5</v>
      </c>
      <c r="BE6833" s="2">
        <f>N6833*'mass balance'!$H$11+R6833*'mass balance'!$I$11+S6833*'mass balance'!$J$11</f>
        <v>-3.6450432650769393E-3</v>
      </c>
      <c r="BF6833" s="2">
        <f>N6833*'mass balance'!$H$12+R6833*'mass balance'!$I$12+S6833*'mass balance'!$J$12</f>
        <v>3.9584803665366212E-4</v>
      </c>
      <c r="BG6833" s="2">
        <f>N6833*'mass balance'!$H$13+R6833*'mass balance'!$I$13+S6833*'mass balance'!$J$13</f>
        <v>4.4789498333206628E-4</v>
      </c>
      <c r="BH6833" s="2">
        <f>N6833*'mass balance'!$H$14+R6833*'mass balance'!$I$14+S6833*'mass balance'!$J$14</f>
        <v>3.9867660711779022E-4</v>
      </c>
      <c r="BI6833" s="36">
        <f t="shared" si="7269"/>
        <v>7.8325413151257937E-20</v>
      </c>
      <c r="BJ6833" s="36">
        <f t="shared" si="7270"/>
        <v>7.3505399370274916E-23</v>
      </c>
      <c r="BK6833" s="36">
        <f t="shared" si="7271"/>
        <v>6.7134153941002914E-19</v>
      </c>
      <c r="BL6833" s="36">
        <f t="shared" si="7272"/>
        <v>3.8165283466701386E-19</v>
      </c>
      <c r="BM6833" s="36">
        <f t="shared" si="7273"/>
        <v>1.4578044032365744E-15</v>
      </c>
      <c r="BN6833" s="36">
        <f t="shared" ca="1" si="7285"/>
        <v>7.195997899063844E-2</v>
      </c>
      <c r="BO6833" s="36">
        <f t="shared" ca="1" si="7274"/>
        <v>1</v>
      </c>
      <c r="BP6833" s="36">
        <f t="shared" si="7275"/>
        <v>-1.4578044032311109E-15</v>
      </c>
      <c r="BQ6833" s="36">
        <f t="shared" si="7276"/>
        <v>0.99999999999625233</v>
      </c>
      <c r="BR6833" s="2">
        <f t="shared" si="7288"/>
        <v>-5</v>
      </c>
      <c r="BS6833">
        <v>0</v>
      </c>
      <c r="BT6833" s="37">
        <f t="shared" si="7277"/>
        <v>2.48389989072674</v>
      </c>
      <c r="BU6833" s="34">
        <f t="shared" si="7278"/>
        <v>-5</v>
      </c>
      <c r="BV6833" s="34">
        <f t="shared" si="7279"/>
        <v>-5</v>
      </c>
      <c r="BW6833" s="34">
        <f t="shared" si="7280"/>
        <v>-5</v>
      </c>
      <c r="BX6833" s="34">
        <f t="shared" si="7281"/>
        <v>-5</v>
      </c>
      <c r="BY6833" s="34">
        <f t="shared" si="7282"/>
        <v>48.769693384891518</v>
      </c>
      <c r="BZ6833" s="36">
        <f t="shared" si="7283"/>
        <v>2.4777056266600899E-3</v>
      </c>
      <c r="CA6833" s="34">
        <f t="shared" si="7284"/>
        <v>1.0671904620062282E-2</v>
      </c>
    </row>
    <row r="6834" spans="1:79" ht="13.2" x14ac:dyDescent="0.25">
      <c r="A6834" s="75">
        <f t="shared" si="7286"/>
        <v>18.630136986298563</v>
      </c>
      <c r="B6834" s="34">
        <f t="shared" si="7221"/>
        <v>6799.9999999989759</v>
      </c>
      <c r="C6834">
        <f t="shared" si="7287"/>
        <v>15</v>
      </c>
      <c r="D6834" s="35">
        <f t="shared" si="7222"/>
        <v>3000</v>
      </c>
      <c r="E6834" s="27">
        <v>0</v>
      </c>
      <c r="F6834" s="64">
        <f t="shared" si="7223"/>
        <v>0.46593146951268899</v>
      </c>
      <c r="G6834" s="34">
        <v>0</v>
      </c>
      <c r="H6834" s="34">
        <f t="shared" si="7224"/>
        <v>1</v>
      </c>
      <c r="I6834" s="34">
        <f t="shared" si="7225"/>
        <v>6192.2292298236371</v>
      </c>
      <c r="J6834" s="34">
        <f t="shared" si="7226"/>
        <v>181531.96621036125</v>
      </c>
      <c r="K6834" s="34">
        <f t="shared" si="7227"/>
        <v>159927.37623311143</v>
      </c>
      <c r="L6834" s="36">
        <f t="shared" si="7228"/>
        <v>55555.514521348974</v>
      </c>
      <c r="M6834" s="34">
        <f t="shared" si="7229"/>
        <v>52.228002934779802</v>
      </c>
      <c r="N6834" s="34">
        <f t="shared" si="7230"/>
        <v>1531.120976324245</v>
      </c>
      <c r="O6834" s="34">
        <f t="shared" si="7231"/>
        <v>4.9430669600601176</v>
      </c>
      <c r="P6834">
        <f t="shared" si="7232"/>
        <v>784.6132236560577</v>
      </c>
      <c r="Q6834" s="36">
        <f t="shared" si="7233"/>
        <v>1423.9902921327889</v>
      </c>
      <c r="R6834" s="34">
        <f t="shared" si="7234"/>
        <v>1021.4609675125085</v>
      </c>
      <c r="S6834" s="34">
        <f t="shared" si="7235"/>
        <v>249.83028416088538</v>
      </c>
      <c r="T6834" s="36">
        <f t="shared" si="7236"/>
        <v>-2.099699492155362E-13</v>
      </c>
      <c r="U6834" s="36">
        <f t="shared" si="7237"/>
        <v>3397.1919065812131</v>
      </c>
      <c r="V6834" s="36">
        <f t="shared" si="7238"/>
        <v>3.153506988638214E-2</v>
      </c>
      <c r="W6834" s="68">
        <f t="shared" si="7239"/>
        <v>158.73004148956849</v>
      </c>
      <c r="X6834">
        <f t="shared" si="7240"/>
        <v>17.633145766415211</v>
      </c>
      <c r="Y6834">
        <f t="shared" si="7241"/>
        <v>1.5373874768040686E-2</v>
      </c>
      <c r="Z6834" s="34">
        <f t="shared" si="7242"/>
        <v>6.2394342047891618E-4</v>
      </c>
      <c r="AA6834" s="36">
        <f t="shared" si="7243"/>
        <v>1.9867108702579516E-4</v>
      </c>
      <c r="AB6834" s="34">
        <f t="shared" si="7244"/>
        <v>1.7719373785567562E-3</v>
      </c>
      <c r="AC6834" s="36">
        <f t="shared" si="7245"/>
        <v>228.81095225332476</v>
      </c>
      <c r="AD6834" s="34">
        <f t="shared" si="7246"/>
        <v>0</v>
      </c>
      <c r="AE6834">
        <f t="shared" si="7247"/>
        <v>129130.38294823455</v>
      </c>
      <c r="AF6834" s="36">
        <f t="shared" si="7248"/>
        <v>0</v>
      </c>
      <c r="AG6834" s="34">
        <f t="shared" si="7249"/>
        <v>160.73583206252104</v>
      </c>
      <c r="AH6834">
        <f t="shared" si="7250"/>
        <v>1.1265140873798885</v>
      </c>
      <c r="AI6834" s="29">
        <f t="shared" si="7251"/>
        <v>160.73583206252104</v>
      </c>
      <c r="AJ6834">
        <f t="shared" si="7252"/>
        <v>29675.137986658287</v>
      </c>
      <c r="AK6834" s="36">
        <f t="shared" si="7253"/>
        <v>-1.1031643377235784E-60</v>
      </c>
      <c r="AL6834" s="36">
        <f t="shared" si="7254"/>
        <v>-8.630974434330729E-5</v>
      </c>
      <c r="AM6834" s="36">
        <f t="shared" si="7255"/>
        <v>-4.1442602963632774E-6</v>
      </c>
      <c r="AN6834" s="37">
        <f t="shared" si="7256"/>
        <v>2.8136667313269792E-59</v>
      </c>
      <c r="AO6834" s="36">
        <f t="shared" si="7257"/>
        <v>0.41490199420512858</v>
      </c>
      <c r="AP6834" s="36">
        <f t="shared" si="7258"/>
        <v>2.3346783686552918E-3</v>
      </c>
      <c r="AQ6834" s="74">
        <f t="shared" si="7259"/>
        <v>6.0564680132653224E-60</v>
      </c>
      <c r="AR6834" s="73">
        <f t="shared" si="7260"/>
        <v>1.0601382879638817E-60</v>
      </c>
      <c r="AS6834" s="72">
        <f t="shared" si="7261"/>
        <v>7.1422749813387559E-2</v>
      </c>
      <c r="AT6834" s="37">
        <f t="shared" si="7262"/>
        <v>2.0574984117132503E-56</v>
      </c>
      <c r="AU6834" s="37">
        <f t="shared" si="7263"/>
        <v>0.1219355886898955</v>
      </c>
      <c r="AV6834" s="34">
        <f t="shared" si="7264"/>
        <v>4.0762225377460997</v>
      </c>
      <c r="AW6834" s="34">
        <f t="shared" si="7265"/>
        <v>14.927312201490681</v>
      </c>
      <c r="AX6834" s="37">
        <f t="shared" si="7266"/>
        <v>74.067530192436365</v>
      </c>
      <c r="AY6834" s="7">
        <f t="shared" si="7267"/>
        <v>251.80110642124163</v>
      </c>
      <c r="AZ6834" s="37">
        <f t="shared" si="7268"/>
        <v>232.79757168200484</v>
      </c>
      <c r="BA6834" s="2">
        <f>BE6834*'mass balance'!$B$17+BF6834*'mass balance'!$C$17+BG6834*'mass balance'!$D$17+BH6834*'mass balance'!$E$17</f>
        <v>1.9524185947404047E-3</v>
      </c>
      <c r="BB6834" s="2">
        <f>BE6834*'mass balance'!$B$18+BF6834*'mass balance'!$C$18+BG6834*'mass balance'!$D$18+BH6834*'mass balance'!$E$18</f>
        <v>1.9824558038902575E-3</v>
      </c>
      <c r="BC6834" s="2">
        <f>BE6834*'mass balance'!$B$19+BF6834*'mass balance'!$C$19+BG6834*'mass balance'!$D$19+BH6834*'mass balance'!$E$19</f>
        <v>-2.4780697548628214E-3</v>
      </c>
      <c r="BD6834" s="2">
        <f>BE6834*'mass balance'!$B$20+BF6834*'mass balance'!$C$20+BG6834*'mass balance'!$D$20+BH6834*'mass balance'!$E$20</f>
        <v>9.011162744955716E-5</v>
      </c>
      <c r="BE6834" s="2">
        <f>N6834*'mass balance'!$H$11+R6834*'mass balance'!$I$11+S6834*'mass balance'!$J$11</f>
        <v>-3.6455261341053449E-3</v>
      </c>
      <c r="BF6834" s="2">
        <f>N6834*'mass balance'!$H$12+R6834*'mass balance'!$I$12+S6834*'mass balance'!$J$12</f>
        <v>3.9583769731860445E-4</v>
      </c>
      <c r="BG6834" s="2">
        <f>N6834*'mass balance'!$H$13+R6834*'mass balance'!$I$13+S6834*'mass balance'!$J$13</f>
        <v>4.4798228388077781E-4</v>
      </c>
      <c r="BH6834" s="2">
        <f>N6834*'mass balance'!$H$14+R6834*'mass balance'!$I$14+S6834*'mass balance'!$J$14</f>
        <v>3.9872942091777206E-4</v>
      </c>
      <c r="BI6834" s="36">
        <f t="shared" si="7269"/>
        <v>7.8325413151257937E-20</v>
      </c>
      <c r="BJ6834" s="36">
        <f t="shared" si="7270"/>
        <v>7.3509568536766607E-23</v>
      </c>
      <c r="BK6834" s="36">
        <f t="shared" si="7271"/>
        <v>6.7141504480939939E-19</v>
      </c>
      <c r="BL6834" s="36">
        <f t="shared" si="7272"/>
        <v>3.8171563596386878E-19</v>
      </c>
      <c r="BM6834" s="36">
        <f t="shared" si="7273"/>
        <v>1.4581860560712414E-15</v>
      </c>
      <c r="BN6834" s="36">
        <f t="shared" ca="1" si="7285"/>
        <v>0.5042642746588285</v>
      </c>
      <c r="BO6834" s="36">
        <f t="shared" ca="1" si="7274"/>
        <v>1</v>
      </c>
      <c r="BP6834" s="36">
        <f t="shared" si="7275"/>
        <v>-1.4581860560657746E-15</v>
      </c>
      <c r="BQ6834" s="36">
        <f t="shared" si="7276"/>
        <v>0.99999999999625089</v>
      </c>
      <c r="BR6834" s="2">
        <f t="shared" si="7288"/>
        <v>-5</v>
      </c>
      <c r="BS6834">
        <v>0</v>
      </c>
      <c r="BT6834" s="37">
        <f t="shared" si="7277"/>
        <v>2.4842649292499783</v>
      </c>
      <c r="BU6834" s="34">
        <f t="shared" si="7278"/>
        <v>-5</v>
      </c>
      <c r="BV6834" s="34">
        <f t="shared" si="7279"/>
        <v>-5</v>
      </c>
      <c r="BW6834" s="34">
        <f t="shared" si="7280"/>
        <v>-5</v>
      </c>
      <c r="BX6834" s="34">
        <f t="shared" si="7281"/>
        <v>-5</v>
      </c>
      <c r="BY6834" s="34">
        <f t="shared" si="7282"/>
        <v>48.776154041939407</v>
      </c>
      <c r="BZ6834" s="36">
        <f t="shared" si="7283"/>
        <v>2.4780697548628214E-3</v>
      </c>
      <c r="CA6834" s="34">
        <f t="shared" si="7284"/>
        <v>1.0671352417040744E-2</v>
      </c>
    </row>
    <row r="6835" spans="1:79" ht="13.2" x14ac:dyDescent="0.25">
      <c r="A6835" s="75">
        <f t="shared" si="7286"/>
        <v>18.63287671232596</v>
      </c>
      <c r="B6835" s="34">
        <f t="shared" si="7221"/>
        <v>6800.999999998975</v>
      </c>
      <c r="C6835">
        <f t="shared" si="7287"/>
        <v>15</v>
      </c>
      <c r="D6835" s="35">
        <f t="shared" si="7222"/>
        <v>3000</v>
      </c>
      <c r="E6835" s="27">
        <v>0</v>
      </c>
      <c r="F6835" s="64">
        <f t="shared" si="7223"/>
        <v>0.46593146951268899</v>
      </c>
      <c r="G6835" s="34">
        <v>0</v>
      </c>
      <c r="H6835" s="34">
        <f t="shared" si="7224"/>
        <v>1</v>
      </c>
      <c r="I6835" s="34">
        <f t="shared" si="7225"/>
        <v>6192.2292298236371</v>
      </c>
      <c r="J6835" s="34">
        <f t="shared" si="7226"/>
        <v>181556.00884968031</v>
      </c>
      <c r="K6835" s="34">
        <f t="shared" si="7227"/>
        <v>159948.55749558707</v>
      </c>
      <c r="L6835" s="36">
        <f t="shared" si="7228"/>
        <v>55566.55179580921</v>
      </c>
      <c r="M6835" s="34">
        <f t="shared" si="7229"/>
        <v>52.228002934779802</v>
      </c>
      <c r="N6835" s="34">
        <f t="shared" si="7230"/>
        <v>1531.3237625891443</v>
      </c>
      <c r="O6835" s="34">
        <f t="shared" si="7231"/>
        <v>4.9430669600601176</v>
      </c>
      <c r="P6835">
        <f t="shared" si="7232"/>
        <v>784.76910361809621</v>
      </c>
      <c r="Q6835" s="36">
        <f t="shared" si="7233"/>
        <v>1424.1958797826401</v>
      </c>
      <c r="R6835" s="34">
        <f t="shared" si="7234"/>
        <v>1021.6196595024218</v>
      </c>
      <c r="S6835" s="34">
        <f t="shared" si="7235"/>
        <v>249.82375129120479</v>
      </c>
      <c r="T6835" s="36">
        <f t="shared" si="7236"/>
        <v>-2.0995604607091295E-13</v>
      </c>
      <c r="U6835" s="36">
        <f t="shared" si="7237"/>
        <v>3397.1919065812131</v>
      </c>
      <c r="V6835" s="36">
        <f t="shared" si="7238"/>
        <v>3.1534245268571529E-2</v>
      </c>
      <c r="W6835" s="68">
        <f t="shared" si="7239"/>
        <v>158.76157655945488</v>
      </c>
      <c r="X6835">
        <f t="shared" si="7240"/>
        <v>17.63431342117125</v>
      </c>
      <c r="Y6835">
        <f t="shared" si="7241"/>
        <v>1.5373874768040686E-2</v>
      </c>
      <c r="Z6835" s="34">
        <f t="shared" si="7242"/>
        <v>6.2394342047891618E-4</v>
      </c>
      <c r="AA6835" s="36">
        <f t="shared" si="7243"/>
        <v>1.9862643060087162E-4</v>
      </c>
      <c r="AB6835" s="34">
        <f t="shared" si="7244"/>
        <v>1.7719373785567562E-3</v>
      </c>
      <c r="AC6835" s="36">
        <f t="shared" si="7245"/>
        <v>228.81095225332476</v>
      </c>
      <c r="AD6835" s="34">
        <f t="shared" si="7246"/>
        <v>0</v>
      </c>
      <c r="AE6835">
        <f t="shared" si="7247"/>
        <v>129130.38294823455</v>
      </c>
      <c r="AF6835" s="36">
        <f t="shared" si="7248"/>
        <v>0</v>
      </c>
      <c r="AG6835" s="34">
        <f t="shared" si="7249"/>
        <v>160.7920726200143</v>
      </c>
      <c r="AH6835">
        <f t="shared" si="7250"/>
        <v>1.1264289405041552</v>
      </c>
      <c r="AI6835" s="29">
        <f t="shared" si="7251"/>
        <v>160.7920726200143</v>
      </c>
      <c r="AJ6835">
        <f t="shared" si="7252"/>
        <v>29835.9300592783</v>
      </c>
      <c r="AK6835" s="36">
        <f t="shared" si="7253"/>
        <v>-1.0601382879638817E-60</v>
      </c>
      <c r="AL6835" s="36">
        <f t="shared" si="7254"/>
        <v>-8.6291789809290456E-5</v>
      </c>
      <c r="AM6835" s="36">
        <f t="shared" si="7255"/>
        <v>-4.1369038683282221E-6</v>
      </c>
      <c r="AN6835" s="37">
        <f t="shared" si="7256"/>
        <v>2.7033502975546214E-59</v>
      </c>
      <c r="AO6835" s="36">
        <f t="shared" si="7257"/>
        <v>0.41481568446078526</v>
      </c>
      <c r="AP6835" s="36">
        <f t="shared" si="7258"/>
        <v>2.3305341083589286E-3</v>
      </c>
      <c r="AQ6835" s="74">
        <f t="shared" si="7259"/>
        <v>5.8226429143242756E-60</v>
      </c>
      <c r="AR6835" s="73">
        <f t="shared" si="7260"/>
        <v>1.018781491079903E-60</v>
      </c>
      <c r="AS6835" s="72">
        <f t="shared" si="7261"/>
        <v>7.1378186057926021E-2</v>
      </c>
      <c r="AT6835" s="37">
        <f t="shared" si="7262"/>
        <v>1.9780635383454442E-56</v>
      </c>
      <c r="AU6835" s="37">
        <f t="shared" si="7263"/>
        <v>0.12171914225097455</v>
      </c>
      <c r="AV6835" s="34">
        <f t="shared" si="7264"/>
        <v>4.0983083337266057</v>
      </c>
      <c r="AW6835" s="34">
        <f t="shared" si="7265"/>
        <v>14.930277826832125</v>
      </c>
      <c r="AX6835" s="37">
        <f t="shared" si="7266"/>
        <v>74.082245269173029</v>
      </c>
      <c r="AY6835" s="7">
        <f t="shared" si="7267"/>
        <v>251.87240798918663</v>
      </c>
      <c r="AZ6835" s="37">
        <f t="shared" si="7268"/>
        <v>232.84382182862791</v>
      </c>
      <c r="BA6835" s="2">
        <f>BE6835*'mass balance'!$B$17+BF6835*'mass balance'!$C$17+BG6835*'mass balance'!$D$17+BH6835*'mass balance'!$E$17</f>
        <v>1.9527054707679961E-3</v>
      </c>
      <c r="BB6835" s="2">
        <f>BE6835*'mass balance'!$B$18+BF6835*'mass balance'!$C$18+BG6835*'mass balance'!$D$18+BH6835*'mass balance'!$E$18</f>
        <v>1.9827470933951961E-3</v>
      </c>
      <c r="BC6835" s="2">
        <f>BE6835*'mass balance'!$B$19+BF6835*'mass balance'!$C$19+BG6835*'mass balance'!$D$19+BH6835*'mass balance'!$E$19</f>
        <v>-2.4784338667439955E-3</v>
      </c>
      <c r="BD6835" s="2">
        <f>BE6835*'mass balance'!$B$20+BF6835*'mass balance'!$C$20+BG6835*'mass balance'!$D$20+BH6835*'mass balance'!$E$20</f>
        <v>9.0124867881599818E-5</v>
      </c>
      <c r="BE6835" s="2">
        <f>N6835*'mass balance'!$H$11+R6835*'mass balance'!$I$11+S6835*'mass balance'!$J$11</f>
        <v>-3.6460089585455815E-3</v>
      </c>
      <c r="BF6835" s="2">
        <f>N6835*'mass balance'!$H$12+R6835*'mass balance'!$I$12+S6835*'mass balance'!$J$12</f>
        <v>3.9582734646742589E-4</v>
      </c>
      <c r="BG6835" s="2">
        <f>N6835*'mass balance'!$H$13+R6835*'mass balance'!$I$13+S6835*'mass balance'!$J$13</f>
        <v>4.4806957206123735E-4</v>
      </c>
      <c r="BH6835" s="2">
        <f>N6835*'mass balance'!$H$14+R6835*'mass balance'!$I$14+S6835*'mass balance'!$J$14</f>
        <v>3.9878222984092291E-4</v>
      </c>
      <c r="BI6835" s="36">
        <f t="shared" si="7269"/>
        <v>7.8325413151257937E-20</v>
      </c>
      <c r="BJ6835" s="36">
        <f t="shared" si="7270"/>
        <v>7.3513737984037348E-23</v>
      </c>
      <c r="BK6835" s="36">
        <f t="shared" si="7271"/>
        <v>6.7148855437793612E-19</v>
      </c>
      <c r="BL6835" s="36">
        <f t="shared" si="7272"/>
        <v>3.8177844409426698E-19</v>
      </c>
      <c r="BM6835" s="36">
        <f t="shared" si="7273"/>
        <v>1.4585677717072052E-15</v>
      </c>
      <c r="BN6835" s="36">
        <f t="shared" ca="1" si="7285"/>
        <v>0.95452018485901535</v>
      </c>
      <c r="BO6835" s="36">
        <f t="shared" ca="1" si="7274"/>
        <v>1</v>
      </c>
      <c r="BP6835" s="36">
        <f t="shared" si="7275"/>
        <v>-1.4585677717017348E-15</v>
      </c>
      <c r="BQ6835" s="36">
        <f t="shared" si="7276"/>
        <v>0.99999999999624944</v>
      </c>
      <c r="BR6835" s="2">
        <f t="shared" si="7288"/>
        <v>-5</v>
      </c>
      <c r="BS6835">
        <v>0</v>
      </c>
      <c r="BT6835" s="37">
        <f t="shared" si="7277"/>
        <v>2.4846299514108554</v>
      </c>
      <c r="BU6835" s="34">
        <f t="shared" si="7278"/>
        <v>-5</v>
      </c>
      <c r="BV6835" s="34">
        <f t="shared" si="7279"/>
        <v>-5</v>
      </c>
      <c r="BW6835" s="34">
        <f t="shared" si="7280"/>
        <v>-5</v>
      </c>
      <c r="BX6835" s="34">
        <f t="shared" si="7281"/>
        <v>-5</v>
      </c>
      <c r="BY6835" s="34">
        <f t="shared" si="7282"/>
        <v>48.782614102409653</v>
      </c>
      <c r="BZ6835" s="36">
        <f t="shared" si="7283"/>
        <v>2.4784338667439955E-3</v>
      </c>
      <c r="CA6835" s="34">
        <f t="shared" si="7284"/>
        <v>1.0670800418486228E-2</v>
      </c>
    </row>
    <row r="6836" spans="1:79" ht="13.2" x14ac:dyDescent="0.25">
      <c r="A6836" s="75">
        <f t="shared" si="7286"/>
        <v>18.635616438353356</v>
      </c>
      <c r="B6836" s="34">
        <f t="shared" si="7221"/>
        <v>6801.999999998975</v>
      </c>
      <c r="C6836">
        <f t="shared" si="7287"/>
        <v>15</v>
      </c>
      <c r="D6836" s="35">
        <f t="shared" si="7222"/>
        <v>3000</v>
      </c>
      <c r="E6836" s="27">
        <v>0</v>
      </c>
      <c r="F6836" s="64">
        <f t="shared" si="7223"/>
        <v>0.46593146951268899</v>
      </c>
      <c r="G6836" s="34">
        <v>0</v>
      </c>
      <c r="H6836" s="34">
        <f t="shared" si="7224"/>
        <v>1</v>
      </c>
      <c r="I6836" s="34">
        <f t="shared" si="7225"/>
        <v>6192.2292298236371</v>
      </c>
      <c r="J6836" s="34">
        <f t="shared" si="7226"/>
        <v>181580.04926854174</v>
      </c>
      <c r="K6836" s="34">
        <f t="shared" si="7227"/>
        <v>159969.73680186746</v>
      </c>
      <c r="L6836" s="36">
        <f t="shared" si="7228"/>
        <v>55577.588781653212</v>
      </c>
      <c r="M6836" s="34">
        <f t="shared" si="7229"/>
        <v>52.228002934779802</v>
      </c>
      <c r="N6836" s="34">
        <f t="shared" si="7230"/>
        <v>1531.5265301257209</v>
      </c>
      <c r="O6836" s="34">
        <f t="shared" si="7231"/>
        <v>4.9430669600601176</v>
      </c>
      <c r="P6836">
        <f t="shared" si="7232"/>
        <v>784.92497950399377</v>
      </c>
      <c r="Q6836" s="36">
        <f t="shared" si="7233"/>
        <v>1424.4014518197491</v>
      </c>
      <c r="R6836" s="34">
        <f t="shared" si="7234"/>
        <v>1021.7783472026429</v>
      </c>
      <c r="S6836" s="34">
        <f t="shared" si="7235"/>
        <v>249.8172111559447</v>
      </c>
      <c r="T6836" s="36">
        <f t="shared" si="7236"/>
        <v>-2.0994214697135333E-13</v>
      </c>
      <c r="U6836" s="36">
        <f t="shared" si="7237"/>
        <v>3397.1919065812131</v>
      </c>
      <c r="V6836" s="36">
        <f t="shared" si="7238"/>
        <v>3.1533419733656212E-2</v>
      </c>
      <c r="W6836" s="68">
        <f t="shared" si="7239"/>
        <v>158.79311080472345</v>
      </c>
      <c r="X6836">
        <f t="shared" si="7240"/>
        <v>17.635480890788202</v>
      </c>
      <c r="Y6836">
        <f t="shared" si="7241"/>
        <v>1.5373874768040686E-2</v>
      </c>
      <c r="Z6836" s="34">
        <f t="shared" si="7242"/>
        <v>6.2394342047891618E-4</v>
      </c>
      <c r="AA6836" s="36">
        <f t="shared" si="7243"/>
        <v>1.9858178716855403E-4</v>
      </c>
      <c r="AB6836" s="34">
        <f t="shared" si="7244"/>
        <v>1.7719373785567562E-3</v>
      </c>
      <c r="AC6836" s="36">
        <f t="shared" si="7245"/>
        <v>228.81095225332476</v>
      </c>
      <c r="AD6836" s="34">
        <f t="shared" si="7246"/>
        <v>0</v>
      </c>
      <c r="AE6836">
        <f t="shared" si="7247"/>
        <v>129130.38294823455</v>
      </c>
      <c r="AF6836" s="36">
        <f t="shared" si="7248"/>
        <v>0</v>
      </c>
      <c r="AG6836" s="34">
        <f t="shared" si="7249"/>
        <v>160.84830890648587</v>
      </c>
      <c r="AH6836">
        <f t="shared" si="7250"/>
        <v>1.1263437799505311</v>
      </c>
      <c r="AI6836" s="29">
        <f t="shared" si="7251"/>
        <v>160.84830890648587</v>
      </c>
      <c r="AJ6836">
        <f t="shared" si="7252"/>
        <v>29996.778368184787</v>
      </c>
      <c r="AK6836" s="36">
        <f t="shared" si="7253"/>
        <v>-1.018781491079903E-60</v>
      </c>
      <c r="AL6836" s="36">
        <f t="shared" si="7254"/>
        <v>-8.6273839010255049E-5</v>
      </c>
      <c r="AM6836" s="36">
        <f t="shared" si="7255"/>
        <v>-4.1295604986026274E-6</v>
      </c>
      <c r="AN6836" s="37">
        <f t="shared" si="7256"/>
        <v>2.5973364687582333E-59</v>
      </c>
      <c r="AO6836" s="36">
        <f t="shared" si="7257"/>
        <v>0.41472939267097597</v>
      </c>
      <c r="AP6836" s="36">
        <f t="shared" si="7258"/>
        <v>2.3263972044906002E-3</v>
      </c>
      <c r="AQ6836" s="74">
        <f t="shared" si="7259"/>
        <v>5.5977964874713087E-60</v>
      </c>
      <c r="AR6836" s="73">
        <f t="shared" si="7260"/>
        <v>9.7902953202913919E-61</v>
      </c>
      <c r="AS6836" s="72">
        <f t="shared" si="7261"/>
        <v>7.1333650107726909E-2</v>
      </c>
      <c r="AT6836" s="37">
        <f t="shared" si="7262"/>
        <v>1.9016788921925855E-56</v>
      </c>
      <c r="AU6836" s="37">
        <f t="shared" si="7263"/>
        <v>0.12150308002359859</v>
      </c>
      <c r="AV6836" s="34">
        <f t="shared" si="7264"/>
        <v>4.1204018541146965</v>
      </c>
      <c r="AW6836" s="34">
        <f t="shared" si="7265"/>
        <v>14.933243374624748</v>
      </c>
      <c r="AX6836" s="37">
        <f t="shared" si="7266"/>
        <v>74.09695996112174</v>
      </c>
      <c r="AY6836" s="7">
        <f t="shared" si="7267"/>
        <v>251.94371599458464</v>
      </c>
      <c r="AZ6836" s="37">
        <f t="shared" si="7268"/>
        <v>232.89007076584519</v>
      </c>
      <c r="BA6836" s="2">
        <f>BE6836*'mass balance'!$B$17+BF6836*'mass balance'!$C$17+BG6836*'mass balance'!$D$17+BH6836*'mass balance'!$E$17</f>
        <v>1.9529923339296727E-3</v>
      </c>
      <c r="BB6836" s="2">
        <f>BE6836*'mass balance'!$B$18+BF6836*'mass balance'!$C$18+BG6836*'mass balance'!$D$18+BH6836*'mass balance'!$E$18</f>
        <v>1.983038369836283E-3</v>
      </c>
      <c r="BC6836" s="2">
        <f>BE6836*'mass balance'!$B$19+BF6836*'mass balance'!$C$19+BG6836*'mass balance'!$D$19+BH6836*'mass balance'!$E$19</f>
        <v>-2.4787979622953537E-3</v>
      </c>
      <c r="BD6836" s="2">
        <f>BE6836*'mass balance'!$B$20+BF6836*'mass balance'!$C$20+BG6836*'mass balance'!$D$20+BH6836*'mass balance'!$E$20</f>
        <v>9.0138107719831031E-5</v>
      </c>
      <c r="BE6836" s="2">
        <f>N6836*'mass balance'!$H$11+R6836*'mass balance'!$I$11+S6836*'mass balance'!$J$11</f>
        <v>-3.6464917383945733E-3</v>
      </c>
      <c r="BF6836" s="2">
        <f>N6836*'mass balance'!$H$12+R6836*'mass balance'!$I$12+S6836*'mass balance'!$J$12</f>
        <v>3.9581698410447137E-4</v>
      </c>
      <c r="BG6836" s="2">
        <f>N6836*'mass balance'!$H$13+R6836*'mass balance'!$I$13+S6836*'mass balance'!$J$13</f>
        <v>4.4815684787436768E-4</v>
      </c>
      <c r="BH6836" s="2">
        <f>N6836*'mass balance'!$H$14+R6836*'mass balance'!$I$14+S6836*'mass balance'!$J$14</f>
        <v>3.9883503388690641E-4</v>
      </c>
      <c r="BI6836" s="36">
        <f t="shared" si="7269"/>
        <v>7.8325413151257937E-20</v>
      </c>
      <c r="BJ6836" s="36">
        <f t="shared" si="7270"/>
        <v>7.3517907711870427E-23</v>
      </c>
      <c r="BK6836" s="36">
        <f t="shared" si="7271"/>
        <v>6.7156206811592013E-19</v>
      </c>
      <c r="BL6836" s="36">
        <f t="shared" si="7272"/>
        <v>3.8184125905811716E-19</v>
      </c>
      <c r="BM6836" s="36">
        <f t="shared" si="7273"/>
        <v>1.4589495501512994E-15</v>
      </c>
      <c r="BN6836" s="36">
        <f t="shared" ca="1" si="7285"/>
        <v>0.26530822592525238</v>
      </c>
      <c r="BO6836" s="36">
        <f t="shared" ca="1" si="7274"/>
        <v>1</v>
      </c>
      <c r="BP6836" s="36">
        <f t="shared" si="7275"/>
        <v>-1.4589495501458255E-15</v>
      </c>
      <c r="BQ6836" s="36">
        <f t="shared" si="7276"/>
        <v>0.999999999996248</v>
      </c>
      <c r="BR6836" s="2">
        <f t="shared" si="7288"/>
        <v>-5</v>
      </c>
      <c r="BS6836">
        <v>0</v>
      </c>
      <c r="BT6836" s="37">
        <f t="shared" si="7277"/>
        <v>2.4849949572010921</v>
      </c>
      <c r="BU6836" s="34">
        <f t="shared" si="7278"/>
        <v>-5</v>
      </c>
      <c r="BV6836" s="34">
        <f t="shared" si="7279"/>
        <v>-5</v>
      </c>
      <c r="BW6836" s="34">
        <f t="shared" si="7280"/>
        <v>-5</v>
      </c>
      <c r="BX6836" s="34">
        <f t="shared" si="7281"/>
        <v>-5</v>
      </c>
      <c r="BY6836" s="34">
        <f t="shared" si="7282"/>
        <v>48.789073566261102</v>
      </c>
      <c r="BZ6836" s="36">
        <f t="shared" si="7283"/>
        <v>2.4787979622953537E-3</v>
      </c>
      <c r="CA6836" s="34">
        <f t="shared" si="7284"/>
        <v>1.0670248624294431E-2</v>
      </c>
    </row>
    <row r="6837" spans="1:79" ht="13.2" x14ac:dyDescent="0.25">
      <c r="A6837" s="75">
        <f t="shared" si="7286"/>
        <v>18.638356164380752</v>
      </c>
      <c r="B6837" s="34">
        <f t="shared" si="7221"/>
        <v>6802.999999998975</v>
      </c>
      <c r="C6837">
        <f t="shared" si="7287"/>
        <v>15</v>
      </c>
      <c r="D6837" s="35">
        <f t="shared" si="7222"/>
        <v>3000</v>
      </c>
      <c r="E6837" s="27">
        <v>0</v>
      </c>
      <c r="F6837" s="64">
        <f t="shared" si="7223"/>
        <v>0.46593146951268899</v>
      </c>
      <c r="G6837" s="34">
        <v>0</v>
      </c>
      <c r="H6837" s="34">
        <f t="shared" si="7224"/>
        <v>1</v>
      </c>
      <c r="I6837" s="34">
        <f t="shared" si="7225"/>
        <v>6192.2292298236371</v>
      </c>
      <c r="J6837" s="34">
        <f t="shared" si="7226"/>
        <v>181604.08746679279</v>
      </c>
      <c r="K6837" s="34">
        <f t="shared" si="7227"/>
        <v>159990.91415181808</v>
      </c>
      <c r="L6837" s="36">
        <f t="shared" si="7228"/>
        <v>55588.625478559989</v>
      </c>
      <c r="M6837" s="34">
        <f t="shared" si="7229"/>
        <v>52.228002934779802</v>
      </c>
      <c r="N6837" s="34">
        <f t="shared" si="7230"/>
        <v>1531.7292789326859</v>
      </c>
      <c r="O6837" s="34">
        <f t="shared" si="7231"/>
        <v>4.9430669600601176</v>
      </c>
      <c r="P6837">
        <f t="shared" si="7232"/>
        <v>785.08085130921688</v>
      </c>
      <c r="Q6837" s="36">
        <f t="shared" si="7233"/>
        <v>1424.6070082416527</v>
      </c>
      <c r="R6837" s="34">
        <f t="shared" si="7234"/>
        <v>1021.9370306086048</v>
      </c>
      <c r="S6837" s="34">
        <f t="shared" si="7235"/>
        <v>249.81066375784926</v>
      </c>
      <c r="T6837" s="36">
        <f t="shared" si="7236"/>
        <v>-2.0992825191526698E-13</v>
      </c>
      <c r="U6837" s="36">
        <f t="shared" si="7237"/>
        <v>3397.1919065812131</v>
      </c>
      <c r="V6837" s="36">
        <f t="shared" si="7238"/>
        <v>3.1532593281982373E-2</v>
      </c>
      <c r="W6837" s="68">
        <f t="shared" si="7239"/>
        <v>158.8246442244571</v>
      </c>
      <c r="X6837">
        <f t="shared" si="7240"/>
        <v>17.636648175295413</v>
      </c>
      <c r="Y6837">
        <f t="shared" si="7241"/>
        <v>1.5373874768040686E-2</v>
      </c>
      <c r="Z6837" s="34">
        <f t="shared" si="7242"/>
        <v>6.2394342047891618E-4</v>
      </c>
      <c r="AA6837" s="36">
        <f t="shared" si="7243"/>
        <v>1.9853715672373426E-4</v>
      </c>
      <c r="AB6837" s="34">
        <f t="shared" si="7244"/>
        <v>1.7719373785567562E-3</v>
      </c>
      <c r="AC6837" s="36">
        <f t="shared" si="7245"/>
        <v>228.81095225332476</v>
      </c>
      <c r="AD6837" s="34">
        <f t="shared" si="7246"/>
        <v>0</v>
      </c>
      <c r="AE6837">
        <f t="shared" si="7247"/>
        <v>129130.38294823455</v>
      </c>
      <c r="AF6837" s="36">
        <f t="shared" si="7248"/>
        <v>0</v>
      </c>
      <c r="AG6837" s="34">
        <f t="shared" si="7249"/>
        <v>160.90454092126177</v>
      </c>
      <c r="AH6837">
        <f t="shared" si="7250"/>
        <v>1.126258605728907</v>
      </c>
      <c r="AI6837" s="29">
        <f t="shared" si="7251"/>
        <v>160.90454092126177</v>
      </c>
      <c r="AJ6837">
        <f t="shared" si="7252"/>
        <v>30157.68290910605</v>
      </c>
      <c r="AK6837" s="36">
        <f t="shared" si="7253"/>
        <v>-9.7902953202913919E-61</v>
      </c>
      <c r="AL6837" s="36">
        <f t="shared" si="7254"/>
        <v>-8.6255891945424088E-5</v>
      </c>
      <c r="AM6837" s="36">
        <f t="shared" si="7255"/>
        <v>-4.1222301640068396E-6</v>
      </c>
      <c r="AN6837" s="37">
        <f t="shared" si="7256"/>
        <v>2.4954583196502431E-59</v>
      </c>
      <c r="AO6837" s="36">
        <f t="shared" si="7257"/>
        <v>0.4146431188319657</v>
      </c>
      <c r="AP6837" s="36">
        <f t="shared" si="7258"/>
        <v>2.3222676439919976E-3</v>
      </c>
      <c r="AQ6837" s="74">
        <f t="shared" si="7259"/>
        <v>5.3815858415758917E-60</v>
      </c>
      <c r="AR6837" s="73">
        <f t="shared" si="7260"/>
        <v>9.4082046807081767E-61</v>
      </c>
      <c r="AS6837" s="72">
        <f t="shared" si="7261"/>
        <v>7.1289141945441281E-2</v>
      </c>
      <c r="AT6837" s="37">
        <f t="shared" si="7262"/>
        <v>1.8282279865573266E-56</v>
      </c>
      <c r="AU6837" s="37">
        <f t="shared" si="7263"/>
        <v>0.12128740132575823</v>
      </c>
      <c r="AV6837" s="34">
        <f t="shared" si="7264"/>
        <v>4.1425030983236288</v>
      </c>
      <c r="AW6837" s="34">
        <f t="shared" si="7265"/>
        <v>14.936208844782303</v>
      </c>
      <c r="AX6837" s="37">
        <f t="shared" si="7266"/>
        <v>74.111674267854568</v>
      </c>
      <c r="AY6837" s="7">
        <f t="shared" si="7267"/>
        <v>252.0150304354176</v>
      </c>
      <c r="AZ6837" s="37">
        <f t="shared" si="7268"/>
        <v>232.93631849231167</v>
      </c>
      <c r="BA6837" s="2">
        <f>BE6837*'mass balance'!$B$17+BF6837*'mass balance'!$C$17+BG6837*'mass balance'!$D$17+BH6837*'mass balance'!$E$17</f>
        <v>1.9532791842189331E-3</v>
      </c>
      <c r="BB6837" s="2">
        <f>BE6837*'mass balance'!$B$18+BF6837*'mass balance'!$C$18+BG6837*'mass balance'!$D$18+BH6837*'mass balance'!$E$18</f>
        <v>1.9833296332069173E-3</v>
      </c>
      <c r="BC6837" s="2">
        <f>BE6837*'mass balance'!$B$19+BF6837*'mass balance'!$C$19+BG6837*'mass balance'!$D$19+BH6837*'mass balance'!$E$19</f>
        <v>-2.4791620415086459E-3</v>
      </c>
      <c r="BD6837" s="2">
        <f>BE6837*'mass balance'!$B$20+BF6837*'mass balance'!$C$20+BG6837*'mass balance'!$D$20+BH6837*'mass balance'!$E$20</f>
        <v>9.0151346963950746E-5</v>
      </c>
      <c r="BE6837" s="2">
        <f>N6837*'mass balance'!$H$11+R6837*'mass balance'!$I$11+S6837*'mass balance'!$J$11</f>
        <v>-3.6469744736492521E-3</v>
      </c>
      <c r="BF6837" s="2">
        <f>N6837*'mass balance'!$H$12+R6837*'mass balance'!$I$12+S6837*'mass balance'!$J$12</f>
        <v>3.958066102340888E-4</v>
      </c>
      <c r="BG6837" s="2">
        <f>N6837*'mass balance'!$H$13+R6837*'mass balance'!$I$13+S6837*'mass balance'!$J$13</f>
        <v>4.4824411132108959E-4</v>
      </c>
      <c r="BH6837" s="2">
        <f>N6837*'mass balance'!$H$14+R6837*'mass balance'!$I$14+S6837*'mass balance'!$J$14</f>
        <v>3.9888783305538688E-4</v>
      </c>
      <c r="BI6837" s="36">
        <f t="shared" si="7269"/>
        <v>7.8325413151257937E-20</v>
      </c>
      <c r="BJ6837" s="36">
        <f t="shared" si="7270"/>
        <v>7.3522077720049386E-23</v>
      </c>
      <c r="BK6837" s="36">
        <f t="shared" si="7271"/>
        <v>6.7163558602363202E-19</v>
      </c>
      <c r="BL6837" s="36">
        <f t="shared" si="7272"/>
        <v>3.8190408085532865E-19</v>
      </c>
      <c r="BM6837" s="36">
        <f t="shared" si="7273"/>
        <v>1.4593313914103576E-15</v>
      </c>
      <c r="BN6837" s="36">
        <f t="shared" ca="1" si="7285"/>
        <v>0.31305504387253391</v>
      </c>
      <c r="BO6837" s="36">
        <f t="shared" ca="1" si="7274"/>
        <v>1</v>
      </c>
      <c r="BP6837" s="36">
        <f t="shared" si="7275"/>
        <v>-1.4593313914048802E-15</v>
      </c>
      <c r="BQ6837" s="36">
        <f t="shared" si="7276"/>
        <v>0.99999999999624656</v>
      </c>
      <c r="BR6837" s="2">
        <f t="shared" si="7288"/>
        <v>-5</v>
      </c>
      <c r="BS6837">
        <v>0</v>
      </c>
      <c r="BT6837" s="37">
        <f t="shared" si="7277"/>
        <v>2.4853599466124177</v>
      </c>
      <c r="BU6837" s="34">
        <f t="shared" si="7278"/>
        <v>-5</v>
      </c>
      <c r="BV6837" s="34">
        <f t="shared" si="7279"/>
        <v>-5</v>
      </c>
      <c r="BW6837" s="34">
        <f t="shared" si="7280"/>
        <v>-5</v>
      </c>
      <c r="BX6837" s="34">
        <f t="shared" si="7281"/>
        <v>-5</v>
      </c>
      <c r="BY6837" s="34">
        <f t="shared" si="7282"/>
        <v>48.795532433452706</v>
      </c>
      <c r="BZ6837" s="36">
        <f t="shared" si="7283"/>
        <v>2.4791620415086459E-3</v>
      </c>
      <c r="CA6837" s="34">
        <f t="shared" si="7284"/>
        <v>1.0669697034361131E-2</v>
      </c>
    </row>
    <row r="6838" spans="1:79" ht="13.2" x14ac:dyDescent="0.25">
      <c r="A6838" s="75">
        <f t="shared" si="7286"/>
        <v>18.641095890408149</v>
      </c>
      <c r="B6838" s="34">
        <f t="shared" si="7221"/>
        <v>6803.9999999989741</v>
      </c>
      <c r="C6838">
        <f t="shared" si="7287"/>
        <v>15</v>
      </c>
      <c r="D6838" s="35">
        <f t="shared" si="7222"/>
        <v>3000</v>
      </c>
      <c r="E6838" s="27">
        <v>0</v>
      </c>
      <c r="F6838" s="64">
        <f t="shared" si="7223"/>
        <v>0.46593146951268899</v>
      </c>
      <c r="G6838" s="34">
        <v>0</v>
      </c>
      <c r="H6838" s="34">
        <f t="shared" si="7224"/>
        <v>1</v>
      </c>
      <c r="I6838" s="34">
        <f t="shared" si="7225"/>
        <v>6192.2292298236371</v>
      </c>
      <c r="J6838" s="34">
        <f t="shared" si="7226"/>
        <v>181628.12344428099</v>
      </c>
      <c r="K6838" s="34">
        <f t="shared" si="7227"/>
        <v>160012.0895453046</v>
      </c>
      <c r="L6838" s="36">
        <f t="shared" si="7228"/>
        <v>55599.661886208676</v>
      </c>
      <c r="M6838" s="34">
        <f t="shared" si="7229"/>
        <v>52.228002934779802</v>
      </c>
      <c r="N6838" s="34">
        <f t="shared" si="7230"/>
        <v>1531.9320090087542</v>
      </c>
      <c r="O6838" s="34">
        <f t="shared" si="7231"/>
        <v>4.9430669600601176</v>
      </c>
      <c r="P6838">
        <f t="shared" si="7232"/>
        <v>785.23671902923411</v>
      </c>
      <c r="Q6838" s="36">
        <f t="shared" si="7233"/>
        <v>1424.8125490458863</v>
      </c>
      <c r="R6838" s="34">
        <f t="shared" si="7234"/>
        <v>1022.0957097157423</v>
      </c>
      <c r="S6838" s="34">
        <f t="shared" si="7235"/>
        <v>249.80410909965943</v>
      </c>
      <c r="T6838" s="36">
        <f t="shared" si="7236"/>
        <v>-2.0991436090106427E-13</v>
      </c>
      <c r="U6838" s="36">
        <f t="shared" si="7237"/>
        <v>3397.1919065812131</v>
      </c>
      <c r="V6838" s="36">
        <f t="shared" si="7238"/>
        <v>3.1531765913896122E-2</v>
      </c>
      <c r="W6838" s="68">
        <f t="shared" si="7239"/>
        <v>158.85617681773908</v>
      </c>
      <c r="X6838">
        <f t="shared" si="7240"/>
        <v>17.637815274722243</v>
      </c>
      <c r="Y6838">
        <f t="shared" si="7241"/>
        <v>1.5373874768040686E-2</v>
      </c>
      <c r="Z6838" s="34">
        <f t="shared" si="7242"/>
        <v>6.2394342047891618E-4</v>
      </c>
      <c r="AA6838" s="36">
        <f t="shared" si="7243"/>
        <v>1.9849253926130652E-4</v>
      </c>
      <c r="AB6838" s="34">
        <f t="shared" si="7244"/>
        <v>1.7719373785567562E-3</v>
      </c>
      <c r="AC6838" s="36">
        <f t="shared" si="7245"/>
        <v>228.81095225332476</v>
      </c>
      <c r="AD6838" s="34">
        <f t="shared" si="7246"/>
        <v>0</v>
      </c>
      <c r="AE6838">
        <f t="shared" si="7247"/>
        <v>129130.38294823455</v>
      </c>
      <c r="AF6838" s="36">
        <f t="shared" si="7248"/>
        <v>0</v>
      </c>
      <c r="AG6838" s="34">
        <f t="shared" si="7249"/>
        <v>160.96076866366795</v>
      </c>
      <c r="AH6838">
        <f t="shared" si="7250"/>
        <v>1.1261734178486336</v>
      </c>
      <c r="AI6838" s="29">
        <f t="shared" si="7251"/>
        <v>160.96076866366795</v>
      </c>
      <c r="AJ6838">
        <f t="shared" si="7252"/>
        <v>30318.643677769716</v>
      </c>
      <c r="AK6838" s="36">
        <f t="shared" si="7253"/>
        <v>-9.4082046807081767E-61</v>
      </c>
      <c r="AL6838" s="36">
        <f t="shared" si="7254"/>
        <v>-8.6237948614020785E-5</v>
      </c>
      <c r="AM6838" s="36">
        <f t="shared" si="7255"/>
        <v>-4.1149128414023547E-6</v>
      </c>
      <c r="AN6838" s="37">
        <f t="shared" si="7256"/>
        <v>2.3975553664473293E-59</v>
      </c>
      <c r="AO6838" s="36">
        <f t="shared" si="7257"/>
        <v>0.41455686294002025</v>
      </c>
      <c r="AP6838" s="36">
        <f t="shared" si="7258"/>
        <v>2.3181454138279907E-3</v>
      </c>
      <c r="AQ6838" s="74">
        <f t="shared" si="7259"/>
        <v>5.1736811080794309E-60</v>
      </c>
      <c r="AR6838" s="73">
        <f t="shared" si="7260"/>
        <v>9.0409473439490393E-61</v>
      </c>
      <c r="AS6838" s="72">
        <f t="shared" si="7261"/>
        <v>7.1244661553731076E-2</v>
      </c>
      <c r="AT6838" s="37">
        <f t="shared" si="7262"/>
        <v>1.7575987587599178E-56</v>
      </c>
      <c r="AU6838" s="37">
        <f t="shared" si="7263"/>
        <v>0.12107210547665463</v>
      </c>
      <c r="AV6838" s="34">
        <f t="shared" si="7264"/>
        <v>4.1646120657665682</v>
      </c>
      <c r="AW6838" s="34">
        <f t="shared" si="7265"/>
        <v>14.939174237218577</v>
      </c>
      <c r="AX6838" s="37">
        <f t="shared" si="7266"/>
        <v>74.12638818894375</v>
      </c>
      <c r="AY6838" s="7">
        <f t="shared" si="7267"/>
        <v>252.08635130966795</v>
      </c>
      <c r="AZ6838" s="37">
        <f t="shared" si="7268"/>
        <v>232.98256500668282</v>
      </c>
      <c r="BA6838" s="2">
        <f>BE6838*'mass balance'!$B$17+BF6838*'mass balance'!$C$17+BG6838*'mass balance'!$D$17+BH6838*'mass balance'!$E$17</f>
        <v>1.9535660216292794E-3</v>
      </c>
      <c r="BB6838" s="2">
        <f>BE6838*'mass balance'!$B$18+BF6838*'mass balance'!$C$18+BG6838*'mass balance'!$D$18+BH6838*'mass balance'!$E$18</f>
        <v>1.9836208835004995E-3</v>
      </c>
      <c r="BC6838" s="2">
        <f>BE6838*'mass balance'!$B$19+BF6838*'mass balance'!$C$19+BG6838*'mass balance'!$D$19+BH6838*'mass balance'!$E$19</f>
        <v>-2.4795261043756237E-3</v>
      </c>
      <c r="BD6838" s="2">
        <f>BE6838*'mass balance'!$B$20+BF6838*'mass balance'!$C$20+BG6838*'mass balance'!$D$20+BH6838*'mass balance'!$E$20</f>
        <v>9.0164585613659046E-5</v>
      </c>
      <c r="BE6838" s="2">
        <f>N6838*'mass balance'!$H$11+R6838*'mass balance'!$I$11+S6838*'mass balance'!$J$11</f>
        <v>-3.6474571643065573E-3</v>
      </c>
      <c r="BF6838" s="2">
        <f>N6838*'mass balance'!$H$12+R6838*'mass balance'!$I$12+S6838*'mass balance'!$J$12</f>
        <v>3.9579622486062103E-4</v>
      </c>
      <c r="BG6838" s="2">
        <f>N6838*'mass balance'!$H$13+R6838*'mass balance'!$I$13+S6838*'mass balance'!$J$13</f>
        <v>4.4833136240233194E-4</v>
      </c>
      <c r="BH6838" s="2">
        <f>N6838*'mass balance'!$H$14+R6838*'mass balance'!$I$14+S6838*'mass balance'!$J$14</f>
        <v>3.989406273460297E-4</v>
      </c>
      <c r="BI6838" s="36">
        <f t="shared" si="7269"/>
        <v>7.8325413151257937E-20</v>
      </c>
      <c r="BJ6838" s="36">
        <f t="shared" si="7270"/>
        <v>7.3526248008358194E-23</v>
      </c>
      <c r="BK6838" s="36">
        <f t="shared" si="7271"/>
        <v>6.7170910810135211E-19</v>
      </c>
      <c r="BL6838" s="36">
        <f t="shared" si="7272"/>
        <v>3.8196690948581142E-19</v>
      </c>
      <c r="BM6838" s="36">
        <f t="shared" si="7273"/>
        <v>1.4597132954912128E-15</v>
      </c>
      <c r="BN6838" s="36">
        <f t="shared" ca="1" si="7285"/>
        <v>0.9477564355273671</v>
      </c>
      <c r="BO6838" s="36">
        <f t="shared" ca="1" si="7274"/>
        <v>1</v>
      </c>
      <c r="BP6838" s="36">
        <f t="shared" si="7275"/>
        <v>-1.4597132954857318E-15</v>
      </c>
      <c r="BQ6838" s="36">
        <f t="shared" si="7276"/>
        <v>0.99999999999624511</v>
      </c>
      <c r="BR6838" s="2">
        <f t="shared" si="7288"/>
        <v>-5</v>
      </c>
      <c r="BS6838">
        <v>0</v>
      </c>
      <c r="BT6838" s="37">
        <f t="shared" si="7277"/>
        <v>2.4857249196365627</v>
      </c>
      <c r="BU6838" s="34">
        <f t="shared" si="7278"/>
        <v>-5</v>
      </c>
      <c r="BV6838" s="34">
        <f t="shared" si="7279"/>
        <v>-5</v>
      </c>
      <c r="BW6838" s="34">
        <f t="shared" si="7280"/>
        <v>-5</v>
      </c>
      <c r="BX6838" s="34">
        <f t="shared" si="7281"/>
        <v>-5</v>
      </c>
      <c r="BY6838" s="34">
        <f t="shared" si="7282"/>
        <v>48.80199070394351</v>
      </c>
      <c r="BZ6838" s="36">
        <f t="shared" si="7283"/>
        <v>2.4795261043756237E-3</v>
      </c>
      <c r="CA6838" s="34">
        <f t="shared" si="7284"/>
        <v>1.066914564858217E-2</v>
      </c>
    </row>
    <row r="6839" spans="1:79" ht="13.2" x14ac:dyDescent="0.25">
      <c r="A6839" s="75">
        <f t="shared" si="7286"/>
        <v>18.643835616435545</v>
      </c>
      <c r="B6839" s="34">
        <f t="shared" si="7221"/>
        <v>6804.9999999989741</v>
      </c>
      <c r="C6839">
        <f t="shared" si="7287"/>
        <v>15</v>
      </c>
      <c r="D6839" s="35">
        <f t="shared" si="7222"/>
        <v>3000</v>
      </c>
      <c r="E6839" s="27">
        <v>0</v>
      </c>
      <c r="F6839" s="64">
        <f t="shared" si="7223"/>
        <v>0.46593146951268899</v>
      </c>
      <c r="G6839" s="34">
        <v>0</v>
      </c>
      <c r="H6839" s="34">
        <f t="shared" si="7224"/>
        <v>1</v>
      </c>
      <c r="I6839" s="34">
        <f t="shared" si="7225"/>
        <v>6192.2292298236371</v>
      </c>
      <c r="J6839" s="34">
        <f t="shared" si="7226"/>
        <v>181652.15720085366</v>
      </c>
      <c r="K6839" s="34">
        <f t="shared" si="7227"/>
        <v>160033.26298219251</v>
      </c>
      <c r="L6839" s="36">
        <f t="shared" si="7228"/>
        <v>55610.698004278536</v>
      </c>
      <c r="M6839" s="34">
        <f t="shared" si="7229"/>
        <v>52.228002934779802</v>
      </c>
      <c r="N6839" s="34">
        <f t="shared" si="7230"/>
        <v>1532.1347203526377</v>
      </c>
      <c r="O6839" s="34">
        <f t="shared" si="7231"/>
        <v>4.9430669600601176</v>
      </c>
      <c r="P6839">
        <f t="shared" si="7232"/>
        <v>785.39258265951537</v>
      </c>
      <c r="Q6839" s="36">
        <f t="shared" si="7233"/>
        <v>1425.0180742299897</v>
      </c>
      <c r="R6839" s="34">
        <f t="shared" si="7234"/>
        <v>1022.2543845194917</v>
      </c>
      <c r="S6839" s="34">
        <f t="shared" si="7235"/>
        <v>249.79754718411826</v>
      </c>
      <c r="T6839" s="36">
        <f t="shared" si="7236"/>
        <v>-2.0990047392715671E-13</v>
      </c>
      <c r="U6839" s="36">
        <f t="shared" si="7237"/>
        <v>3397.1919065812131</v>
      </c>
      <c r="V6839" s="36">
        <f t="shared" si="7238"/>
        <v>3.1530937629743641E-2</v>
      </c>
      <c r="W6839" s="68">
        <f t="shared" si="7239"/>
        <v>158.88770858365297</v>
      </c>
      <c r="X6839">
        <f t="shared" si="7240"/>
        <v>17.638982189098016</v>
      </c>
      <c r="Y6839">
        <f t="shared" si="7241"/>
        <v>1.5373874768040686E-2</v>
      </c>
      <c r="Z6839" s="34">
        <f t="shared" si="7242"/>
        <v>6.2394342047891618E-4</v>
      </c>
      <c r="AA6839" s="36">
        <f t="shared" si="7243"/>
        <v>1.9844793477616856E-4</v>
      </c>
      <c r="AB6839" s="34">
        <f t="shared" si="7244"/>
        <v>1.7719373785567562E-3</v>
      </c>
      <c r="AC6839" s="36">
        <f t="shared" si="7245"/>
        <v>228.81095225332476</v>
      </c>
      <c r="AD6839" s="34">
        <f t="shared" si="7246"/>
        <v>0</v>
      </c>
      <c r="AE6839">
        <f t="shared" si="7247"/>
        <v>129130.38294823455</v>
      </c>
      <c r="AF6839" s="36">
        <f t="shared" si="7248"/>
        <v>0</v>
      </c>
      <c r="AG6839" s="34">
        <f t="shared" si="7249"/>
        <v>161.01699213303127</v>
      </c>
      <c r="AH6839">
        <f t="shared" si="7250"/>
        <v>1.1260882163195163</v>
      </c>
      <c r="AI6839" s="29">
        <f t="shared" si="7251"/>
        <v>161.01699213303127</v>
      </c>
      <c r="AJ6839">
        <f t="shared" si="7252"/>
        <v>30479.660669902747</v>
      </c>
      <c r="AK6839" s="36">
        <f t="shared" si="7253"/>
        <v>-9.0409473439490393E-61</v>
      </c>
      <c r="AL6839" s="36">
        <f t="shared" si="7254"/>
        <v>-8.6220009015268483E-5</v>
      </c>
      <c r="AM6839" s="36">
        <f t="shared" si="7255"/>
        <v>-4.107608507691737E-6</v>
      </c>
      <c r="AN6839" s="37">
        <f t="shared" si="7256"/>
        <v>2.3034733196402474E-59</v>
      </c>
      <c r="AO6839" s="36">
        <f t="shared" si="7257"/>
        <v>0.41447062499140624</v>
      </c>
      <c r="AP6839" s="36">
        <f t="shared" si="7258"/>
        <v>2.3140305009865885E-3</v>
      </c>
      <c r="AQ6839" s="74">
        <f t="shared" si="7259"/>
        <v>4.9737649491752616E-60</v>
      </c>
      <c r="AR6839" s="73">
        <f t="shared" si="7260"/>
        <v>8.6879505333348346E-61</v>
      </c>
      <c r="AS6839" s="72">
        <f t="shared" si="7261"/>
        <v>7.1200208915269042E-2</v>
      </c>
      <c r="AT6839" s="37">
        <f t="shared" si="7262"/>
        <v>1.6896834030575152E-56</v>
      </c>
      <c r="AU6839" s="37">
        <f t="shared" si="7263"/>
        <v>0.12085719179669752</v>
      </c>
      <c r="AV6839" s="34">
        <f t="shared" si="7264"/>
        <v>4.186728755856584</v>
      </c>
      <c r="AW6839" s="34">
        <f t="shared" si="7265"/>
        <v>14.942139551847388</v>
      </c>
      <c r="AX6839" s="37">
        <f t="shared" si="7266"/>
        <v>74.141101723961626</v>
      </c>
      <c r="AY6839" s="7">
        <f t="shared" si="7267"/>
        <v>252.15767861531859</v>
      </c>
      <c r="AZ6839" s="37">
        <f t="shared" si="7268"/>
        <v>233.02881030761461</v>
      </c>
      <c r="BA6839" s="2">
        <f>BE6839*'mass balance'!$B$17+BF6839*'mass balance'!$C$17+BG6839*'mass balance'!$D$17+BH6839*'mass balance'!$E$17</f>
        <v>1.953852846154216E-3</v>
      </c>
      <c r="BB6839" s="2">
        <f>BE6839*'mass balance'!$B$18+BF6839*'mass balance'!$C$18+BG6839*'mass balance'!$D$18+BH6839*'mass balance'!$E$18</f>
        <v>1.9839121207104347E-3</v>
      </c>
      <c r="BC6839" s="2">
        <f>BE6839*'mass balance'!$B$19+BF6839*'mass balance'!$C$19+BG6839*'mass balance'!$D$19+BH6839*'mass balance'!$E$19</f>
        <v>-2.4798901508880427E-3</v>
      </c>
      <c r="BD6839" s="2">
        <f>BE6839*'mass balance'!$B$20+BF6839*'mass balance'!$C$20+BG6839*'mass balance'!$D$20+BH6839*'mass balance'!$E$20</f>
        <v>9.0177823668656095E-5</v>
      </c>
      <c r="BE6839" s="2">
        <f>N6839*'mass balance'!$H$11+R6839*'mass balance'!$I$11+S6839*'mass balance'!$J$11</f>
        <v>-3.6479398103634228E-3</v>
      </c>
      <c r="BF6839" s="2">
        <f>N6839*'mass balance'!$H$12+R6839*'mass balance'!$I$12+S6839*'mass balance'!$J$12</f>
        <v>3.9578582798841417E-4</v>
      </c>
      <c r="BG6839" s="2">
        <f>N6839*'mass balance'!$H$13+R6839*'mass balance'!$I$13+S6839*'mass balance'!$J$13</f>
        <v>4.4841860111901325E-4</v>
      </c>
      <c r="BH6839" s="2">
        <f>N6839*'mass balance'!$H$14+R6839*'mass balance'!$I$14+S6839*'mass balance'!$J$14</f>
        <v>3.9899341675849934E-4</v>
      </c>
      <c r="BI6839" s="36">
        <f t="shared" si="7269"/>
        <v>7.8325413151257937E-20</v>
      </c>
      <c r="BJ6839" s="36">
        <f t="shared" si="7270"/>
        <v>7.3530418576580396E-23</v>
      </c>
      <c r="BK6839" s="36">
        <f t="shared" si="7271"/>
        <v>6.7178263434936044E-19</v>
      </c>
      <c r="BL6839" s="36">
        <f t="shared" si="7272"/>
        <v>3.820297449494739E-19</v>
      </c>
      <c r="BM6839" s="36">
        <f t="shared" si="7273"/>
        <v>1.4600952624006986E-15</v>
      </c>
      <c r="BN6839" s="36">
        <f t="shared" ca="1" si="7285"/>
        <v>0.4755646966982936</v>
      </c>
      <c r="BO6839" s="36">
        <f t="shared" ca="1" si="7274"/>
        <v>1</v>
      </c>
      <c r="BP6839" s="36">
        <f t="shared" si="7275"/>
        <v>-1.4600952623952141E-15</v>
      </c>
      <c r="BQ6839" s="36">
        <f t="shared" si="7276"/>
        <v>0.99999999999624367</v>
      </c>
      <c r="BR6839" s="2">
        <f t="shared" si="7288"/>
        <v>-5</v>
      </c>
      <c r="BS6839">
        <v>0</v>
      </c>
      <c r="BT6839" s="37">
        <f t="shared" si="7277"/>
        <v>2.4860898762652628</v>
      </c>
      <c r="BU6839" s="34">
        <f t="shared" si="7278"/>
        <v>-5</v>
      </c>
      <c r="BV6839" s="34">
        <f t="shared" si="7279"/>
        <v>-5</v>
      </c>
      <c r="BW6839" s="34">
        <f t="shared" si="7280"/>
        <v>-5</v>
      </c>
      <c r="BX6839" s="34">
        <f t="shared" si="7281"/>
        <v>-5</v>
      </c>
      <c r="BY6839" s="34">
        <f t="shared" si="7282"/>
        <v>48.808448377692471</v>
      </c>
      <c r="BZ6839" s="36">
        <f t="shared" si="7283"/>
        <v>2.4798901508880427E-3</v>
      </c>
      <c r="CA6839" s="34">
        <f t="shared" si="7284"/>
        <v>1.0668594466853464E-2</v>
      </c>
    </row>
    <row r="6840" spans="1:79" ht="13.2" x14ac:dyDescent="0.25">
      <c r="A6840" s="75">
        <f t="shared" si="7286"/>
        <v>18.646575342462942</v>
      </c>
      <c r="B6840" s="34">
        <f t="shared" si="7221"/>
        <v>6805.9999999989741</v>
      </c>
      <c r="C6840">
        <f t="shared" si="7287"/>
        <v>15</v>
      </c>
      <c r="D6840" s="35">
        <f t="shared" si="7222"/>
        <v>3000</v>
      </c>
      <c r="E6840" s="27">
        <v>0</v>
      </c>
      <c r="F6840" s="64">
        <f t="shared" si="7223"/>
        <v>0.46593146951268899</v>
      </c>
      <c r="G6840" s="34">
        <v>0</v>
      </c>
      <c r="H6840" s="34">
        <f t="shared" si="7224"/>
        <v>1</v>
      </c>
      <c r="I6840" s="34">
        <f t="shared" si="7225"/>
        <v>6192.2292298236371</v>
      </c>
      <c r="J6840" s="34">
        <f t="shared" si="7226"/>
        <v>181676.18873635877</v>
      </c>
      <c r="K6840" s="34">
        <f t="shared" si="7227"/>
        <v>160054.43446234785</v>
      </c>
      <c r="L6840" s="36">
        <f t="shared" si="7228"/>
        <v>55621.733832448954</v>
      </c>
      <c r="M6840" s="34">
        <f t="shared" si="7229"/>
        <v>52.228002934779802</v>
      </c>
      <c r="N6840" s="34">
        <f t="shared" si="7230"/>
        <v>1532.337412963054</v>
      </c>
      <c r="O6840" s="34">
        <f t="shared" si="7231"/>
        <v>4.9430669600601176</v>
      </c>
      <c r="P6840">
        <f t="shared" si="7232"/>
        <v>785.54844219553263</v>
      </c>
      <c r="Q6840" s="36">
        <f t="shared" si="7233"/>
        <v>1425.223583791503</v>
      </c>
      <c r="R6840" s="34">
        <f t="shared" si="7234"/>
        <v>1022.4130550152913</v>
      </c>
      <c r="S6840" s="34">
        <f t="shared" si="7235"/>
        <v>249.79097801396674</v>
      </c>
      <c r="T6840" s="36">
        <f t="shared" si="7236"/>
        <v>-2.0988659099195631E-13</v>
      </c>
      <c r="U6840" s="36">
        <f t="shared" si="7237"/>
        <v>3397.1919065812131</v>
      </c>
      <c r="V6840" s="36">
        <f t="shared" si="7238"/>
        <v>3.1530108429870911E-2</v>
      </c>
      <c r="W6840" s="68">
        <f t="shared" si="7239"/>
        <v>158.91923952128272</v>
      </c>
      <c r="X6840">
        <f t="shared" si="7240"/>
        <v>17.640148918452066</v>
      </c>
      <c r="Y6840">
        <f t="shared" si="7241"/>
        <v>1.5373874768040686E-2</v>
      </c>
      <c r="Z6840" s="34">
        <f t="shared" si="7242"/>
        <v>6.2394342047891618E-4</v>
      </c>
      <c r="AA6840" s="36">
        <f t="shared" si="7243"/>
        <v>1.9840334326321987E-4</v>
      </c>
      <c r="AB6840" s="34">
        <f t="shared" si="7244"/>
        <v>1.7719373785567562E-3</v>
      </c>
      <c r="AC6840" s="36">
        <f t="shared" si="7245"/>
        <v>228.81095225332476</v>
      </c>
      <c r="AD6840" s="34">
        <f t="shared" si="7246"/>
        <v>0</v>
      </c>
      <c r="AE6840">
        <f t="shared" si="7247"/>
        <v>129130.38294823455</v>
      </c>
      <c r="AF6840" s="36">
        <f t="shared" si="7248"/>
        <v>0</v>
      </c>
      <c r="AG6840" s="34">
        <f t="shared" si="7249"/>
        <v>161.07321132867881</v>
      </c>
      <c r="AH6840">
        <f t="shared" si="7250"/>
        <v>1.1260030011510764</v>
      </c>
      <c r="AI6840" s="29">
        <f t="shared" si="7251"/>
        <v>161.07321132867881</v>
      </c>
      <c r="AJ6840">
        <f t="shared" si="7252"/>
        <v>30640.733881231426</v>
      </c>
      <c r="AK6840" s="36">
        <f t="shared" si="7253"/>
        <v>-8.6879505333348346E-61</v>
      </c>
      <c r="AL6840" s="36">
        <f t="shared" si="7254"/>
        <v>-8.6202073148390718E-5</v>
      </c>
      <c r="AM6840" s="36">
        <f t="shared" si="7255"/>
        <v>-4.1003171398185531E-6</v>
      </c>
      <c r="AN6840" s="37">
        <f t="shared" si="7256"/>
        <v>2.2130638462007571E-59</v>
      </c>
      <c r="AO6840" s="36">
        <f t="shared" si="7257"/>
        <v>0.41438440498239099</v>
      </c>
      <c r="AP6840" s="36">
        <f t="shared" si="7258"/>
        <v>2.3099228924788966E-3</v>
      </c>
      <c r="AQ6840" s="74">
        <f t="shared" si="7259"/>
        <v>4.7815320844582145E-60</v>
      </c>
      <c r="AR6840" s="73">
        <f t="shared" si="7260"/>
        <v>8.3486634701930056E-61</v>
      </c>
      <c r="AS6840" s="72">
        <f t="shared" si="7261"/>
        <v>7.1155784012738685E-2</v>
      </c>
      <c r="AT6840" s="37">
        <f t="shared" si="7262"/>
        <v>1.6243782098379491E-56</v>
      </c>
      <c r="AU6840" s="37">
        <f t="shared" si="7263"/>
        <v>0.12064265960750287</v>
      </c>
      <c r="AV6840" s="34">
        <f t="shared" si="7264"/>
        <v>4.2088531680066588</v>
      </c>
      <c r="AW6840" s="34">
        <f t="shared" si="7265"/>
        <v>14.94510478858259</v>
      </c>
      <c r="AX6840" s="37">
        <f t="shared" si="7266"/>
        <v>74.155814872480789</v>
      </c>
      <c r="AY6840" s="7">
        <f t="shared" si="7267"/>
        <v>252.22901235035278</v>
      </c>
      <c r="AZ6840" s="37">
        <f t="shared" si="7268"/>
        <v>233.07505439376351</v>
      </c>
      <c r="BA6840" s="2">
        <f>BE6840*'mass balance'!$B$17+BF6840*'mass balance'!$C$17+BG6840*'mass balance'!$D$17+BH6840*'mass balance'!$E$17</f>
        <v>1.9541396577872489E-3</v>
      </c>
      <c r="BB6840" s="2">
        <f>BE6840*'mass balance'!$B$18+BF6840*'mass balance'!$C$18+BG6840*'mass balance'!$D$18+BH6840*'mass balance'!$E$18</f>
        <v>1.9842033448301292E-3</v>
      </c>
      <c r="BC6840" s="2">
        <f>BE6840*'mass balance'!$B$19+BF6840*'mass balance'!$C$19+BG6840*'mass balance'!$D$19+BH6840*'mass balance'!$E$19</f>
        <v>-2.4802541810376622E-3</v>
      </c>
      <c r="BD6840" s="2">
        <f>BE6840*'mass balance'!$B$20+BF6840*'mass balance'!$C$20+BG6840*'mass balance'!$D$20+BH6840*'mass balance'!$E$20</f>
        <v>9.0191061128642232E-5</v>
      </c>
      <c r="BE6840" s="2">
        <f>N6840*'mass balance'!$H$11+R6840*'mass balance'!$I$11+S6840*'mass balance'!$J$11</f>
        <v>-3.6484224118167952E-3</v>
      </c>
      <c r="BF6840" s="2">
        <f>N6840*'mass balance'!$H$12+R6840*'mass balance'!$I$12+S6840*'mass balance'!$J$12</f>
        <v>3.9577541962181121E-4</v>
      </c>
      <c r="BG6840" s="2">
        <f>N6840*'mass balance'!$H$13+R6840*'mass balance'!$I$13+S6840*'mass balance'!$J$13</f>
        <v>4.4850582747206215E-4</v>
      </c>
      <c r="BH6840" s="2">
        <f>N6840*'mass balance'!$H$14+R6840*'mass balance'!$I$14+S6840*'mass balance'!$J$14</f>
        <v>3.9904620129246193E-4</v>
      </c>
      <c r="BI6840" s="36">
        <f t="shared" si="7269"/>
        <v>7.8325413151257937E-20</v>
      </c>
      <c r="BJ6840" s="36">
        <f t="shared" si="7270"/>
        <v>7.353458942450024E-23</v>
      </c>
      <c r="BK6840" s="36">
        <f t="shared" si="7271"/>
        <v>6.7185616476793703E-19</v>
      </c>
      <c r="BL6840" s="36">
        <f t="shared" si="7272"/>
        <v>3.8209258724622618E-19</v>
      </c>
      <c r="BM6840" s="36">
        <f t="shared" si="7273"/>
        <v>1.4604772921456481E-15</v>
      </c>
      <c r="BN6840" s="36">
        <f t="shared" ca="1" si="7285"/>
        <v>0.16183390357173189</v>
      </c>
      <c r="BO6840" s="36">
        <f t="shared" ca="1" si="7274"/>
        <v>1</v>
      </c>
      <c r="BP6840" s="36">
        <f t="shared" si="7275"/>
        <v>-1.46047729214016E-15</v>
      </c>
      <c r="BQ6840" s="36">
        <f t="shared" si="7276"/>
        <v>0.99999999999624223</v>
      </c>
      <c r="BR6840" s="2">
        <f t="shared" si="7288"/>
        <v>-5</v>
      </c>
      <c r="BS6840">
        <v>0</v>
      </c>
      <c r="BT6840" s="37">
        <f t="shared" si="7277"/>
        <v>2.486454816490256</v>
      </c>
      <c r="BU6840" s="34">
        <f t="shared" si="7278"/>
        <v>-5</v>
      </c>
      <c r="BV6840" s="34">
        <f t="shared" si="7279"/>
        <v>-5</v>
      </c>
      <c r="BW6840" s="34">
        <f t="shared" si="7280"/>
        <v>-5</v>
      </c>
      <c r="BX6840" s="34">
        <f t="shared" si="7281"/>
        <v>-5</v>
      </c>
      <c r="BY6840" s="34">
        <f t="shared" si="7282"/>
        <v>48.814905454658756</v>
      </c>
      <c r="BZ6840" s="36">
        <f t="shared" si="7283"/>
        <v>2.4802541810376622E-3</v>
      </c>
      <c r="CA6840" s="34">
        <f t="shared" si="7284"/>
        <v>1.0668043489070992E-2</v>
      </c>
    </row>
    <row r="6841" spans="1:79" ht="13.2" x14ac:dyDescent="0.25">
      <c r="A6841" s="75">
        <f t="shared" si="7286"/>
        <v>18.649315068490338</v>
      </c>
      <c r="B6841" s="34">
        <f t="shared" si="7221"/>
        <v>6806.9999999989732</v>
      </c>
      <c r="C6841">
        <f t="shared" si="7287"/>
        <v>15</v>
      </c>
      <c r="D6841" s="35">
        <f t="shared" si="7222"/>
        <v>3000</v>
      </c>
      <c r="E6841" s="27">
        <v>0</v>
      </c>
      <c r="F6841" s="64">
        <f t="shared" si="7223"/>
        <v>0.46593146951268899</v>
      </c>
      <c r="G6841" s="34">
        <v>0</v>
      </c>
      <c r="H6841" s="34">
        <f t="shared" si="7224"/>
        <v>1</v>
      </c>
      <c r="I6841" s="34">
        <f t="shared" si="7225"/>
        <v>6192.2292298236371</v>
      </c>
      <c r="J6841" s="34">
        <f t="shared" si="7226"/>
        <v>181700.21805064427</v>
      </c>
      <c r="K6841" s="34">
        <f t="shared" si="7227"/>
        <v>160075.60398563673</v>
      </c>
      <c r="L6841" s="36">
        <f t="shared" si="7228"/>
        <v>55632.769370399408</v>
      </c>
      <c r="M6841" s="34">
        <f t="shared" si="7229"/>
        <v>52.228002934779802</v>
      </c>
      <c r="N6841" s="34">
        <f t="shared" si="7230"/>
        <v>1532.5400868387203</v>
      </c>
      <c r="O6841" s="34">
        <f t="shared" si="7231"/>
        <v>4.9430669600601176</v>
      </c>
      <c r="P6841">
        <f t="shared" si="7232"/>
        <v>785.70429763275945</v>
      </c>
      <c r="Q6841" s="36">
        <f t="shared" si="7233"/>
        <v>1425.429077727968</v>
      </c>
      <c r="R6841" s="34">
        <f t="shared" si="7234"/>
        <v>1022.5717211985811</v>
      </c>
      <c r="S6841" s="34">
        <f t="shared" si="7235"/>
        <v>249.78440159194557</v>
      </c>
      <c r="T6841" s="36">
        <f t="shared" si="7236"/>
        <v>-2.0987271209387605E-13</v>
      </c>
      <c r="U6841" s="36">
        <f t="shared" si="7237"/>
        <v>3397.1919065812131</v>
      </c>
      <c r="V6841" s="36">
        <f t="shared" si="7238"/>
        <v>3.1529278314623918E-2</v>
      </c>
      <c r="W6841" s="68">
        <f t="shared" si="7239"/>
        <v>158.9507696297126</v>
      </c>
      <c r="X6841">
        <f t="shared" si="7240"/>
        <v>17.641315462813729</v>
      </c>
      <c r="Y6841">
        <f t="shared" si="7241"/>
        <v>1.5373874768040686E-2</v>
      </c>
      <c r="Z6841" s="34">
        <f t="shared" si="7242"/>
        <v>6.2394342047891618E-4</v>
      </c>
      <c r="AA6841" s="36">
        <f t="shared" si="7243"/>
        <v>1.9835876471736293E-4</v>
      </c>
      <c r="AB6841" s="34">
        <f t="shared" si="7244"/>
        <v>1.7719373785567562E-3</v>
      </c>
      <c r="AC6841" s="36">
        <f t="shared" si="7245"/>
        <v>228.81095225332476</v>
      </c>
      <c r="AD6841" s="34">
        <f t="shared" si="7246"/>
        <v>0</v>
      </c>
      <c r="AE6841">
        <f t="shared" si="7247"/>
        <v>129130.38294823455</v>
      </c>
      <c r="AF6841" s="36">
        <f t="shared" si="7248"/>
        <v>0</v>
      </c>
      <c r="AG6841" s="34">
        <f t="shared" si="7249"/>
        <v>161.12942624993818</v>
      </c>
      <c r="AH6841">
        <f t="shared" si="7250"/>
        <v>1.1259177723528921</v>
      </c>
      <c r="AI6841" s="29">
        <f t="shared" si="7251"/>
        <v>161.12942624993818</v>
      </c>
      <c r="AJ6841">
        <f t="shared" si="7252"/>
        <v>30801.863307481366</v>
      </c>
      <c r="AK6841" s="36">
        <f t="shared" si="7253"/>
        <v>-8.3486634701930056E-61</v>
      </c>
      <c r="AL6841" s="36">
        <f t="shared" si="7254"/>
        <v>-8.6184141012611148E-5</v>
      </c>
      <c r="AM6841" s="36">
        <f t="shared" si="7255"/>
        <v>-4.0930387147672959E-6</v>
      </c>
      <c r="AN6841" s="37">
        <f t="shared" si="7256"/>
        <v>2.126184340867409E-59</v>
      </c>
      <c r="AO6841" s="36">
        <f t="shared" si="7257"/>
        <v>0.41429820290924257</v>
      </c>
      <c r="AP6841" s="36">
        <f t="shared" si="7258"/>
        <v>2.3058225753390779E-3</v>
      </c>
      <c r="AQ6841" s="74">
        <f t="shared" si="7259"/>
        <v>4.5966888353540621E-60</v>
      </c>
      <c r="AR6841" s="73">
        <f t="shared" si="7260"/>
        <v>8.0225565336128879E-61</v>
      </c>
      <c r="AS6841" s="72">
        <f t="shared" si="7261"/>
        <v>7.1111386828834347E-2</v>
      </c>
      <c r="AT6841" s="37">
        <f t="shared" si="7262"/>
        <v>1.5615834108536703E-56</v>
      </c>
      <c r="AU6841" s="37">
        <f t="shared" si="7263"/>
        <v>0.12042850823189089</v>
      </c>
      <c r="AV6841" s="34">
        <f t="shared" si="7264"/>
        <v>4.2309853016296772</v>
      </c>
      <c r="AW6841" s="34">
        <f t="shared" si="7265"/>
        <v>14.948069947338064</v>
      </c>
      <c r="AX6841" s="37">
        <f t="shared" si="7266"/>
        <v>74.170527634073906</v>
      </c>
      <c r="AY6841" s="7">
        <f t="shared" si="7267"/>
        <v>252.30035251275427</v>
      </c>
      <c r="AZ6841" s="37">
        <f t="shared" si="7268"/>
        <v>233.12129726378652</v>
      </c>
      <c r="BA6841" s="2">
        <f>BE6841*'mass balance'!$B$17+BF6841*'mass balance'!$C$17+BG6841*'mass balance'!$D$17+BH6841*'mass balance'!$E$17</f>
        <v>1.9544264565218889E-3</v>
      </c>
      <c r="BB6841" s="2">
        <f>BE6841*'mass balance'!$B$18+BF6841*'mass balance'!$C$18+BG6841*'mass balance'!$D$18+BH6841*'mass balance'!$E$18</f>
        <v>1.9844945558529954E-3</v>
      </c>
      <c r="BC6841" s="2">
        <f>BE6841*'mass balance'!$B$19+BF6841*'mass balance'!$C$19+BG6841*'mass balance'!$D$19+BH6841*'mass balance'!$E$19</f>
        <v>-2.4806181948162438E-3</v>
      </c>
      <c r="BD6841" s="2">
        <f>BE6841*'mass balance'!$B$20+BF6841*'mass balance'!$C$20+BG6841*'mass balance'!$D$20+BH6841*'mass balance'!$E$20</f>
        <v>9.0204297993317961E-5</v>
      </c>
      <c r="BE6841" s="2">
        <f>N6841*'mass balance'!$H$11+R6841*'mass balance'!$I$11+S6841*'mass balance'!$J$11</f>
        <v>-3.6489049686636195E-3</v>
      </c>
      <c r="BF6841" s="2">
        <f>N6841*'mass balance'!$H$12+R6841*'mass balance'!$I$12+S6841*'mass balance'!$J$12</f>
        <v>3.9576499976515451E-4</v>
      </c>
      <c r="BG6841" s="2">
        <f>N6841*'mass balance'!$H$13+R6841*'mass balance'!$I$13+S6841*'mass balance'!$J$13</f>
        <v>4.4859304146240274E-4</v>
      </c>
      <c r="BH6841" s="2">
        <f>N6841*'mass balance'!$H$14+R6841*'mass balance'!$I$14+S6841*'mass balance'!$J$14</f>
        <v>3.9909898094758333E-4</v>
      </c>
      <c r="BI6841" s="36">
        <f t="shared" si="7269"/>
        <v>7.8325413151257937E-20</v>
      </c>
      <c r="BJ6841" s="36">
        <f t="shared" si="7270"/>
        <v>7.3538760551901931E-23</v>
      </c>
      <c r="BK6841" s="36">
        <f t="shared" si="7271"/>
        <v>6.7192969935736154E-19</v>
      </c>
      <c r="BL6841" s="36">
        <f t="shared" si="7272"/>
        <v>3.8215543637597776E-19</v>
      </c>
      <c r="BM6841" s="36">
        <f t="shared" si="7273"/>
        <v>1.4608593847328944E-15</v>
      </c>
      <c r="BN6841" s="36">
        <f t="shared" ca="1" si="7285"/>
        <v>0.67350202324765029</v>
      </c>
      <c r="BO6841" s="36">
        <f t="shared" ca="1" si="7274"/>
        <v>1</v>
      </c>
      <c r="BP6841" s="36">
        <f t="shared" si="7275"/>
        <v>-1.4608593847274028E-15</v>
      </c>
      <c r="BQ6841" s="36">
        <f t="shared" si="7276"/>
        <v>0.99999999999624078</v>
      </c>
      <c r="BR6841" s="2">
        <f t="shared" si="7288"/>
        <v>-5</v>
      </c>
      <c r="BS6841">
        <v>0</v>
      </c>
      <c r="BT6841" s="37">
        <f t="shared" si="7277"/>
        <v>2.4868197403032846</v>
      </c>
      <c r="BU6841" s="34">
        <f t="shared" si="7278"/>
        <v>-5</v>
      </c>
      <c r="BV6841" s="34">
        <f t="shared" si="7279"/>
        <v>-5</v>
      </c>
      <c r="BW6841" s="34">
        <f t="shared" si="7280"/>
        <v>-5</v>
      </c>
      <c r="BX6841" s="34">
        <f t="shared" si="7281"/>
        <v>-5</v>
      </c>
      <c r="BY6841" s="34">
        <f t="shared" si="7282"/>
        <v>48.821361934801509</v>
      </c>
      <c r="BZ6841" s="36">
        <f t="shared" si="7283"/>
        <v>2.4806181948162438E-3</v>
      </c>
      <c r="CA6841" s="34">
        <f t="shared" si="7284"/>
        <v>1.0667492715130801E-2</v>
      </c>
    </row>
    <row r="6842" spans="1:79" ht="13.2" x14ac:dyDescent="0.25">
      <c r="A6842" s="75">
        <f t="shared" si="7286"/>
        <v>18.652054794517735</v>
      </c>
      <c r="B6842" s="34">
        <f t="shared" si="7221"/>
        <v>6807.9999999989732</v>
      </c>
      <c r="C6842">
        <f t="shared" si="7287"/>
        <v>15</v>
      </c>
      <c r="D6842" s="35">
        <f t="shared" si="7222"/>
        <v>3000</v>
      </c>
      <c r="E6842" s="27">
        <v>0</v>
      </c>
      <c r="F6842" s="64">
        <f t="shared" si="7223"/>
        <v>0.46593146951268899</v>
      </c>
      <c r="G6842" s="34">
        <v>0</v>
      </c>
      <c r="H6842" s="34">
        <f t="shared" si="7224"/>
        <v>1</v>
      </c>
      <c r="I6842" s="34">
        <f t="shared" si="7225"/>
        <v>6192.2292298236371</v>
      </c>
      <c r="J6842" s="34">
        <f t="shared" si="7226"/>
        <v>181724.24514355825</v>
      </c>
      <c r="K6842" s="34">
        <f t="shared" si="7227"/>
        <v>160096.77155192522</v>
      </c>
      <c r="L6842" s="36">
        <f t="shared" si="7228"/>
        <v>55643.804617809525</v>
      </c>
      <c r="M6842" s="34">
        <f t="shared" si="7229"/>
        <v>52.228002934779802</v>
      </c>
      <c r="N6842" s="34">
        <f t="shared" si="7230"/>
        <v>1532.742741978356</v>
      </c>
      <c r="O6842" s="34">
        <f t="shared" si="7231"/>
        <v>4.9430669600601176</v>
      </c>
      <c r="P6842">
        <f t="shared" si="7232"/>
        <v>785.86014896667109</v>
      </c>
      <c r="Q6842" s="36">
        <f t="shared" si="7233"/>
        <v>1425.6345560369284</v>
      </c>
      <c r="R6842" s="34">
        <f t="shared" si="7234"/>
        <v>1022.7303830648027</v>
      </c>
      <c r="S6842" s="34">
        <f t="shared" si="7235"/>
        <v>249.77781792079512</v>
      </c>
      <c r="T6842" s="36">
        <f t="shared" si="7236"/>
        <v>-2.0985883723132971E-13</v>
      </c>
      <c r="U6842" s="36">
        <f t="shared" si="7237"/>
        <v>3397.1919065812131</v>
      </c>
      <c r="V6842" s="36">
        <f t="shared" si="7238"/>
        <v>3.1528447284348608E-2</v>
      </c>
      <c r="W6842" s="68">
        <f t="shared" si="7239"/>
        <v>158.98229890802722</v>
      </c>
      <c r="X6842">
        <f t="shared" si="7240"/>
        <v>17.642481822212325</v>
      </c>
      <c r="Y6842">
        <f t="shared" si="7241"/>
        <v>1.5373874768040686E-2</v>
      </c>
      <c r="Z6842" s="34">
        <f t="shared" si="7242"/>
        <v>6.2394342047891618E-4</v>
      </c>
      <c r="AA6842" s="36">
        <f t="shared" si="7243"/>
        <v>1.9831419913350301E-4</v>
      </c>
      <c r="AB6842" s="34">
        <f t="shared" si="7244"/>
        <v>1.7719373785567562E-3</v>
      </c>
      <c r="AC6842" s="36">
        <f t="shared" si="7245"/>
        <v>228.81095225332476</v>
      </c>
      <c r="AD6842" s="34">
        <f t="shared" si="7246"/>
        <v>0</v>
      </c>
      <c r="AE6842">
        <f t="shared" si="7247"/>
        <v>129130.38294823455</v>
      </c>
      <c r="AF6842" s="36">
        <f t="shared" si="7248"/>
        <v>0</v>
      </c>
      <c r="AG6842" s="34">
        <f t="shared" si="7249"/>
        <v>161.18563689613742</v>
      </c>
      <c r="AH6842">
        <f t="shared" si="7250"/>
        <v>1.1258325299344847</v>
      </c>
      <c r="AI6842" s="29">
        <f t="shared" si="7251"/>
        <v>161.18563689613742</v>
      </c>
      <c r="AJ6842">
        <f t="shared" si="7252"/>
        <v>30963.048944377504</v>
      </c>
      <c r="AK6842" s="36">
        <f t="shared" si="7253"/>
        <v>-8.0225565336128879E-61</v>
      </c>
      <c r="AL6842" s="36">
        <f t="shared" si="7254"/>
        <v>-8.6166212607153618E-5</v>
      </c>
      <c r="AM6842" s="36">
        <f t="shared" si="7255"/>
        <v>-4.0857732095633138E-6</v>
      </c>
      <c r="AN6842" s="37">
        <f t="shared" si="7256"/>
        <v>2.0426977061654788E-59</v>
      </c>
      <c r="AO6842" s="36">
        <f t="shared" si="7257"/>
        <v>0.41421201876822994</v>
      </c>
      <c r="AP6842" s="36">
        <f t="shared" si="7258"/>
        <v>2.3017295366243107E-3</v>
      </c>
      <c r="AQ6842" s="74">
        <f t="shared" si="7259"/>
        <v>4.4189526866648776E-60</v>
      </c>
      <c r="AR6842" s="73">
        <f t="shared" si="7260"/>
        <v>7.7091204521183086E-61</v>
      </c>
      <c r="AS6842" s="72">
        <f t="shared" si="7261"/>
        <v>7.106701734626121E-2</v>
      </c>
      <c r="AT6842" s="37">
        <f t="shared" si="7262"/>
        <v>1.50120303027029E-56</v>
      </c>
      <c r="AU6842" s="37">
        <f t="shared" si="7263"/>
        <v>0.12021473699388385</v>
      </c>
      <c r="AV6842" s="34">
        <f t="shared" si="7264"/>
        <v>4.2531251561384353</v>
      </c>
      <c r="AW6842" s="34">
        <f t="shared" si="7265"/>
        <v>14.951035028027729</v>
      </c>
      <c r="AX6842" s="37">
        <f t="shared" si="7266"/>
        <v>74.185240008313812</v>
      </c>
      <c r="AY6842" s="7">
        <f t="shared" si="7267"/>
        <v>252.37169910050716</v>
      </c>
      <c r="AZ6842" s="37">
        <f t="shared" si="7268"/>
        <v>233.16753891634102</v>
      </c>
      <c r="BA6842" s="2">
        <f>BE6842*'mass balance'!$B$17+BF6842*'mass balance'!$C$17+BG6842*'mass balance'!$D$17+BH6842*'mass balance'!$E$17</f>
        <v>1.9547132423516499E-3</v>
      </c>
      <c r="BB6842" s="2">
        <f>BE6842*'mass balance'!$B$18+BF6842*'mass balance'!$C$18+BG6842*'mass balance'!$D$18+BH6842*'mass balance'!$E$18</f>
        <v>1.9847857537724444E-3</v>
      </c>
      <c r="BC6842" s="2">
        <f>BE6842*'mass balance'!$B$19+BF6842*'mass balance'!$C$19+BG6842*'mass balance'!$D$19+BH6842*'mass balance'!$E$19</f>
        <v>-2.4809821922155556E-3</v>
      </c>
      <c r="BD6842" s="2">
        <f>BE6842*'mass balance'!$B$20+BF6842*'mass balance'!$C$20+BG6842*'mass balance'!$D$20+BH6842*'mass balance'!$E$20</f>
        <v>9.0217534262383825E-5</v>
      </c>
      <c r="BE6842" s="2">
        <f>N6842*'mass balance'!$H$11+R6842*'mass balance'!$I$11+S6842*'mass balance'!$J$11</f>
        <v>-3.6493874809008474E-3</v>
      </c>
      <c r="BF6842" s="2">
        <f>N6842*'mass balance'!$H$12+R6842*'mass balance'!$I$12+S6842*'mass balance'!$J$12</f>
        <v>3.9575456842278606E-4</v>
      </c>
      <c r="BG6842" s="2">
        <f>N6842*'mass balance'!$H$13+R6842*'mass balance'!$I$13+S6842*'mass balance'!$J$13</f>
        <v>4.4868024309096253E-4</v>
      </c>
      <c r="BH6842" s="2">
        <f>N6842*'mass balance'!$H$14+R6842*'mass balance'!$I$14+S6842*'mass balance'!$J$14</f>
        <v>3.9915175572353013E-4</v>
      </c>
      <c r="BI6842" s="36">
        <f t="shared" si="7269"/>
        <v>7.8325413151257937E-20</v>
      </c>
      <c r="BJ6842" s="36">
        <f t="shared" si="7270"/>
        <v>7.354293195856967E-23</v>
      </c>
      <c r="BK6842" s="36">
        <f t="shared" si="7271"/>
        <v>6.720032381179134E-19</v>
      </c>
      <c r="BL6842" s="36">
        <f t="shared" si="7272"/>
        <v>3.822182923386381E-19</v>
      </c>
      <c r="BM6842" s="36">
        <f t="shared" si="7273"/>
        <v>1.4612415401692704E-15</v>
      </c>
      <c r="BN6842" s="36">
        <f t="shared" ca="1" si="7285"/>
        <v>0.58590481597048005</v>
      </c>
      <c r="BO6842" s="36">
        <f t="shared" ca="1" si="7274"/>
        <v>1</v>
      </c>
      <c r="BP6842" s="36">
        <f t="shared" si="7275"/>
        <v>-1.4612415401637752E-15</v>
      </c>
      <c r="BQ6842" s="36">
        <f t="shared" si="7276"/>
        <v>0.99999999999623934</v>
      </c>
      <c r="BR6842" s="2">
        <f t="shared" si="7288"/>
        <v>-5</v>
      </c>
      <c r="BS6842">
        <v>0</v>
      </c>
      <c r="BT6842" s="37">
        <f t="shared" si="7277"/>
        <v>2.4871846476960946</v>
      </c>
      <c r="BU6842" s="34">
        <f t="shared" si="7278"/>
        <v>-5</v>
      </c>
      <c r="BV6842" s="34">
        <f t="shared" si="7279"/>
        <v>-5</v>
      </c>
      <c r="BW6842" s="34">
        <f t="shared" si="7280"/>
        <v>-5</v>
      </c>
      <c r="BX6842" s="34">
        <f t="shared" si="7281"/>
        <v>-5</v>
      </c>
      <c r="BY6842" s="34">
        <f t="shared" si="7282"/>
        <v>48.827817818079907</v>
      </c>
      <c r="BZ6842" s="36">
        <f t="shared" si="7283"/>
        <v>2.4809821922155556E-3</v>
      </c>
      <c r="CA6842" s="34">
        <f t="shared" si="7284"/>
        <v>1.0666942144929017E-2</v>
      </c>
    </row>
    <row r="6843" spans="1:79" ht="13.2" x14ac:dyDescent="0.25">
      <c r="A6843" s="75">
        <f t="shared" si="7286"/>
        <v>18.654794520545131</v>
      </c>
      <c r="B6843" s="34">
        <f t="shared" si="7221"/>
        <v>6808.9999999989732</v>
      </c>
      <c r="C6843">
        <f t="shared" si="7287"/>
        <v>15</v>
      </c>
      <c r="D6843" s="35">
        <f t="shared" si="7222"/>
        <v>3000</v>
      </c>
      <c r="E6843" s="27">
        <v>0</v>
      </c>
      <c r="F6843" s="64">
        <f t="shared" si="7223"/>
        <v>0.46593146951268899</v>
      </c>
      <c r="G6843" s="34">
        <v>0</v>
      </c>
      <c r="H6843" s="34">
        <f t="shared" si="7224"/>
        <v>1</v>
      </c>
      <c r="I6843" s="34">
        <f t="shared" si="7225"/>
        <v>6192.2292298236371</v>
      </c>
      <c r="J6843" s="34">
        <f t="shared" si="7226"/>
        <v>181748.27001494908</v>
      </c>
      <c r="K6843" s="34">
        <f t="shared" si="7227"/>
        <v>160117.93716107981</v>
      </c>
      <c r="L6843" s="36">
        <f t="shared" si="7228"/>
        <v>55654.839574359052</v>
      </c>
      <c r="M6843" s="34">
        <f t="shared" si="7229"/>
        <v>52.228002934779802</v>
      </c>
      <c r="N6843" s="34">
        <f t="shared" si="7230"/>
        <v>1532.9453783806816</v>
      </c>
      <c r="O6843" s="34">
        <f t="shared" si="7231"/>
        <v>4.9430669600601176</v>
      </c>
      <c r="P6843">
        <f t="shared" si="7232"/>
        <v>786.01599619274441</v>
      </c>
      <c r="Q6843" s="36">
        <f t="shared" si="7233"/>
        <v>1425.8400187159309</v>
      </c>
      <c r="R6843" s="34">
        <f t="shared" si="7234"/>
        <v>1022.8890406093994</v>
      </c>
      <c r="S6843" s="34">
        <f t="shared" si="7235"/>
        <v>249.77122700325637</v>
      </c>
      <c r="T6843" s="36">
        <f t="shared" si="7236"/>
        <v>-2.0984496640273189E-13</v>
      </c>
      <c r="U6843" s="36">
        <f t="shared" si="7237"/>
        <v>3397.1919065812131</v>
      </c>
      <c r="V6843" s="36">
        <f t="shared" si="7238"/>
        <v>3.152761533939083E-2</v>
      </c>
      <c r="W6843" s="68">
        <f t="shared" si="7239"/>
        <v>159.01382735531158</v>
      </c>
      <c r="X6843">
        <f t="shared" si="7240"/>
        <v>17.643647996677174</v>
      </c>
      <c r="Y6843">
        <f t="shared" si="7241"/>
        <v>1.5373874768040686E-2</v>
      </c>
      <c r="Z6843" s="34">
        <f t="shared" si="7242"/>
        <v>6.2394342047891618E-4</v>
      </c>
      <c r="AA6843" s="36">
        <f t="shared" si="7243"/>
        <v>1.9826964650654767E-4</v>
      </c>
      <c r="AB6843" s="34">
        <f t="shared" si="7244"/>
        <v>1.7719373785567562E-3</v>
      </c>
      <c r="AC6843" s="36">
        <f t="shared" si="7245"/>
        <v>228.81095225332476</v>
      </c>
      <c r="AD6843" s="34">
        <f t="shared" si="7246"/>
        <v>0</v>
      </c>
      <c r="AE6843">
        <f t="shared" si="7247"/>
        <v>129130.38294823455</v>
      </c>
      <c r="AF6843" s="36">
        <f t="shared" si="7248"/>
        <v>0</v>
      </c>
      <c r="AG6843" s="34">
        <f t="shared" si="7249"/>
        <v>161.24184326660534</v>
      </c>
      <c r="AH6843">
        <f t="shared" si="7250"/>
        <v>1.125747273905688</v>
      </c>
      <c r="AI6843" s="29">
        <f t="shared" si="7251"/>
        <v>161.24184326660534</v>
      </c>
      <c r="AJ6843">
        <f t="shared" si="7252"/>
        <v>31124.29078764411</v>
      </c>
      <c r="AK6843" s="36">
        <f t="shared" si="7253"/>
        <v>-7.7091204521183086E-61</v>
      </c>
      <c r="AL6843" s="36">
        <f t="shared" si="7254"/>
        <v>-8.6148287931242125E-5</v>
      </c>
      <c r="AM6843" s="36">
        <f t="shared" si="7255"/>
        <v>-4.0785206012727383E-6</v>
      </c>
      <c r="AN6843" s="37">
        <f t="shared" si="7256"/>
        <v>1.96247214082935E-59</v>
      </c>
      <c r="AO6843" s="36">
        <f t="shared" si="7257"/>
        <v>0.41412585255562279</v>
      </c>
      <c r="AP6843" s="36">
        <f t="shared" si="7258"/>
        <v>2.2976437634147475E-3</v>
      </c>
      <c r="AQ6843" s="74">
        <f t="shared" si="7259"/>
        <v>4.248051864590904E-60</v>
      </c>
      <c r="AR6843" s="73">
        <f t="shared" si="7260"/>
        <v>7.4078655260518388E-61</v>
      </c>
      <c r="AS6843" s="72">
        <f t="shared" si="7261"/>
        <v>7.1022675547735198E-2</v>
      </c>
      <c r="AT6843" s="37">
        <f t="shared" si="7262"/>
        <v>1.4431447413125135E-56</v>
      </c>
      <c r="AU6843" s="37">
        <f t="shared" si="7263"/>
        <v>0.12000134521870394</v>
      </c>
      <c r="AV6843" s="34">
        <f t="shared" si="7264"/>
        <v>4.2752727309456358</v>
      </c>
      <c r="AW6843" s="34">
        <f t="shared" si="7265"/>
        <v>14.954000030565529</v>
      </c>
      <c r="AX6843" s="37">
        <f t="shared" si="7266"/>
        <v>74.199951994773613</v>
      </c>
      <c r="AY6843" s="7">
        <f t="shared" si="7267"/>
        <v>252.44305211159636</v>
      </c>
      <c r="AZ6843" s="37">
        <f t="shared" si="7268"/>
        <v>233.21377935008519</v>
      </c>
      <c r="BA6843" s="2">
        <f>BE6843*'mass balance'!$B$17+BF6843*'mass balance'!$C$17+BG6843*'mass balance'!$D$17+BH6843*'mass balance'!$E$17</f>
        <v>1.9550000152700462E-3</v>
      </c>
      <c r="BB6843" s="2">
        <f>BE6843*'mass balance'!$B$18+BF6843*'mass balance'!$C$18+BG6843*'mass balance'!$D$18+BH6843*'mass balance'!$E$18</f>
        <v>1.9850769385818933E-3</v>
      </c>
      <c r="BC6843" s="2">
        <f>BE6843*'mass balance'!$B$19+BF6843*'mass balance'!$C$19+BG6843*'mass balance'!$D$19+BH6843*'mass balance'!$E$19</f>
        <v>-2.4813461732273666E-3</v>
      </c>
      <c r="BD6843" s="2">
        <f>BE6843*'mass balance'!$B$20+BF6843*'mass balance'!$C$20+BG6843*'mass balance'!$D$20+BH6843*'mass balance'!$E$20</f>
        <v>9.0230769935540598E-5</v>
      </c>
      <c r="BE6843" s="2">
        <f>N6843*'mass balance'!$H$11+R6843*'mass balance'!$I$11+S6843*'mass balance'!$J$11</f>
        <v>-3.6498699485254323E-3</v>
      </c>
      <c r="BF6843" s="2">
        <f>N6843*'mass balance'!$H$12+R6843*'mass balance'!$I$12+S6843*'mass balance'!$J$12</f>
        <v>3.9574412559904864E-4</v>
      </c>
      <c r="BG6843" s="2">
        <f>N6843*'mass balance'!$H$13+R6843*'mass balance'!$I$13+S6843*'mass balance'!$J$13</f>
        <v>4.4876743235866534E-4</v>
      </c>
      <c r="BH6843" s="2">
        <f>N6843*'mass balance'!$H$14+R6843*'mass balance'!$I$14+S6843*'mass balance'!$J$14</f>
        <v>3.9920452561996911E-4</v>
      </c>
      <c r="BI6843" s="36">
        <f t="shared" si="7269"/>
        <v>7.8325413151257937E-20</v>
      </c>
      <c r="BJ6843" s="36">
        <f t="shared" si="7270"/>
        <v>7.3547103644288201E-23</v>
      </c>
      <c r="BK6843" s="36">
        <f t="shared" si="7271"/>
        <v>6.7207678104987199E-19</v>
      </c>
      <c r="BL6843" s="36">
        <f t="shared" si="7272"/>
        <v>3.8228115513411714E-19</v>
      </c>
      <c r="BM6843" s="36">
        <f t="shared" si="7273"/>
        <v>1.461623758461609E-15</v>
      </c>
      <c r="BN6843" s="36">
        <f t="shared" ca="1" si="7285"/>
        <v>0.96298712675328202</v>
      </c>
      <c r="BO6843" s="36">
        <f t="shared" ca="1" si="7274"/>
        <v>1</v>
      </c>
      <c r="BP6843" s="36">
        <f t="shared" si="7275"/>
        <v>-1.4616237584561103E-15</v>
      </c>
      <c r="BQ6843" s="36">
        <f t="shared" si="7276"/>
        <v>0.9999999999962379</v>
      </c>
      <c r="BR6843" s="2">
        <f t="shared" si="7288"/>
        <v>-5</v>
      </c>
      <c r="BS6843">
        <v>0</v>
      </c>
      <c r="BT6843" s="37">
        <f t="shared" si="7277"/>
        <v>2.4875495386604349</v>
      </c>
      <c r="BU6843" s="34">
        <f t="shared" si="7278"/>
        <v>-5</v>
      </c>
      <c r="BV6843" s="34">
        <f t="shared" si="7279"/>
        <v>-5</v>
      </c>
      <c r="BW6843" s="34">
        <f t="shared" si="7280"/>
        <v>-5</v>
      </c>
      <c r="BX6843" s="34">
        <f t="shared" si="7281"/>
        <v>-5</v>
      </c>
      <c r="BY6843" s="34">
        <f t="shared" si="7282"/>
        <v>48.834273104453217</v>
      </c>
      <c r="BZ6843" s="36">
        <f t="shared" si="7283"/>
        <v>2.4813461732273666E-3</v>
      </c>
      <c r="CA6843" s="34">
        <f t="shared" si="7284"/>
        <v>1.0666391778361815E-2</v>
      </c>
    </row>
    <row r="6844" spans="1:79" ht="13.2" x14ac:dyDescent="0.25">
      <c r="A6844" s="75">
        <f t="shared" si="7286"/>
        <v>18.657534246572528</v>
      </c>
      <c r="B6844" s="34">
        <f t="shared" si="7221"/>
        <v>6809.9999999989723</v>
      </c>
      <c r="C6844">
        <f t="shared" si="7287"/>
        <v>15</v>
      </c>
      <c r="D6844" s="35">
        <f t="shared" si="7222"/>
        <v>3000</v>
      </c>
      <c r="E6844" s="27">
        <v>0</v>
      </c>
      <c r="F6844" s="64">
        <f t="shared" si="7223"/>
        <v>0.46593146951268899</v>
      </c>
      <c r="G6844" s="34">
        <v>0</v>
      </c>
      <c r="H6844" s="34">
        <f t="shared" si="7224"/>
        <v>1</v>
      </c>
      <c r="I6844" s="34">
        <f t="shared" si="7225"/>
        <v>6192.2292298236371</v>
      </c>
      <c r="J6844" s="34">
        <f t="shared" si="7226"/>
        <v>181772.29266466506</v>
      </c>
      <c r="K6844" s="34">
        <f t="shared" si="7227"/>
        <v>160139.10081296685</v>
      </c>
      <c r="L6844" s="36">
        <f t="shared" si="7228"/>
        <v>55665.87423972784</v>
      </c>
      <c r="M6844" s="34">
        <f t="shared" si="7229"/>
        <v>52.228002934779802</v>
      </c>
      <c r="N6844" s="34">
        <f t="shared" si="7230"/>
        <v>1533.1479960444183</v>
      </c>
      <c r="O6844" s="34">
        <f t="shared" si="7231"/>
        <v>4.9430669600601176</v>
      </c>
      <c r="P6844">
        <f t="shared" si="7232"/>
        <v>786.17183930645808</v>
      </c>
      <c r="Q6844" s="36">
        <f t="shared" si="7233"/>
        <v>1426.0454657625221</v>
      </c>
      <c r="R6844" s="34">
        <f t="shared" si="7234"/>
        <v>1023.0476938278164</v>
      </c>
      <c r="S6844" s="34">
        <f t="shared" si="7235"/>
        <v>249.76462884206839</v>
      </c>
      <c r="T6844" s="36">
        <f t="shared" si="7236"/>
        <v>-2.0983109960649811E-13</v>
      </c>
      <c r="U6844" s="36">
        <f t="shared" si="7237"/>
        <v>3397.1919065812131</v>
      </c>
      <c r="V6844" s="36">
        <f t="shared" si="7238"/>
        <v>3.1526782480096445E-2</v>
      </c>
      <c r="W6844" s="68">
        <f t="shared" si="7239"/>
        <v>159.04535497065098</v>
      </c>
      <c r="X6844">
        <f t="shared" si="7240"/>
        <v>17.644813986237583</v>
      </c>
      <c r="Y6844">
        <f t="shared" si="7241"/>
        <v>1.5373874768040686E-2</v>
      </c>
      <c r="Z6844" s="34">
        <f t="shared" si="7242"/>
        <v>6.2394342047891618E-4</v>
      </c>
      <c r="AA6844" s="36">
        <f t="shared" si="7243"/>
        <v>1.9822510683140766E-4</v>
      </c>
      <c r="AB6844" s="34">
        <f t="shared" si="7244"/>
        <v>1.7719373785567562E-3</v>
      </c>
      <c r="AC6844" s="36">
        <f t="shared" si="7245"/>
        <v>228.81095225332476</v>
      </c>
      <c r="AD6844" s="34">
        <f t="shared" si="7246"/>
        <v>0</v>
      </c>
      <c r="AE6844">
        <f t="shared" si="7247"/>
        <v>129130.38294823455</v>
      </c>
      <c r="AF6844" s="36">
        <f t="shared" si="7248"/>
        <v>0</v>
      </c>
      <c r="AG6844" s="34">
        <f t="shared" si="7249"/>
        <v>161.29804536067084</v>
      </c>
      <c r="AH6844">
        <f t="shared" si="7250"/>
        <v>1.1256620042759096</v>
      </c>
      <c r="AI6844" s="29">
        <f t="shared" si="7251"/>
        <v>161.29804536067084</v>
      </c>
      <c r="AJ6844">
        <f t="shared" si="7252"/>
        <v>31285.588833004782</v>
      </c>
      <c r="AK6844" s="36">
        <f t="shared" si="7253"/>
        <v>-7.4078655260518388E-61</v>
      </c>
      <c r="AL6844" s="36">
        <f t="shared" si="7254"/>
        <v>-8.6130366984100854E-5</v>
      </c>
      <c r="AM6844" s="36">
        <f t="shared" si="7255"/>
        <v>-4.0712808670024069E-6</v>
      </c>
      <c r="AN6844" s="37">
        <f t="shared" si="7256"/>
        <v>1.8853809363081669E-59</v>
      </c>
      <c r="AO6844" s="36">
        <f t="shared" si="7257"/>
        <v>0.41403970426769154</v>
      </c>
      <c r="AP6844" s="36">
        <f t="shared" si="7258"/>
        <v>2.2935652428134746E-3</v>
      </c>
      <c r="AQ6844" s="74">
        <f t="shared" si="7259"/>
        <v>4.0837249306132926E-60</v>
      </c>
      <c r="AR6844" s="73">
        <f t="shared" si="7260"/>
        <v>7.1183208795103449E-61</v>
      </c>
      <c r="AS6844" s="72">
        <f t="shared" si="7261"/>
        <v>7.097836141598303E-2</v>
      </c>
      <c r="AT6844" s="37">
        <f t="shared" si="7262"/>
        <v>1.3873197282983101E-56</v>
      </c>
      <c r="AU6844" s="37">
        <f t="shared" si="7263"/>
        <v>0.11978833223277111</v>
      </c>
      <c r="AV6844" s="34">
        <f t="shared" si="7264"/>
        <v>4.2974280254638879</v>
      </c>
      <c r="AW6844" s="34">
        <f t="shared" si="7265"/>
        <v>14.956964954865448</v>
      </c>
      <c r="AX6844" s="37">
        <f t="shared" si="7266"/>
        <v>74.214663593026415</v>
      </c>
      <c r="AY6844" s="7">
        <f t="shared" si="7267"/>
        <v>252.51441154400672</v>
      </c>
      <c r="AZ6844" s="37">
        <f t="shared" si="7268"/>
        <v>233.26001856367739</v>
      </c>
      <c r="BA6844" s="2">
        <f>BE6844*'mass balance'!$B$17+BF6844*'mass balance'!$C$17+BG6844*'mass balance'!$D$17+BH6844*'mass balance'!$E$17</f>
        <v>1.9552867752705969E-3</v>
      </c>
      <c r="BB6844" s="2">
        <f>BE6844*'mass balance'!$B$18+BF6844*'mass balance'!$C$18+BG6844*'mass balance'!$D$18+BH6844*'mass balance'!$E$18</f>
        <v>1.9853681102747598E-3</v>
      </c>
      <c r="BC6844" s="2">
        <f>BE6844*'mass balance'!$B$19+BF6844*'mass balance'!$C$19+BG6844*'mass balance'!$D$19+BH6844*'mass balance'!$E$19</f>
        <v>-2.48171013784345E-3</v>
      </c>
      <c r="BD6844" s="2">
        <f>BE6844*'mass balance'!$B$20+BF6844*'mass balance'!$C$20+BG6844*'mass balance'!$D$20+BH6844*'mass balance'!$E$20</f>
        <v>9.0244005012489066E-5</v>
      </c>
      <c r="BE6844" s="2">
        <f>N6844*'mass balance'!$H$11+R6844*'mass balance'!$I$11+S6844*'mass balance'!$J$11</f>
        <v>-3.6503523715343288E-3</v>
      </c>
      <c r="BF6844" s="2">
        <f>N6844*'mass balance'!$H$12+R6844*'mass balance'!$I$12+S6844*'mass balance'!$J$12</f>
        <v>3.9573367129828221E-4</v>
      </c>
      <c r="BG6844" s="2">
        <f>N6844*'mass balance'!$H$13+R6844*'mass balance'!$I$13+S6844*'mass balance'!$J$13</f>
        <v>4.4885460926643716E-4</v>
      </c>
      <c r="BH6844" s="2">
        <f>N6844*'mass balance'!$H$14+R6844*'mass balance'!$I$14+S6844*'mass balance'!$J$14</f>
        <v>3.992572906365672E-4</v>
      </c>
      <c r="BI6844" s="36">
        <f t="shared" si="7269"/>
        <v>7.8325413151257937E-20</v>
      </c>
      <c r="BJ6844" s="36">
        <f t="shared" si="7270"/>
        <v>7.3551275608841938E-23</v>
      </c>
      <c r="BK6844" s="36">
        <f t="shared" si="7271"/>
        <v>6.7215032815351626E-19</v>
      </c>
      <c r="BL6844" s="36">
        <f t="shared" si="7272"/>
        <v>3.8234402476232414E-19</v>
      </c>
      <c r="BM6844" s="36">
        <f t="shared" si="7273"/>
        <v>1.4620060396167432E-15</v>
      </c>
      <c r="BN6844" s="36">
        <f t="shared" ca="1" si="7285"/>
        <v>0.79914158532586288</v>
      </c>
      <c r="BO6844" s="36">
        <f t="shared" ca="1" si="7274"/>
        <v>1</v>
      </c>
      <c r="BP6844" s="36">
        <f t="shared" si="7275"/>
        <v>-1.4620060396112409E-15</v>
      </c>
      <c r="BQ6844" s="36">
        <f t="shared" si="7276"/>
        <v>0.99999999999623645</v>
      </c>
      <c r="BR6844" s="2">
        <f t="shared" si="7288"/>
        <v>-5</v>
      </c>
      <c r="BS6844">
        <v>0</v>
      </c>
      <c r="BT6844" s="37">
        <f t="shared" si="7277"/>
        <v>2.4879144131880584</v>
      </c>
      <c r="BU6844" s="34">
        <f t="shared" si="7278"/>
        <v>-5</v>
      </c>
      <c r="BV6844" s="34">
        <f t="shared" si="7279"/>
        <v>-5</v>
      </c>
      <c r="BW6844" s="34">
        <f t="shared" si="7280"/>
        <v>-5</v>
      </c>
      <c r="BX6844" s="34">
        <f t="shared" si="7281"/>
        <v>-5</v>
      </c>
      <c r="BY6844" s="34">
        <f t="shared" si="7282"/>
        <v>48.840727793880667</v>
      </c>
      <c r="BZ6844" s="36">
        <f t="shared" si="7283"/>
        <v>2.48171013784345E-3</v>
      </c>
      <c r="CA6844" s="34">
        <f t="shared" si="7284"/>
        <v>1.0665841615325454E-2</v>
      </c>
    </row>
    <row r="6845" spans="1:79" ht="13.2" x14ac:dyDescent="0.25">
      <c r="A6845" s="75">
        <f t="shared" si="7286"/>
        <v>18.660273972599924</v>
      </c>
      <c r="B6845" s="34">
        <f t="shared" si="7221"/>
        <v>6810.9999999989723</v>
      </c>
      <c r="C6845">
        <f t="shared" si="7287"/>
        <v>15</v>
      </c>
      <c r="D6845" s="35">
        <f t="shared" si="7222"/>
        <v>3000</v>
      </c>
      <c r="E6845" s="27">
        <v>0</v>
      </c>
      <c r="F6845" s="64">
        <f t="shared" si="7223"/>
        <v>0.46593146951268899</v>
      </c>
      <c r="G6845" s="34">
        <v>0</v>
      </c>
      <c r="H6845" s="34">
        <f t="shared" si="7224"/>
        <v>1</v>
      </c>
      <c r="I6845" s="34">
        <f t="shared" si="7225"/>
        <v>6192.2292298236371</v>
      </c>
      <c r="J6845" s="34">
        <f t="shared" si="7226"/>
        <v>181796.31309255504</v>
      </c>
      <c r="K6845" s="34">
        <f t="shared" si="7227"/>
        <v>160160.26250745315</v>
      </c>
      <c r="L6845" s="36">
        <f t="shared" si="7228"/>
        <v>55676.908613595871</v>
      </c>
      <c r="M6845" s="34">
        <f t="shared" si="7229"/>
        <v>52.228002934779802</v>
      </c>
      <c r="N6845" s="34">
        <f t="shared" si="7230"/>
        <v>1533.3505949682904</v>
      </c>
      <c r="O6845" s="34">
        <f t="shared" si="7231"/>
        <v>4.9430669600601176</v>
      </c>
      <c r="P6845">
        <f t="shared" si="7232"/>
        <v>786.32767830329237</v>
      </c>
      <c r="Q6845" s="36">
        <f t="shared" si="7233"/>
        <v>1426.2508971742511</v>
      </c>
      <c r="R6845" s="34">
        <f t="shared" si="7234"/>
        <v>1023.2063427155003</v>
      </c>
      <c r="S6845" s="34">
        <f t="shared" si="7235"/>
        <v>249.75802343997057</v>
      </c>
      <c r="T6845" s="36">
        <f t="shared" si="7236"/>
        <v>-2.0981723684104455E-13</v>
      </c>
      <c r="U6845" s="36">
        <f t="shared" si="7237"/>
        <v>3397.1919065812131</v>
      </c>
      <c r="V6845" s="36">
        <f t="shared" si="7238"/>
        <v>3.1525948706811184E-2</v>
      </c>
      <c r="W6845" s="68">
        <f t="shared" si="7239"/>
        <v>159.07688175313106</v>
      </c>
      <c r="X6845">
        <f t="shared" si="7240"/>
        <v>17.645979790922869</v>
      </c>
      <c r="Y6845">
        <f t="shared" si="7241"/>
        <v>1.5373874768040686E-2</v>
      </c>
      <c r="Z6845" s="34">
        <f t="shared" si="7242"/>
        <v>6.2394342047891618E-4</v>
      </c>
      <c r="AA6845" s="36">
        <f t="shared" si="7243"/>
        <v>1.9818058010299581E-4</v>
      </c>
      <c r="AB6845" s="34">
        <f t="shared" si="7244"/>
        <v>1.7719373785567562E-3</v>
      </c>
      <c r="AC6845" s="36">
        <f t="shared" si="7245"/>
        <v>228.81095225332476</v>
      </c>
      <c r="AD6845" s="34">
        <f t="shared" si="7246"/>
        <v>0</v>
      </c>
      <c r="AE6845">
        <f t="shared" si="7247"/>
        <v>129130.38294823455</v>
      </c>
      <c r="AF6845" s="36">
        <f t="shared" si="7248"/>
        <v>0</v>
      </c>
      <c r="AG6845" s="34">
        <f t="shared" si="7249"/>
        <v>161.35424317766339</v>
      </c>
      <c r="AH6845">
        <f t="shared" si="7250"/>
        <v>1.1255767210546708</v>
      </c>
      <c r="AI6845" s="29">
        <f t="shared" si="7251"/>
        <v>161.35424317766339</v>
      </c>
      <c r="AJ6845">
        <f t="shared" si="7252"/>
        <v>31446.943076182444</v>
      </c>
      <c r="AK6845" s="36">
        <f t="shared" si="7253"/>
        <v>-7.1183208795103449E-61</v>
      </c>
      <c r="AL6845" s="36">
        <f t="shared" si="7254"/>
        <v>-8.6112449764954113E-5</v>
      </c>
      <c r="AM6845" s="36">
        <f t="shared" si="7255"/>
        <v>-4.0640539838997983E-6</v>
      </c>
      <c r="AN6845" s="37">
        <f t="shared" si="7256"/>
        <v>1.8113022810476486E-59</v>
      </c>
      <c r="AO6845" s="36">
        <f t="shared" si="7257"/>
        <v>0.41395357390070742</v>
      </c>
      <c r="AP6845" s="36">
        <f t="shared" si="7258"/>
        <v>2.2894939619464722E-3</v>
      </c>
      <c r="AQ6845" s="74">
        <f t="shared" si="7259"/>
        <v>3.9257203906449679E-60</v>
      </c>
      <c r="AR6845" s="73">
        <f t="shared" si="7260"/>
        <v>6.8400337407150509E-61</v>
      </c>
      <c r="AS6845" s="72">
        <f t="shared" si="7261"/>
        <v>7.0934074933742194E-2</v>
      </c>
      <c r="AT6845" s="37">
        <f t="shared" si="7262"/>
        <v>1.333642553859963E-56</v>
      </c>
      <c r="AU6845" s="37">
        <f t="shared" si="7263"/>
        <v>0.11957569736370098</v>
      </c>
      <c r="AV6845" s="34">
        <f t="shared" si="7264"/>
        <v>4.3195910391057097</v>
      </c>
      <c r="AW6845" s="34">
        <f t="shared" si="7265"/>
        <v>14.9599298008415</v>
      </c>
      <c r="AX6845" s="37">
        <f t="shared" si="7266"/>
        <v>74.229374802645594</v>
      </c>
      <c r="AY6845" s="7">
        <f t="shared" si="7267"/>
        <v>252.58577739572388</v>
      </c>
      <c r="AZ6845" s="37">
        <f t="shared" si="7268"/>
        <v>233.30625655577666</v>
      </c>
      <c r="BA6845" s="2">
        <f>BE6845*'mass balance'!$B$17+BF6845*'mass balance'!$C$17+BG6845*'mass balance'!$D$17+BH6845*'mass balance'!$E$17</f>
        <v>1.9555735223468237E-3</v>
      </c>
      <c r="BB6845" s="2">
        <f>BE6845*'mass balance'!$B$18+BF6845*'mass balance'!$C$18+BG6845*'mass balance'!$D$18+BH6845*'mass balance'!$E$18</f>
        <v>1.9856592688444674E-3</v>
      </c>
      <c r="BC6845" s="2">
        <f>BE6845*'mass balance'!$B$19+BF6845*'mass balance'!$C$19+BG6845*'mass balance'!$D$19+BH6845*'mass balance'!$E$19</f>
        <v>-2.4820740860555836E-3</v>
      </c>
      <c r="BD6845" s="2">
        <f>BE6845*'mass balance'!$B$20+BF6845*'mass balance'!$C$20+BG6845*'mass balance'!$D$20+BH6845*'mass balance'!$E$20</f>
        <v>9.0257239492930302E-5</v>
      </c>
      <c r="BE6845" s="2">
        <f>N6845*'mass balance'!$H$11+R6845*'mass balance'!$I$11+S6845*'mass balance'!$J$11</f>
        <v>-3.6508347499245005E-3</v>
      </c>
      <c r="BF6845" s="2">
        <f>N6845*'mass balance'!$H$12+R6845*'mass balance'!$I$12+S6845*'mass balance'!$J$12</f>
        <v>3.9572320552482703E-4</v>
      </c>
      <c r="BG6845" s="2">
        <f>N6845*'mass balance'!$H$13+R6845*'mass balance'!$I$13+S6845*'mass balance'!$J$13</f>
        <v>4.4894177381520599E-4</v>
      </c>
      <c r="BH6845" s="2">
        <f>N6845*'mass balance'!$H$14+R6845*'mass balance'!$I$14+S6845*'mass balance'!$J$14</f>
        <v>3.993100507729922E-4</v>
      </c>
      <c r="BI6845" s="36">
        <f t="shared" si="7269"/>
        <v>7.8325413151257937E-20</v>
      </c>
      <c r="BJ6845" s="36">
        <f t="shared" si="7270"/>
        <v>7.3555447852015813E-23</v>
      </c>
      <c r="BK6845" s="36">
        <f t="shared" si="7271"/>
        <v>6.722238794291251E-19</v>
      </c>
      <c r="BL6845" s="36">
        <f t="shared" si="7272"/>
        <v>3.8240690122316914E-19</v>
      </c>
      <c r="BM6845" s="36">
        <f t="shared" si="7273"/>
        <v>1.4623883836415056E-15</v>
      </c>
      <c r="BN6845" s="36">
        <f t="shared" ca="1" si="7285"/>
        <v>0.28853017459478403</v>
      </c>
      <c r="BO6845" s="36">
        <f t="shared" ca="1" si="7274"/>
        <v>1</v>
      </c>
      <c r="BP6845" s="36">
        <f t="shared" si="7275"/>
        <v>-1.4623883836359997E-15</v>
      </c>
      <c r="BQ6845" s="36">
        <f t="shared" si="7276"/>
        <v>0.99999999999623501</v>
      </c>
      <c r="BR6845" s="2">
        <f t="shared" si="7288"/>
        <v>-5</v>
      </c>
      <c r="BS6845">
        <v>0</v>
      </c>
      <c r="BT6845" s="37">
        <f t="shared" si="7277"/>
        <v>2.4882792712707222</v>
      </c>
      <c r="BU6845" s="34">
        <f t="shared" si="7278"/>
        <v>-5</v>
      </c>
      <c r="BV6845" s="34">
        <f t="shared" si="7279"/>
        <v>-5</v>
      </c>
      <c r="BW6845" s="34">
        <f t="shared" si="7280"/>
        <v>-5</v>
      </c>
      <c r="BX6845" s="34">
        <f t="shared" si="7281"/>
        <v>-5</v>
      </c>
      <c r="BY6845" s="34">
        <f t="shared" si="7282"/>
        <v>48.847181886321643</v>
      </c>
      <c r="BZ6845" s="36">
        <f t="shared" si="7283"/>
        <v>2.4820740860555836E-3</v>
      </c>
      <c r="CA6845" s="34">
        <f t="shared" si="7284"/>
        <v>1.0665291655716263E-2</v>
      </c>
    </row>
    <row r="6846" spans="1:79" ht="13.2" x14ac:dyDescent="0.25">
      <c r="A6846" s="75">
        <f t="shared" si="7286"/>
        <v>18.663013698627321</v>
      </c>
      <c r="B6846" s="34">
        <f t="shared" si="7221"/>
        <v>6811.9999999989723</v>
      </c>
      <c r="C6846">
        <f t="shared" si="7287"/>
        <v>15</v>
      </c>
      <c r="D6846" s="35">
        <f t="shared" si="7222"/>
        <v>3000</v>
      </c>
      <c r="E6846" s="27">
        <v>0</v>
      </c>
      <c r="F6846" s="64">
        <f t="shared" si="7223"/>
        <v>0.46593146951268899</v>
      </c>
      <c r="G6846" s="34">
        <v>0</v>
      </c>
      <c r="H6846" s="34">
        <f t="shared" si="7224"/>
        <v>1</v>
      </c>
      <c r="I6846" s="34">
        <f t="shared" si="7225"/>
        <v>6192.2292298236371</v>
      </c>
      <c r="J6846" s="34">
        <f t="shared" si="7226"/>
        <v>181820.33129846794</v>
      </c>
      <c r="K6846" s="34">
        <f t="shared" si="7227"/>
        <v>160181.42224440561</v>
      </c>
      <c r="L6846" s="36">
        <f t="shared" si="7228"/>
        <v>55687.942695643258</v>
      </c>
      <c r="M6846" s="34">
        <f t="shared" si="7229"/>
        <v>52.228002934779802</v>
      </c>
      <c r="N6846" s="34">
        <f t="shared" si="7230"/>
        <v>1533.5531751510241</v>
      </c>
      <c r="O6846" s="34">
        <f t="shared" si="7231"/>
        <v>4.9430669600601176</v>
      </c>
      <c r="P6846">
        <f t="shared" si="7232"/>
        <v>786.48351317872959</v>
      </c>
      <c r="Q6846" s="36">
        <f t="shared" si="7233"/>
        <v>1426.4563129486689</v>
      </c>
      <c r="R6846" s="34">
        <f t="shared" si="7234"/>
        <v>1023.3649872679</v>
      </c>
      <c r="S6846" s="34">
        <f t="shared" si="7235"/>
        <v>249.7514107997014</v>
      </c>
      <c r="T6846" s="36">
        <f t="shared" si="7236"/>
        <v>-2.0980337810478823E-13</v>
      </c>
      <c r="U6846" s="36">
        <f t="shared" si="7237"/>
        <v>3397.1919065812131</v>
      </c>
      <c r="V6846" s="36">
        <f t="shared" si="7238"/>
        <v>3.1525114019880743E-2</v>
      </c>
      <c r="W6846" s="68">
        <f t="shared" si="7239"/>
        <v>159.10840770183788</v>
      </c>
      <c r="X6846">
        <f t="shared" si="7240"/>
        <v>17.647145410762338</v>
      </c>
      <c r="Y6846">
        <f t="shared" si="7241"/>
        <v>1.5373874768040686E-2</v>
      </c>
      <c r="Z6846" s="34">
        <f t="shared" si="7242"/>
        <v>6.2394342047891618E-4</v>
      </c>
      <c r="AA6846" s="36">
        <f t="shared" si="7243"/>
        <v>1.981360663162277E-4</v>
      </c>
      <c r="AB6846" s="34">
        <f t="shared" si="7244"/>
        <v>1.7719373785567562E-3</v>
      </c>
      <c r="AC6846" s="36">
        <f t="shared" si="7245"/>
        <v>228.81095225332476</v>
      </c>
      <c r="AD6846" s="34">
        <f t="shared" si="7246"/>
        <v>0</v>
      </c>
      <c r="AE6846">
        <f t="shared" si="7247"/>
        <v>129130.38294823455</v>
      </c>
      <c r="AF6846" s="36">
        <f t="shared" si="7248"/>
        <v>0</v>
      </c>
      <c r="AG6846" s="34">
        <f t="shared" si="7249"/>
        <v>161.41043671691315</v>
      </c>
      <c r="AH6846">
        <f t="shared" si="7250"/>
        <v>1.1254914242516918</v>
      </c>
      <c r="AI6846" s="29">
        <f t="shared" si="7251"/>
        <v>161.41043671691315</v>
      </c>
      <c r="AJ6846">
        <f t="shared" si="7252"/>
        <v>31608.353512899357</v>
      </c>
      <c r="AK6846" s="36">
        <f t="shared" si="7253"/>
        <v>-6.8400337407150509E-61</v>
      </c>
      <c r="AL6846" s="36">
        <f t="shared" si="7254"/>
        <v>-8.6094536273026385E-5</v>
      </c>
      <c r="AM6846" s="36">
        <f t="shared" si="7255"/>
        <v>-4.056839929152954E-6</v>
      </c>
      <c r="AN6846" s="37">
        <f t="shared" si="7256"/>
        <v>1.7401190722525451E-59</v>
      </c>
      <c r="AO6846" s="36">
        <f t="shared" si="7257"/>
        <v>0.41386746145094244</v>
      </c>
      <c r="AP6846" s="36">
        <f t="shared" si="7258"/>
        <v>2.2854299079625726E-3</v>
      </c>
      <c r="AQ6846" s="74">
        <f t="shared" si="7259"/>
        <v>3.7737963188788768E-60</v>
      </c>
      <c r="AR6846" s="73">
        <f t="shared" si="7260"/>
        <v>6.5725687497413716E-61</v>
      </c>
      <c r="AS6846" s="72">
        <f t="shared" si="7261"/>
        <v>7.0889816083760951E-2</v>
      </c>
      <c r="AT6846" s="37">
        <f t="shared" si="7262"/>
        <v>1.2820310311581016E-56</v>
      </c>
      <c r="AU6846" s="37">
        <f t="shared" si="7263"/>
        <v>0.11936343994030277</v>
      </c>
      <c r="AV6846" s="34">
        <f t="shared" si="7264"/>
        <v>4.3417617712835304</v>
      </c>
      <c r="AW6846" s="34">
        <f t="shared" si="7265"/>
        <v>14.962894568407732</v>
      </c>
      <c r="AX6846" s="37">
        <f t="shared" si="7266"/>
        <v>74.244085623204668</v>
      </c>
      <c r="AY6846" s="7">
        <f t="shared" si="7267"/>
        <v>252.65714966473379</v>
      </c>
      <c r="AZ6846" s="37">
        <f t="shared" si="7268"/>
        <v>233.35249332504253</v>
      </c>
      <c r="BA6846" s="2">
        <f>BE6846*'mass balance'!$B$17+BF6846*'mass balance'!$C$17+BG6846*'mass balance'!$D$17+BH6846*'mass balance'!$E$17</f>
        <v>1.9558602564922513E-3</v>
      </c>
      <c r="BB6846" s="2">
        <f>BE6846*'mass balance'!$B$18+BF6846*'mass balance'!$C$18+BG6846*'mass balance'!$D$18+BH6846*'mass balance'!$E$18</f>
        <v>1.9859504142844403E-3</v>
      </c>
      <c r="BC6846" s="2">
        <f>BE6846*'mass balance'!$B$19+BF6846*'mass balance'!$C$19+BG6846*'mass balance'!$D$19+BH6846*'mass balance'!$E$19</f>
        <v>-2.4824380178555499E-3</v>
      </c>
      <c r="BD6846" s="2">
        <f>BE6846*'mass balance'!$B$20+BF6846*'mass balance'!$C$20+BG6846*'mass balance'!$D$20+BH6846*'mass balance'!$E$20</f>
        <v>9.0270473376565433E-5</v>
      </c>
      <c r="BE6846" s="2">
        <f>N6846*'mass balance'!$H$11+R6846*'mass balance'!$I$11+S6846*'mass balance'!$J$11</f>
        <v>-3.6513170836929144E-3</v>
      </c>
      <c r="BF6846" s="2">
        <f>N6846*'mass balance'!$H$12+R6846*'mass balance'!$I$12+S6846*'mass balance'!$J$12</f>
        <v>3.9571272828302215E-4</v>
      </c>
      <c r="BG6846" s="2">
        <f>N6846*'mass balance'!$H$13+R6846*'mass balance'!$I$13+S6846*'mass balance'!$J$13</f>
        <v>4.4902892600590094E-4</v>
      </c>
      <c r="BH6846" s="2">
        <f>N6846*'mass balance'!$H$14+R6846*'mass balance'!$I$14+S6846*'mass balance'!$J$14</f>
        <v>3.9936280602891245E-4</v>
      </c>
      <c r="BI6846" s="36">
        <f t="shared" si="7269"/>
        <v>7.8325413151257937E-20</v>
      </c>
      <c r="BJ6846" s="36">
        <f t="shared" si="7270"/>
        <v>7.3559620373594899E-23</v>
      </c>
      <c r="BK6846" s="36">
        <f t="shared" si="7271"/>
        <v>6.7229743487697709E-19</v>
      </c>
      <c r="BL6846" s="36">
        <f t="shared" si="7272"/>
        <v>3.8246978451656218E-19</v>
      </c>
      <c r="BM6846" s="36">
        <f t="shared" si="7273"/>
        <v>1.4627707905427288E-15</v>
      </c>
      <c r="BN6846" s="36">
        <f t="shared" ca="1" si="7285"/>
        <v>0.93333838211774556</v>
      </c>
      <c r="BO6846" s="36">
        <f t="shared" ca="1" si="7274"/>
        <v>1</v>
      </c>
      <c r="BP6846" s="36">
        <f t="shared" si="7275"/>
        <v>-1.4627707905372194E-15</v>
      </c>
      <c r="BQ6846" s="36">
        <f t="shared" si="7276"/>
        <v>0.99999999999623357</v>
      </c>
      <c r="BR6846" s="2">
        <f t="shared" si="7288"/>
        <v>-5</v>
      </c>
      <c r="BS6846">
        <v>0</v>
      </c>
      <c r="BT6846" s="37">
        <f t="shared" si="7277"/>
        <v>2.4886441129001886</v>
      </c>
      <c r="BU6846" s="34">
        <f t="shared" si="7278"/>
        <v>-5</v>
      </c>
      <c r="BV6846" s="34">
        <f t="shared" si="7279"/>
        <v>-5</v>
      </c>
      <c r="BW6846" s="34">
        <f t="shared" si="7280"/>
        <v>-5</v>
      </c>
      <c r="BX6846" s="34">
        <f t="shared" si="7281"/>
        <v>-5</v>
      </c>
      <c r="BY6846" s="34">
        <f t="shared" si="7282"/>
        <v>48.853635381735565</v>
      </c>
      <c r="BZ6846" s="36">
        <f t="shared" si="7283"/>
        <v>2.4824380178555499E-3</v>
      </c>
      <c r="CA6846" s="34">
        <f t="shared" si="7284"/>
        <v>1.0664741899430634E-2</v>
      </c>
    </row>
    <row r="6847" spans="1:79" ht="13.2" x14ac:dyDescent="0.25">
      <c r="A6847" s="75">
        <f t="shared" si="7286"/>
        <v>18.665753424654717</v>
      </c>
      <c r="B6847" s="34">
        <f t="shared" si="7221"/>
        <v>6812.9999999989714</v>
      </c>
      <c r="C6847">
        <f t="shared" si="7287"/>
        <v>15</v>
      </c>
      <c r="D6847" s="35">
        <f t="shared" si="7222"/>
        <v>3000</v>
      </c>
      <c r="E6847" s="27">
        <v>0</v>
      </c>
      <c r="F6847" s="64">
        <f t="shared" si="7223"/>
        <v>0.46593146951268899</v>
      </c>
      <c r="G6847" s="34">
        <v>0</v>
      </c>
      <c r="H6847" s="34">
        <f t="shared" si="7224"/>
        <v>1</v>
      </c>
      <c r="I6847" s="34">
        <f t="shared" si="7225"/>
        <v>6192.2292298236371</v>
      </c>
      <c r="J6847" s="34">
        <f t="shared" si="7226"/>
        <v>181844.34728225265</v>
      </c>
      <c r="K6847" s="34">
        <f t="shared" si="7227"/>
        <v>160202.58002369115</v>
      </c>
      <c r="L6847" s="36">
        <f t="shared" si="7228"/>
        <v>55698.976485550214</v>
      </c>
      <c r="M6847" s="34">
        <f t="shared" si="7229"/>
        <v>52.228002934779802</v>
      </c>
      <c r="N6847" s="34">
        <f t="shared" si="7230"/>
        <v>1533.7557365913449</v>
      </c>
      <c r="O6847" s="34">
        <f t="shared" si="7231"/>
        <v>4.9430669600601176</v>
      </c>
      <c r="P6847">
        <f t="shared" si="7232"/>
        <v>786.63934392825331</v>
      </c>
      <c r="Q6847" s="36">
        <f t="shared" si="7233"/>
        <v>1426.6617130833283</v>
      </c>
      <c r="R6847" s="34">
        <f t="shared" si="7234"/>
        <v>1023.5236274804656</v>
      </c>
      <c r="S6847" s="34">
        <f t="shared" si="7235"/>
        <v>249.74479092399966</v>
      </c>
      <c r="T6847" s="36">
        <f t="shared" si="7236"/>
        <v>-2.0978952339614706E-13</v>
      </c>
      <c r="U6847" s="36">
        <f t="shared" si="7237"/>
        <v>3397.1919065812131</v>
      </c>
      <c r="V6847" s="36">
        <f t="shared" si="7238"/>
        <v>3.1524278419650775E-2</v>
      </c>
      <c r="W6847" s="68">
        <f t="shared" si="7239"/>
        <v>159.13993281585775</v>
      </c>
      <c r="X6847">
        <f t="shared" si="7240"/>
        <v>17.648310845785289</v>
      </c>
      <c r="Y6847">
        <f t="shared" si="7241"/>
        <v>1.5373874768040686E-2</v>
      </c>
      <c r="Z6847" s="34">
        <f t="shared" si="7242"/>
        <v>6.2394342047891618E-4</v>
      </c>
      <c r="AA6847" s="36">
        <f t="shared" si="7243"/>
        <v>1.9809156546602167E-4</v>
      </c>
      <c r="AB6847" s="34">
        <f t="shared" si="7244"/>
        <v>1.7719373785567562E-3</v>
      </c>
      <c r="AC6847" s="36">
        <f t="shared" si="7245"/>
        <v>228.81095225332476</v>
      </c>
      <c r="AD6847" s="34">
        <f t="shared" si="7246"/>
        <v>0</v>
      </c>
      <c r="AE6847">
        <f t="shared" si="7247"/>
        <v>129130.38294823455</v>
      </c>
      <c r="AF6847" s="36">
        <f t="shared" si="7248"/>
        <v>0</v>
      </c>
      <c r="AG6847" s="34">
        <f t="shared" si="7249"/>
        <v>161.46662597775057</v>
      </c>
      <c r="AH6847">
        <f t="shared" si="7250"/>
        <v>1.1254061138765223</v>
      </c>
      <c r="AI6847" s="29">
        <f t="shared" si="7251"/>
        <v>161.46662597775057</v>
      </c>
      <c r="AJ6847">
        <f t="shared" si="7252"/>
        <v>31769.820138877109</v>
      </c>
      <c r="AK6847" s="36">
        <f t="shared" si="7253"/>
        <v>-6.5725687497413716E-61</v>
      </c>
      <c r="AL6847" s="36">
        <f t="shared" si="7254"/>
        <v>-8.6076626507542331E-5</v>
      </c>
      <c r="AM6847" s="36">
        <f t="shared" si="7255"/>
        <v>-4.0496386799904098E-6</v>
      </c>
      <c r="AN6847" s="37">
        <f t="shared" si="7256"/>
        <v>1.6717187348453946E-59</v>
      </c>
      <c r="AO6847" s="36">
        <f t="shared" si="7257"/>
        <v>0.41378136691466944</v>
      </c>
      <c r="AP6847" s="36">
        <f t="shared" si="7258"/>
        <v>2.2813730680334198E-3</v>
      </c>
      <c r="AQ6847" s="74">
        <f t="shared" si="7259"/>
        <v>3.6277199957841013E-60</v>
      </c>
      <c r="AR6847" s="73">
        <f t="shared" si="7260"/>
        <v>6.3155072925740839E-61</v>
      </c>
      <c r="AS6847" s="72">
        <f t="shared" si="7261"/>
        <v>7.0845584848798382E-2</v>
      </c>
      <c r="AT6847" s="37">
        <f t="shared" si="7262"/>
        <v>1.2324061009020312E-56</v>
      </c>
      <c r="AU6847" s="37">
        <f t="shared" si="7263"/>
        <v>0.11915155929257705</v>
      </c>
      <c r="AV6847" s="34">
        <f t="shared" si="7264"/>
        <v>4.3639402214096812</v>
      </c>
      <c r="AW6847" s="34">
        <f t="shared" si="7265"/>
        <v>14.96585925747822</v>
      </c>
      <c r="AX6847" s="37">
        <f t="shared" si="7266"/>
        <v>74.258796054277298</v>
      </c>
      <c r="AY6847" s="7">
        <f t="shared" si="7267"/>
        <v>252.72852834902295</v>
      </c>
      <c r="AZ6847" s="37">
        <f t="shared" si="7268"/>
        <v>233.39872887013505</v>
      </c>
      <c r="BA6847" s="2">
        <f>BE6847*'mass balance'!$B$17+BF6847*'mass balance'!$C$17+BG6847*'mass balance'!$D$17+BH6847*'mass balance'!$E$17</f>
        <v>1.9561469777004065E-3</v>
      </c>
      <c r="BB6847" s="2">
        <f>BE6847*'mass balance'!$B$18+BF6847*'mass balance'!$C$18+BG6847*'mass balance'!$D$18+BH6847*'mass balance'!$E$18</f>
        <v>1.9862415465881052E-3</v>
      </c>
      <c r="BC6847" s="2">
        <f>BE6847*'mass balance'!$B$19+BF6847*'mass balance'!$C$19+BG6847*'mass balance'!$D$19+BH6847*'mass balance'!$E$19</f>
        <v>-2.4828019332351317E-3</v>
      </c>
      <c r="BD6847" s="2">
        <f>BE6847*'mass balance'!$B$20+BF6847*'mass balance'!$C$20+BG6847*'mass balance'!$D$20+BH6847*'mass balance'!$E$20</f>
        <v>9.0283706663095691E-5</v>
      </c>
      <c r="BE6847" s="2">
        <f>N6847*'mass balance'!$H$11+R6847*'mass balance'!$I$11+S6847*'mass balance'!$J$11</f>
        <v>-3.6517993728365354E-3</v>
      </c>
      <c r="BF6847" s="2">
        <f>N6847*'mass balance'!$H$12+R6847*'mass balance'!$I$12+S6847*'mass balance'!$J$12</f>
        <v>3.9570223957720687E-4</v>
      </c>
      <c r="BG6847" s="2">
        <f>N6847*'mass balance'!$H$13+R6847*'mass balance'!$I$13+S6847*'mass balance'!$J$13</f>
        <v>4.4911606583944739E-4</v>
      </c>
      <c r="BH6847" s="2">
        <f>N6847*'mass balance'!$H$14+R6847*'mass balance'!$I$14+S6847*'mass balance'!$J$14</f>
        <v>3.9941555640399598E-4</v>
      </c>
      <c r="BI6847" s="36">
        <f t="shared" si="7269"/>
        <v>7.8325413151257937E-20</v>
      </c>
      <c r="BJ6847" s="36">
        <f t="shared" si="7270"/>
        <v>7.3563793173364268E-23</v>
      </c>
      <c r="BK6847" s="36">
        <f t="shared" si="7271"/>
        <v>6.7237099449735072E-19</v>
      </c>
      <c r="BL6847" s="36">
        <f t="shared" si="7272"/>
        <v>3.8253267464241318E-19</v>
      </c>
      <c r="BM6847" s="36">
        <f t="shared" si="7273"/>
        <v>1.4631532603272453E-15</v>
      </c>
      <c r="BN6847" s="36">
        <f t="shared" ca="1" si="7285"/>
        <v>0.52818112876374534</v>
      </c>
      <c r="BO6847" s="36">
        <f t="shared" ca="1" si="7274"/>
        <v>1</v>
      </c>
      <c r="BP6847" s="36">
        <f t="shared" si="7275"/>
        <v>-1.4631532603217323E-15</v>
      </c>
      <c r="BQ6847" s="36">
        <f t="shared" si="7276"/>
        <v>0.99999999999623213</v>
      </c>
      <c r="BR6847" s="2">
        <f t="shared" si="7288"/>
        <v>-5</v>
      </c>
      <c r="BS6847">
        <v>0</v>
      </c>
      <c r="BT6847" s="37">
        <f t="shared" si="7277"/>
        <v>2.4890089380682192</v>
      </c>
      <c r="BU6847" s="34">
        <f t="shared" si="7278"/>
        <v>-5</v>
      </c>
      <c r="BV6847" s="34">
        <f t="shared" si="7279"/>
        <v>-5</v>
      </c>
      <c r="BW6847" s="34">
        <f t="shared" si="7280"/>
        <v>-5</v>
      </c>
      <c r="BX6847" s="34">
        <f t="shared" si="7281"/>
        <v>-5</v>
      </c>
      <c r="BY6847" s="34">
        <f t="shared" si="7282"/>
        <v>48.860088280081818</v>
      </c>
      <c r="BZ6847" s="36">
        <f t="shared" si="7283"/>
        <v>2.4828019332351317E-3</v>
      </c>
      <c r="CA6847" s="34">
        <f t="shared" si="7284"/>
        <v>1.0664192346365023E-2</v>
      </c>
    </row>
    <row r="6848" spans="1:79" ht="13.2" x14ac:dyDescent="0.25">
      <c r="A6848" s="75">
        <f t="shared" si="7286"/>
        <v>18.668493150682114</v>
      </c>
      <c r="B6848" s="34">
        <f t="shared" si="7221"/>
        <v>6813.9999999989714</v>
      </c>
      <c r="C6848">
        <f t="shared" si="7287"/>
        <v>15</v>
      </c>
      <c r="D6848" s="35">
        <f t="shared" si="7222"/>
        <v>3000</v>
      </c>
      <c r="E6848" s="27">
        <v>0</v>
      </c>
      <c r="F6848" s="64">
        <f t="shared" si="7223"/>
        <v>0.46593146951268899</v>
      </c>
      <c r="G6848" s="34">
        <v>0</v>
      </c>
      <c r="H6848" s="34">
        <f t="shared" si="7224"/>
        <v>1</v>
      </c>
      <c r="I6848" s="34">
        <f t="shared" si="7225"/>
        <v>6192.2292298236371</v>
      </c>
      <c r="J6848" s="34">
        <f t="shared" si="7226"/>
        <v>181868.36104375854</v>
      </c>
      <c r="K6848" s="34">
        <f t="shared" si="7227"/>
        <v>160223.735845177</v>
      </c>
      <c r="L6848" s="36">
        <f t="shared" si="7228"/>
        <v>55710.009982997093</v>
      </c>
      <c r="M6848" s="34">
        <f t="shared" si="7229"/>
        <v>52.228002934779802</v>
      </c>
      <c r="N6848" s="34">
        <f t="shared" si="7230"/>
        <v>1533.9582792879824</v>
      </c>
      <c r="O6848" s="34">
        <f t="shared" si="7231"/>
        <v>4.9430669600601176</v>
      </c>
      <c r="P6848">
        <f t="shared" si="7232"/>
        <v>786.79517054734924</v>
      </c>
      <c r="Q6848" s="36">
        <f t="shared" si="7233"/>
        <v>1426.8670975757836</v>
      </c>
      <c r="R6848" s="34">
        <f t="shared" si="7234"/>
        <v>1023.6822633486494</v>
      </c>
      <c r="S6848" s="34">
        <f t="shared" si="7235"/>
        <v>249.73816381560297</v>
      </c>
      <c r="T6848" s="36">
        <f t="shared" si="7236"/>
        <v>-2.0977567271353977E-13</v>
      </c>
      <c r="U6848" s="36">
        <f t="shared" si="7237"/>
        <v>3397.1919065812131</v>
      </c>
      <c r="V6848" s="36">
        <f t="shared" si="7238"/>
        <v>3.152344190646688E-2</v>
      </c>
      <c r="W6848" s="68">
        <f t="shared" si="7239"/>
        <v>159.1714570942774</v>
      </c>
      <c r="X6848">
        <f t="shared" si="7240"/>
        <v>17.649476096021022</v>
      </c>
      <c r="Y6848">
        <f t="shared" si="7241"/>
        <v>1.5373874768040686E-2</v>
      </c>
      <c r="Z6848" s="34">
        <f t="shared" si="7242"/>
        <v>6.2394342047891618E-4</v>
      </c>
      <c r="AA6848" s="36">
        <f t="shared" si="7243"/>
        <v>1.9804707754729868E-4</v>
      </c>
      <c r="AB6848" s="34">
        <f t="shared" si="7244"/>
        <v>1.7719373785567562E-3</v>
      </c>
      <c r="AC6848" s="36">
        <f t="shared" si="7245"/>
        <v>228.81095225332476</v>
      </c>
      <c r="AD6848" s="34">
        <f t="shared" si="7246"/>
        <v>0</v>
      </c>
      <c r="AE6848">
        <f t="shared" si="7247"/>
        <v>129130.38294823455</v>
      </c>
      <c r="AF6848" s="36">
        <f t="shared" si="7248"/>
        <v>0</v>
      </c>
      <c r="AG6848" s="34">
        <f t="shared" si="7249"/>
        <v>161.52281095950664</v>
      </c>
      <c r="AH6848">
        <f t="shared" si="7250"/>
        <v>1.1253207899387689</v>
      </c>
      <c r="AI6848" s="29">
        <f t="shared" si="7251"/>
        <v>161.52281095950664</v>
      </c>
      <c r="AJ6848">
        <f t="shared" si="7252"/>
        <v>31931.342949836617</v>
      </c>
      <c r="AK6848" s="36">
        <f t="shared" si="7253"/>
        <v>-6.3155072925740839E-61</v>
      </c>
      <c r="AL6848" s="36">
        <f t="shared" si="7254"/>
        <v>-8.605872046772676E-5</v>
      </c>
      <c r="AM6848" s="36">
        <f t="shared" si="7255"/>
        <v>-4.0424502136811216E-6</v>
      </c>
      <c r="AN6848" s="37">
        <f t="shared" si="7256"/>
        <v>1.6059930473479808E-59</v>
      </c>
      <c r="AO6848" s="36">
        <f t="shared" si="7257"/>
        <v>0.41369529028816188</v>
      </c>
      <c r="AP6848" s="36">
        <f t="shared" si="7258"/>
        <v>2.2773234293534295E-3</v>
      </c>
      <c r="AQ6848" s="74">
        <f t="shared" si="7259"/>
        <v>3.4872675597207434E-60</v>
      </c>
      <c r="AR6848" s="73">
        <f t="shared" si="7260"/>
        <v>6.0684468604923081E-61</v>
      </c>
      <c r="AS6848" s="72">
        <f t="shared" si="7261"/>
        <v>7.0801381211624229E-2</v>
      </c>
      <c r="AT6848" s="37">
        <f t="shared" si="7262"/>
        <v>1.1846917129966269E-56</v>
      </c>
      <c r="AU6848" s="37">
        <f t="shared" si="7263"/>
        <v>0.11894005475171372</v>
      </c>
      <c r="AV6848" s="34">
        <f t="shared" si="7264"/>
        <v>4.3861263888964057</v>
      </c>
      <c r="AW6848" s="34">
        <f t="shared" si="7265"/>
        <v>14.968823867967078</v>
      </c>
      <c r="AX6848" s="37">
        <f t="shared" si="7266"/>
        <v>74.273506095437298</v>
      </c>
      <c r="AY6848" s="7">
        <f t="shared" si="7267"/>
        <v>252.79991344657819</v>
      </c>
      <c r="AZ6848" s="37">
        <f t="shared" si="7268"/>
        <v>233.44496318971471</v>
      </c>
      <c r="BA6848" s="2">
        <f>BE6848*'mass balance'!$B$17+BF6848*'mass balance'!$C$17+BG6848*'mass balance'!$D$17+BH6848*'mass balance'!$E$17</f>
        <v>1.9564336859648197E-3</v>
      </c>
      <c r="BB6848" s="2">
        <f>BE6848*'mass balance'!$B$18+BF6848*'mass balance'!$C$18+BG6848*'mass balance'!$D$18+BH6848*'mass balance'!$E$18</f>
        <v>1.986532665748894E-3</v>
      </c>
      <c r="BC6848" s="2">
        <f>BE6848*'mass balance'!$B$19+BF6848*'mass balance'!$C$19+BG6848*'mass balance'!$D$19+BH6848*'mass balance'!$E$19</f>
        <v>-2.4831658321861176E-3</v>
      </c>
      <c r="BD6848" s="2">
        <f>BE6848*'mass balance'!$B$20+BF6848*'mass balance'!$C$20+BG6848*'mass balance'!$D$20+BH6848*'mass balance'!$E$20</f>
        <v>9.0296939352222448E-5</v>
      </c>
      <c r="BE6848" s="2">
        <f>N6848*'mass balance'!$H$11+R6848*'mass balance'!$I$11+S6848*'mass balance'!$J$11</f>
        <v>-3.6522816173523388E-3</v>
      </c>
      <c r="BF6848" s="2">
        <f>N6848*'mass balance'!$H$12+R6848*'mass balance'!$I$12+S6848*'mass balance'!$J$12</f>
        <v>3.9569173941171875E-4</v>
      </c>
      <c r="BG6848" s="2">
        <f>N6848*'mass balance'!$H$13+R6848*'mass balance'!$I$13+S6848*'mass balance'!$J$13</f>
        <v>4.4920319331677591E-4</v>
      </c>
      <c r="BH6848" s="2">
        <f>N6848*'mass balance'!$H$14+R6848*'mass balance'!$I$14+S6848*'mass balance'!$J$14</f>
        <v>3.9946830189791199E-4</v>
      </c>
      <c r="BI6848" s="36">
        <f t="shared" si="7269"/>
        <v>7.8325413151257937E-20</v>
      </c>
      <c r="BJ6848" s="36">
        <f t="shared" si="7270"/>
        <v>7.3567966251109251E-23</v>
      </c>
      <c r="BK6848" s="36">
        <f t="shared" si="7271"/>
        <v>6.7244455829052409E-19</v>
      </c>
      <c r="BL6848" s="36">
        <f t="shared" si="7272"/>
        <v>3.82595571600632E-19</v>
      </c>
      <c r="BM6848" s="36">
        <f t="shared" si="7273"/>
        <v>1.4635357930018876E-15</v>
      </c>
      <c r="BN6848" s="36">
        <f t="shared" ca="1" si="7285"/>
        <v>0.288269367045213</v>
      </c>
      <c r="BO6848" s="36">
        <f t="shared" ca="1" si="7274"/>
        <v>1</v>
      </c>
      <c r="BP6848" s="36">
        <f t="shared" si="7275"/>
        <v>-1.4635357929963711E-15</v>
      </c>
      <c r="BQ6848" s="36">
        <f t="shared" si="7276"/>
        <v>0.99999999999623068</v>
      </c>
      <c r="BR6848" s="2">
        <f t="shared" si="7288"/>
        <v>-5</v>
      </c>
      <c r="BS6848">
        <v>0</v>
      </c>
      <c r="BT6848" s="37">
        <f t="shared" si="7277"/>
        <v>2.4893737467665829</v>
      </c>
      <c r="BU6848" s="34">
        <f t="shared" si="7278"/>
        <v>-5</v>
      </c>
      <c r="BV6848" s="34">
        <f t="shared" si="7279"/>
        <v>-5</v>
      </c>
      <c r="BW6848" s="34">
        <f t="shared" si="7280"/>
        <v>-5</v>
      </c>
      <c r="BX6848" s="34">
        <f t="shared" si="7281"/>
        <v>-5</v>
      </c>
      <c r="BY6848" s="34">
        <f t="shared" si="7282"/>
        <v>48.866540581319946</v>
      </c>
      <c r="BZ6848" s="36">
        <f t="shared" si="7283"/>
        <v>2.4831658321861176E-3</v>
      </c>
      <c r="CA6848" s="34">
        <f t="shared" si="7284"/>
        <v>1.0663642996415959E-2</v>
      </c>
    </row>
    <row r="6849" spans="1:79" ht="13.2" x14ac:dyDescent="0.25">
      <c r="A6849" s="75">
        <f t="shared" si="7286"/>
        <v>18.67123287670951</v>
      </c>
      <c r="B6849" s="34">
        <f t="shared" si="7221"/>
        <v>6814.9999999989714</v>
      </c>
      <c r="C6849">
        <f t="shared" si="7287"/>
        <v>15</v>
      </c>
      <c r="D6849" s="35">
        <f t="shared" si="7222"/>
        <v>3000</v>
      </c>
      <c r="E6849" s="27">
        <v>0</v>
      </c>
      <c r="F6849" s="64">
        <f t="shared" si="7223"/>
        <v>0.46593146951268899</v>
      </c>
      <c r="G6849" s="34">
        <v>0</v>
      </c>
      <c r="H6849" s="34">
        <f t="shared" si="7224"/>
        <v>1</v>
      </c>
      <c r="I6849" s="34">
        <f t="shared" si="7225"/>
        <v>6192.2292298236371</v>
      </c>
      <c r="J6849" s="34">
        <f t="shared" si="7226"/>
        <v>181892.37258283494</v>
      </c>
      <c r="K6849" s="34">
        <f t="shared" si="7227"/>
        <v>160244.88970873045</v>
      </c>
      <c r="L6849" s="36">
        <f t="shared" si="7228"/>
        <v>55721.043187664356</v>
      </c>
      <c r="M6849" s="34">
        <f t="shared" si="7229"/>
        <v>52.228002934779802</v>
      </c>
      <c r="N6849" s="34">
        <f t="shared" si="7230"/>
        <v>1534.1608032396653</v>
      </c>
      <c r="O6849" s="34">
        <f t="shared" si="7231"/>
        <v>4.9430669600601176</v>
      </c>
      <c r="P6849">
        <f t="shared" si="7232"/>
        <v>786.95099303150448</v>
      </c>
      <c r="Q6849" s="36">
        <f t="shared" si="7233"/>
        <v>1427.0724664235911</v>
      </c>
      <c r="R6849" s="34">
        <f t="shared" si="7234"/>
        <v>1023.8408948679049</v>
      </c>
      <c r="S6849" s="34">
        <f t="shared" si="7235"/>
        <v>249.73152947724898</v>
      </c>
      <c r="T6849" s="36">
        <f t="shared" si="7236"/>
        <v>-2.0976182605538585E-13</v>
      </c>
      <c r="U6849" s="36">
        <f t="shared" si="7237"/>
        <v>3397.1919065812131</v>
      </c>
      <c r="V6849" s="36">
        <f t="shared" si="7238"/>
        <v>3.15226044806746E-2</v>
      </c>
      <c r="W6849" s="68">
        <f t="shared" si="7239"/>
        <v>159.20298053618387</v>
      </c>
      <c r="X6849">
        <f t="shared" si="7240"/>
        <v>17.650641161498818</v>
      </c>
      <c r="Y6849">
        <f t="shared" si="7241"/>
        <v>1.5373874768040686E-2</v>
      </c>
      <c r="Z6849" s="34">
        <f t="shared" si="7242"/>
        <v>6.2394342047891618E-4</v>
      </c>
      <c r="AA6849" s="36">
        <f t="shared" si="7243"/>
        <v>1.9800260255498233E-4</v>
      </c>
      <c r="AB6849" s="34">
        <f t="shared" si="7244"/>
        <v>1.7719373785567562E-3</v>
      </c>
      <c r="AC6849" s="36">
        <f t="shared" si="7245"/>
        <v>228.81095225332476</v>
      </c>
      <c r="AD6849" s="34">
        <f t="shared" si="7246"/>
        <v>0</v>
      </c>
      <c r="AE6849">
        <f t="shared" si="7247"/>
        <v>129130.38294823455</v>
      </c>
      <c r="AF6849" s="36">
        <f t="shared" si="7248"/>
        <v>0</v>
      </c>
      <c r="AG6849" s="34">
        <f t="shared" si="7249"/>
        <v>161.57899166151284</v>
      </c>
      <c r="AH6849">
        <f t="shared" si="7250"/>
        <v>1.1252354524480381</v>
      </c>
      <c r="AI6849" s="29">
        <f t="shared" si="7251"/>
        <v>161.57899166151284</v>
      </c>
      <c r="AJ6849">
        <f t="shared" si="7252"/>
        <v>32092.921941498131</v>
      </c>
      <c r="AK6849" s="36">
        <f t="shared" si="7253"/>
        <v>-6.0684468604923081E-61</v>
      </c>
      <c r="AL6849" s="36">
        <f t="shared" si="7254"/>
        <v>-8.6040818152804602E-5</v>
      </c>
      <c r="AM6849" s="36">
        <f t="shared" si="7255"/>
        <v>-4.0352745075343983E-6</v>
      </c>
      <c r="AN6849" s="37">
        <f t="shared" si="7256"/>
        <v>1.5428379744222399E-59</v>
      </c>
      <c r="AO6849" s="36">
        <f t="shared" si="7257"/>
        <v>0.41360923156769414</v>
      </c>
      <c r="AP6849" s="36">
        <f t="shared" si="7258"/>
        <v>2.2732809791397484E-3</v>
      </c>
      <c r="AQ6849" s="74">
        <f t="shared" si="7259"/>
        <v>3.3522236716641401E-60</v>
      </c>
      <c r="AR6849" s="73">
        <f t="shared" si="7260"/>
        <v>5.8310004338262947E-61</v>
      </c>
      <c r="AS6849" s="72">
        <f t="shared" si="7261"/>
        <v>7.0757205155019043E-2</v>
      </c>
      <c r="AT6849" s="37">
        <f t="shared" si="7262"/>
        <v>1.1388147126427124E-56</v>
      </c>
      <c r="AU6849" s="37">
        <f t="shared" si="7263"/>
        <v>0.11872892565008988</v>
      </c>
      <c r="AV6849" s="34">
        <f t="shared" si="7264"/>
        <v>4.4083202731558551</v>
      </c>
      <c r="AW6849" s="34">
        <f t="shared" si="7265"/>
        <v>14.97178839978845</v>
      </c>
      <c r="AX6849" s="37">
        <f t="shared" si="7266"/>
        <v>74.2882157462587</v>
      </c>
      <c r="AY6849" s="7">
        <f t="shared" si="7267"/>
        <v>252.87130495538685</v>
      </c>
      <c r="AZ6849" s="37">
        <f t="shared" si="7268"/>
        <v>233.49119628244256</v>
      </c>
      <c r="BA6849" s="2">
        <f>BE6849*'mass balance'!$B$17+BF6849*'mass balance'!$C$17+BG6849*'mass balance'!$D$17+BH6849*'mass balance'!$E$17</f>
        <v>1.9567203812790243E-3</v>
      </c>
      <c r="BB6849" s="2">
        <f>BE6849*'mass balance'!$B$18+BF6849*'mass balance'!$C$18+BG6849*'mass balance'!$D$18+BH6849*'mass balance'!$E$18</f>
        <v>1.9868237717602403E-3</v>
      </c>
      <c r="BC6849" s="2">
        <f>BE6849*'mass balance'!$B$19+BF6849*'mass balance'!$C$19+BG6849*'mass balance'!$D$19+BH6849*'mass balance'!$E$19</f>
        <v>-2.4835297147002998E-3</v>
      </c>
      <c r="BD6849" s="2">
        <f>BE6849*'mass balance'!$B$20+BF6849*'mass balance'!$C$20+BG6849*'mass balance'!$D$20+BH6849*'mass balance'!$E$20</f>
        <v>9.0310171443647264E-5</v>
      </c>
      <c r="BE6849" s="2">
        <f>N6849*'mass balance'!$H$11+R6849*'mass balance'!$I$11+S6849*'mass balance'!$J$11</f>
        <v>-3.6527638172372981E-3</v>
      </c>
      <c r="BF6849" s="2">
        <f>N6849*'mass balance'!$H$12+R6849*'mass balance'!$I$12+S6849*'mass balance'!$J$12</f>
        <v>3.9568122779089546E-4</v>
      </c>
      <c r="BG6849" s="2">
        <f>N6849*'mass balance'!$H$13+R6849*'mass balance'!$I$13+S6849*'mass balance'!$J$13</f>
        <v>4.4929030843881277E-4</v>
      </c>
      <c r="BH6849" s="2">
        <f>N6849*'mass balance'!$H$14+R6849*'mass balance'!$I$14+S6849*'mass balance'!$J$14</f>
        <v>3.9952104251032942E-4</v>
      </c>
      <c r="BI6849" s="36">
        <f t="shared" si="7269"/>
        <v>7.8325413151257937E-20</v>
      </c>
      <c r="BJ6849" s="36">
        <f t="shared" si="7270"/>
        <v>7.3572139606615204E-23</v>
      </c>
      <c r="BK6849" s="36">
        <f t="shared" si="7271"/>
        <v>6.7251812625677521E-19</v>
      </c>
      <c r="BL6849" s="36">
        <f t="shared" si="7272"/>
        <v>3.8265847539112861E-19</v>
      </c>
      <c r="BM6849" s="36">
        <f t="shared" si="7273"/>
        <v>1.4639183885734883E-15</v>
      </c>
      <c r="BN6849" s="36">
        <f t="shared" ca="1" si="7285"/>
        <v>0.5786093739041116</v>
      </c>
      <c r="BO6849" s="36">
        <f t="shared" ca="1" si="7274"/>
        <v>1</v>
      </c>
      <c r="BP6849" s="36">
        <f t="shared" si="7275"/>
        <v>-1.4639183885679682E-15</v>
      </c>
      <c r="BQ6849" s="36">
        <f t="shared" si="7276"/>
        <v>0.99999999999622924</v>
      </c>
      <c r="BR6849" s="2">
        <f t="shared" si="7288"/>
        <v>-5</v>
      </c>
      <c r="BS6849">
        <v>0</v>
      </c>
      <c r="BT6849" s="37">
        <f t="shared" si="7277"/>
        <v>2.4897385389870501</v>
      </c>
      <c r="BU6849" s="34">
        <f t="shared" si="7278"/>
        <v>-5</v>
      </c>
      <c r="BV6849" s="34">
        <f t="shared" si="7279"/>
        <v>-5</v>
      </c>
      <c r="BW6849" s="34">
        <f t="shared" si="7280"/>
        <v>-5</v>
      </c>
      <c r="BX6849" s="34">
        <f t="shared" si="7281"/>
        <v>-5</v>
      </c>
      <c r="BY6849" s="34">
        <f t="shared" si="7282"/>
        <v>48.872992285409453</v>
      </c>
      <c r="BZ6849" s="36">
        <f t="shared" si="7283"/>
        <v>2.4835297147002998E-3</v>
      </c>
      <c r="CA6849" s="34">
        <f t="shared" si="7284"/>
        <v>1.066309384948004E-2</v>
      </c>
    </row>
    <row r="6850" spans="1:79" ht="13.2" x14ac:dyDescent="0.25">
      <c r="A6850" s="75">
        <f t="shared" si="7286"/>
        <v>18.673972602736907</v>
      </c>
      <c r="B6850" s="34">
        <f t="shared" si="7221"/>
        <v>6815.9999999989714</v>
      </c>
      <c r="C6850">
        <f t="shared" si="7287"/>
        <v>15</v>
      </c>
      <c r="D6850" s="35">
        <f t="shared" si="7222"/>
        <v>3000</v>
      </c>
      <c r="E6850" s="27">
        <v>0</v>
      </c>
      <c r="F6850" s="64">
        <f t="shared" si="7223"/>
        <v>0.46593146951268899</v>
      </c>
      <c r="G6850" s="34">
        <v>0</v>
      </c>
      <c r="H6850" s="34">
        <f t="shared" si="7224"/>
        <v>1</v>
      </c>
      <c r="I6850" s="34">
        <f t="shared" si="7225"/>
        <v>6192.2292298236371</v>
      </c>
      <c r="J6850" s="34">
        <f t="shared" si="7226"/>
        <v>181916.38189933155</v>
      </c>
      <c r="K6850" s="34">
        <f t="shared" si="7227"/>
        <v>160266.04161421914</v>
      </c>
      <c r="L6850" s="36">
        <f t="shared" si="7228"/>
        <v>55732.076099232589</v>
      </c>
      <c r="M6850" s="34">
        <f t="shared" si="7229"/>
        <v>52.228002934779802</v>
      </c>
      <c r="N6850" s="34">
        <f t="shared" si="7230"/>
        <v>1534.3633084451262</v>
      </c>
      <c r="O6850" s="34">
        <f t="shared" si="7231"/>
        <v>4.9430669600601176</v>
      </c>
      <c r="P6850">
        <f t="shared" si="7232"/>
        <v>787.10681137620793</v>
      </c>
      <c r="Q6850" s="36">
        <f t="shared" si="7233"/>
        <v>1427.2778196243078</v>
      </c>
      <c r="R6850" s="34">
        <f t="shared" si="7234"/>
        <v>1023.9995220336878</v>
      </c>
      <c r="S6850" s="34">
        <f t="shared" si="7235"/>
        <v>249.72488791167413</v>
      </c>
      <c r="T6850" s="36">
        <f t="shared" si="7236"/>
        <v>-2.0974798342010567E-13</v>
      </c>
      <c r="U6850" s="36">
        <f t="shared" si="7237"/>
        <v>3397.1919065812131</v>
      </c>
      <c r="V6850" s="36">
        <f t="shared" si="7238"/>
        <v>3.152176614261943E-2</v>
      </c>
      <c r="W6850" s="68">
        <f t="shared" si="7239"/>
        <v>159.23450314066454</v>
      </c>
      <c r="X6850">
        <f t="shared" si="7240"/>
        <v>17.651806042247973</v>
      </c>
      <c r="Y6850">
        <f t="shared" si="7241"/>
        <v>1.5373874768040686E-2</v>
      </c>
      <c r="Z6850" s="34">
        <f t="shared" si="7242"/>
        <v>6.2394342047891618E-4</v>
      </c>
      <c r="AA6850" s="36">
        <f t="shared" si="7243"/>
        <v>1.9795814048399884E-4</v>
      </c>
      <c r="AB6850" s="34">
        <f t="shared" si="7244"/>
        <v>1.7719373785567562E-3</v>
      </c>
      <c r="AC6850" s="36">
        <f t="shared" si="7245"/>
        <v>228.81095225332476</v>
      </c>
      <c r="AD6850" s="34">
        <f t="shared" si="7246"/>
        <v>0</v>
      </c>
      <c r="AE6850">
        <f t="shared" si="7247"/>
        <v>129130.38294823455</v>
      </c>
      <c r="AF6850" s="36">
        <f t="shared" si="7248"/>
        <v>0</v>
      </c>
      <c r="AG6850" s="34">
        <f t="shared" si="7249"/>
        <v>161.63516808310092</v>
      </c>
      <c r="AH6850">
        <f t="shared" si="7250"/>
        <v>1.1251501014137091</v>
      </c>
      <c r="AI6850" s="29">
        <f t="shared" si="7251"/>
        <v>161.63516808310092</v>
      </c>
      <c r="AJ6850">
        <f t="shared" si="7252"/>
        <v>32254.55710958123</v>
      </c>
      <c r="AK6850" s="36">
        <f t="shared" si="7253"/>
        <v>-5.8310004338262947E-61</v>
      </c>
      <c r="AL6850" s="36">
        <f t="shared" si="7254"/>
        <v>-8.6022919562001059E-5</v>
      </c>
      <c r="AM6850" s="36">
        <f t="shared" si="7255"/>
        <v>-4.0281115388998215E-6</v>
      </c>
      <c r="AN6850" s="37">
        <f t="shared" si="7256"/>
        <v>1.4821535058173167E-59</v>
      </c>
      <c r="AO6850" s="36">
        <f t="shared" si="7257"/>
        <v>0.41352319074954136</v>
      </c>
      <c r="AP6850" s="36">
        <f t="shared" si="7258"/>
        <v>2.2692457046322142E-3</v>
      </c>
      <c r="AQ6850" s="74">
        <f t="shared" si="7259"/>
        <v>3.2223811925479549E-60</v>
      </c>
      <c r="AR6850" s="73">
        <f t="shared" si="7260"/>
        <v>5.6027958891638882E-61</v>
      </c>
      <c r="AS6850" s="72">
        <f t="shared" si="7261"/>
        <v>7.0713056661774146E-2</v>
      </c>
      <c r="AT6850" s="37">
        <f t="shared" si="7262"/>
        <v>1.0947047307243191E-56</v>
      </c>
      <c r="AU6850" s="37">
        <f t="shared" si="7263"/>
        <v>0.11851817132126774</v>
      </c>
      <c r="AV6850" s="34">
        <f t="shared" si="7264"/>
        <v>4.4305218736000871</v>
      </c>
      <c r="AW6850" s="34">
        <f t="shared" si="7265"/>
        <v>14.974752852856509</v>
      </c>
      <c r="AX6850" s="37">
        <f t="shared" si="7266"/>
        <v>74.302925006315633</v>
      </c>
      <c r="AY6850" s="7">
        <f t="shared" si="7267"/>
        <v>252.94270287343679</v>
      </c>
      <c r="AZ6850" s="37">
        <f t="shared" si="7268"/>
        <v>233.53742814698018</v>
      </c>
      <c r="BA6850" s="2">
        <f>BE6850*'mass balance'!$B$17+BF6850*'mass balance'!$C$17+BG6850*'mass balance'!$D$17+BH6850*'mass balance'!$E$17</f>
        <v>1.9570070636365559E-3</v>
      </c>
      <c r="BB6850" s="2">
        <f>BE6850*'mass balance'!$B$18+BF6850*'mass balance'!$C$18+BG6850*'mass balance'!$D$18+BH6850*'mass balance'!$E$18</f>
        <v>1.9871148646155795E-3</v>
      </c>
      <c r="BC6850" s="2">
        <f>BE6850*'mass balance'!$B$19+BF6850*'mass balance'!$C$19+BG6850*'mass balance'!$D$19+BH6850*'mass balance'!$E$19</f>
        <v>-2.4838935807694747E-3</v>
      </c>
      <c r="BD6850" s="2">
        <f>BE6850*'mass balance'!$B$20+BF6850*'mass balance'!$C$20+BG6850*'mass balance'!$D$20+BH6850*'mass balance'!$E$20</f>
        <v>9.0323402937071779E-5</v>
      </c>
      <c r="BE6850" s="2">
        <f>N6850*'mass balance'!$H$11+R6850*'mass balance'!$I$11+S6850*'mass balance'!$J$11</f>
        <v>-3.6532459724883956E-3</v>
      </c>
      <c r="BF6850" s="2">
        <f>N6850*'mass balance'!$H$12+R6850*'mass balance'!$I$12+S6850*'mass balance'!$J$12</f>
        <v>3.9567070471907263E-4</v>
      </c>
      <c r="BG6850" s="2">
        <f>N6850*'mass balance'!$H$13+R6850*'mass balance'!$I$13+S6850*'mass balance'!$J$13</f>
        <v>4.4937741120649034E-4</v>
      </c>
      <c r="BH6850" s="2">
        <f>N6850*'mass balance'!$H$14+R6850*'mass balance'!$I$14+S6850*'mass balance'!$J$14</f>
        <v>3.9957377824091823E-4</v>
      </c>
      <c r="BI6850" s="36">
        <f t="shared" si="7269"/>
        <v>7.8325413151257937E-20</v>
      </c>
      <c r="BJ6850" s="36">
        <f t="shared" si="7270"/>
        <v>7.3576313239667739E-23</v>
      </c>
      <c r="BK6850" s="36">
        <f t="shared" si="7271"/>
        <v>6.725916983963818E-19</v>
      </c>
      <c r="BL6850" s="36">
        <f t="shared" si="7272"/>
        <v>3.8272138601381312E-19</v>
      </c>
      <c r="BM6850" s="36">
        <f t="shared" si="7273"/>
        <v>1.4643010470488794E-15</v>
      </c>
      <c r="BN6850" s="36">
        <f t="shared" ca="1" si="7285"/>
        <v>0.7224255334657419</v>
      </c>
      <c r="BO6850" s="36">
        <f t="shared" ca="1" si="7274"/>
        <v>1</v>
      </c>
      <c r="BP6850" s="36">
        <f t="shared" si="7275"/>
        <v>-1.4643010470433558E-15</v>
      </c>
      <c r="BQ6850" s="36">
        <f t="shared" si="7276"/>
        <v>0.9999999999962278</v>
      </c>
      <c r="BR6850" s="2">
        <f t="shared" si="7288"/>
        <v>-5</v>
      </c>
      <c r="BS6850">
        <v>0</v>
      </c>
      <c r="BT6850" s="37">
        <f t="shared" si="7277"/>
        <v>2.4901033147213982</v>
      </c>
      <c r="BU6850" s="34">
        <f t="shared" si="7278"/>
        <v>-5</v>
      </c>
      <c r="BV6850" s="34">
        <f t="shared" si="7279"/>
        <v>-5</v>
      </c>
      <c r="BW6850" s="34">
        <f t="shared" si="7280"/>
        <v>-5</v>
      </c>
      <c r="BX6850" s="34">
        <f t="shared" si="7281"/>
        <v>-5</v>
      </c>
      <c r="BY6850" s="34">
        <f t="shared" si="7282"/>
        <v>48.879443392309945</v>
      </c>
      <c r="BZ6850" s="36">
        <f t="shared" si="7283"/>
        <v>2.4838935807694747E-3</v>
      </c>
      <c r="CA6850" s="34">
        <f t="shared" si="7284"/>
        <v>1.0662544905453937E-2</v>
      </c>
    </row>
    <row r="6851" spans="1:79" ht="13.2" x14ac:dyDescent="0.25">
      <c r="A6851" s="75">
        <f t="shared" si="7286"/>
        <v>18.676712328764303</v>
      </c>
      <c r="B6851" s="34">
        <f t="shared" si="7221"/>
        <v>6816.9999999989705</v>
      </c>
      <c r="C6851">
        <f t="shared" si="7287"/>
        <v>15</v>
      </c>
      <c r="D6851" s="35">
        <f t="shared" si="7222"/>
        <v>3000</v>
      </c>
      <c r="E6851" s="27">
        <v>0</v>
      </c>
      <c r="F6851" s="64">
        <f t="shared" si="7223"/>
        <v>0.46593146951268899</v>
      </c>
      <c r="G6851" s="34">
        <v>0</v>
      </c>
      <c r="H6851" s="34">
        <f t="shared" si="7224"/>
        <v>1</v>
      </c>
      <c r="I6851" s="34">
        <f t="shared" si="7225"/>
        <v>6192.2292298236371</v>
      </c>
      <c r="J6851" s="34">
        <f t="shared" si="7226"/>
        <v>181940.38899309802</v>
      </c>
      <c r="K6851" s="34">
        <f t="shared" si="7227"/>
        <v>160287.19156151055</v>
      </c>
      <c r="L6851" s="36">
        <f t="shared" si="7228"/>
        <v>55743.108717382507</v>
      </c>
      <c r="M6851" s="34">
        <f t="shared" si="7229"/>
        <v>52.228002934779802</v>
      </c>
      <c r="N6851" s="34">
        <f t="shared" si="7230"/>
        <v>1534.5657949030972</v>
      </c>
      <c r="O6851" s="34">
        <f t="shared" si="7231"/>
        <v>4.9430669600601176</v>
      </c>
      <c r="P6851">
        <f t="shared" si="7232"/>
        <v>787.2626255769502</v>
      </c>
      <c r="Q6851" s="36">
        <f t="shared" si="7233"/>
        <v>1427.4831571754939</v>
      </c>
      <c r="R6851" s="34">
        <f t="shared" si="7234"/>
        <v>1024.1581448414552</v>
      </c>
      <c r="S6851" s="34">
        <f t="shared" si="7235"/>
        <v>249.71823912161554</v>
      </c>
      <c r="T6851" s="36">
        <f t="shared" si="7236"/>
        <v>-2.0973414480612037E-13</v>
      </c>
      <c r="U6851" s="36">
        <f t="shared" si="7237"/>
        <v>3397.1919065812131</v>
      </c>
      <c r="V6851" s="36">
        <f t="shared" si="7238"/>
        <v>3.1520926892646739E-2</v>
      </c>
      <c r="W6851" s="68">
        <f t="shared" si="7239"/>
        <v>159.26602490680716</v>
      </c>
      <c r="X6851">
        <f t="shared" si="7240"/>
        <v>17.652970738297768</v>
      </c>
      <c r="Y6851">
        <f t="shared" si="7241"/>
        <v>1.5373874768040686E-2</v>
      </c>
      <c r="Z6851" s="34">
        <f t="shared" si="7242"/>
        <v>6.2394342047891618E-4</v>
      </c>
      <c r="AA6851" s="36">
        <f t="shared" si="7243"/>
        <v>1.9791369132927676E-4</v>
      </c>
      <c r="AB6851" s="34">
        <f t="shared" si="7244"/>
        <v>1.7719373785567562E-3</v>
      </c>
      <c r="AC6851" s="36">
        <f t="shared" si="7245"/>
        <v>228.81095225332476</v>
      </c>
      <c r="AD6851" s="34">
        <f t="shared" si="7246"/>
        <v>0</v>
      </c>
      <c r="AE6851">
        <f t="shared" si="7247"/>
        <v>129130.38294823455</v>
      </c>
      <c r="AF6851" s="36">
        <f t="shared" si="7248"/>
        <v>0</v>
      </c>
      <c r="AG6851" s="34">
        <f t="shared" si="7249"/>
        <v>161.69134022360342</v>
      </c>
      <c r="AH6851">
        <f t="shared" si="7250"/>
        <v>1.1250647368455304</v>
      </c>
      <c r="AI6851" s="29">
        <f t="shared" si="7251"/>
        <v>161.69134022360342</v>
      </c>
      <c r="AJ6851">
        <f t="shared" si="7252"/>
        <v>32416.248449804832</v>
      </c>
      <c r="AK6851" s="36">
        <f t="shared" si="7253"/>
        <v>-5.6027958891638882E-61</v>
      </c>
      <c r="AL6851" s="36">
        <f t="shared" si="7254"/>
        <v>-8.6005024694541362E-5</v>
      </c>
      <c r="AM6851" s="36">
        <f t="shared" si="7255"/>
        <v>-4.0209612851671842E-6</v>
      </c>
      <c r="AN6851" s="37">
        <f t="shared" si="7256"/>
        <v>1.4238435014790538E-59</v>
      </c>
      <c r="AO6851" s="36">
        <f t="shared" si="7257"/>
        <v>0.41343716782997936</v>
      </c>
      <c r="AP6851" s="36">
        <f t="shared" si="7258"/>
        <v>2.2652175930933144E-3</v>
      </c>
      <c r="AQ6851" s="74">
        <f t="shared" si="7259"/>
        <v>3.0975408727539064E-60</v>
      </c>
      <c r="AR6851" s="73">
        <f t="shared" si="7260"/>
        <v>5.3834754291193756E-61</v>
      </c>
      <c r="AS6851" s="72">
        <f t="shared" si="7261"/>
        <v>7.0668935714691516E-2</v>
      </c>
      <c r="AT6851" s="37">
        <f t="shared" si="7262"/>
        <v>1.0522940783223848E-56</v>
      </c>
      <c r="AU6851" s="37">
        <f t="shared" si="7263"/>
        <v>0.11830779109999247</v>
      </c>
      <c r="AV6851" s="34">
        <f t="shared" si="7264"/>
        <v>4.45273118964107</v>
      </c>
      <c r="AW6851" s="34">
        <f t="shared" si="7265"/>
        <v>14.977717227085469</v>
      </c>
      <c r="AX6851" s="37">
        <f t="shared" si="7266"/>
        <v>74.317633875182395</v>
      </c>
      <c r="AY6851" s="7">
        <f t="shared" si="7267"/>
        <v>253.01410719871609</v>
      </c>
      <c r="AZ6851" s="37">
        <f t="shared" si="7268"/>
        <v>233.58365878198956</v>
      </c>
      <c r="BA6851" s="2">
        <f>BE6851*'mass balance'!$B$17+BF6851*'mass balance'!$C$17+BG6851*'mass balance'!$D$17+BH6851*'mass balance'!$E$17</f>
        <v>1.9572937330309525E-3</v>
      </c>
      <c r="BB6851" s="2">
        <f>BE6851*'mass balance'!$B$18+BF6851*'mass balance'!$C$18+BG6851*'mass balance'!$D$18+BH6851*'mass balance'!$E$18</f>
        <v>1.9874059443083518E-3</v>
      </c>
      <c r="BC6851" s="2">
        <f>BE6851*'mass balance'!$B$19+BF6851*'mass balance'!$C$19+BG6851*'mass balance'!$D$19+BH6851*'mass balance'!$E$19</f>
        <v>-2.4842574303854401E-3</v>
      </c>
      <c r="BD6851" s="2">
        <f>BE6851*'mass balance'!$B$20+BF6851*'mass balance'!$C$20+BG6851*'mass balance'!$D$20+BH6851*'mass balance'!$E$20</f>
        <v>9.0336633832197811E-5</v>
      </c>
      <c r="BE6851" s="2">
        <f>N6851*'mass balance'!$H$11+R6851*'mass balance'!$I$11+S6851*'mass balance'!$J$11</f>
        <v>-3.6537280831026122E-3</v>
      </c>
      <c r="BF6851" s="2">
        <f>N6851*'mass balance'!$H$12+R6851*'mass balance'!$I$12+S6851*'mass balance'!$J$12</f>
        <v>3.9566017020058707E-4</v>
      </c>
      <c r="BG6851" s="2">
        <f>N6851*'mass balance'!$H$13+R6851*'mass balance'!$I$13+S6851*'mass balance'!$J$13</f>
        <v>4.4946450162073535E-4</v>
      </c>
      <c r="BH6851" s="2">
        <f>N6851*'mass balance'!$H$14+R6851*'mass balance'!$I$14+S6851*'mass balance'!$J$14</f>
        <v>3.9962650908934814E-4</v>
      </c>
      <c r="BI6851" s="36">
        <f t="shared" si="7269"/>
        <v>7.8325413151257937E-20</v>
      </c>
      <c r="BJ6851" s="36">
        <f t="shared" si="7270"/>
        <v>7.3580487150052775E-23</v>
      </c>
      <c r="BK6851" s="36">
        <f t="shared" si="7271"/>
        <v>6.7266527470962149E-19</v>
      </c>
      <c r="BL6851" s="36">
        <f t="shared" si="7272"/>
        <v>3.8278430346859617E-19</v>
      </c>
      <c r="BM6851" s="36">
        <f t="shared" si="7273"/>
        <v>1.4646837684348931E-15</v>
      </c>
      <c r="BN6851" s="36">
        <f t="shared" ca="1" si="7285"/>
        <v>0.34114408352419445</v>
      </c>
      <c r="BO6851" s="36">
        <f t="shared" ca="1" si="7274"/>
        <v>1</v>
      </c>
      <c r="BP6851" s="36">
        <f t="shared" si="7275"/>
        <v>-1.464683768429366E-15</v>
      </c>
      <c r="BQ6851" s="36">
        <f t="shared" si="7276"/>
        <v>0.99999999999622635</v>
      </c>
      <c r="BR6851" s="2">
        <f t="shared" si="7288"/>
        <v>-5</v>
      </c>
      <c r="BS6851">
        <v>0</v>
      </c>
      <c r="BT6851" s="37">
        <f t="shared" si="7277"/>
        <v>2.4904680739614036</v>
      </c>
      <c r="BU6851" s="34">
        <f t="shared" si="7278"/>
        <v>-5</v>
      </c>
      <c r="BV6851" s="34">
        <f t="shared" si="7279"/>
        <v>-5</v>
      </c>
      <c r="BW6851" s="34">
        <f t="shared" si="7280"/>
        <v>-5</v>
      </c>
      <c r="BX6851" s="34">
        <f t="shared" si="7281"/>
        <v>-5</v>
      </c>
      <c r="BY6851" s="34">
        <f t="shared" si="7282"/>
        <v>48.885893901981035</v>
      </c>
      <c r="BZ6851" s="36">
        <f t="shared" si="7283"/>
        <v>2.4842574303854401E-3</v>
      </c>
      <c r="CA6851" s="34">
        <f t="shared" si="7284"/>
        <v>1.0661996164234374E-2</v>
      </c>
    </row>
    <row r="6852" spans="1:79" ht="13.2" x14ac:dyDescent="0.25">
      <c r="A6852" s="75">
        <f t="shared" si="7286"/>
        <v>18.6794520547917</v>
      </c>
      <c r="B6852" s="34">
        <f t="shared" si="7221"/>
        <v>6817.9999999989705</v>
      </c>
      <c r="C6852">
        <f t="shared" si="7287"/>
        <v>15</v>
      </c>
      <c r="D6852" s="35">
        <f t="shared" si="7222"/>
        <v>3000</v>
      </c>
      <c r="E6852" s="27">
        <v>0</v>
      </c>
      <c r="F6852" s="64">
        <f t="shared" si="7223"/>
        <v>0.46593146951268899</v>
      </c>
      <c r="G6852" s="34">
        <v>0</v>
      </c>
      <c r="H6852" s="34">
        <f t="shared" si="7224"/>
        <v>1</v>
      </c>
      <c r="I6852" s="34">
        <f t="shared" si="7225"/>
        <v>6192.2292298236371</v>
      </c>
      <c r="J6852" s="34">
        <f t="shared" si="7226"/>
        <v>181964.39386398447</v>
      </c>
      <c r="K6852" s="34">
        <f t="shared" si="7227"/>
        <v>160308.33955047265</v>
      </c>
      <c r="L6852" s="36">
        <f t="shared" si="7228"/>
        <v>55754.141041794937</v>
      </c>
      <c r="M6852" s="34">
        <f t="shared" si="7229"/>
        <v>52.228002934779802</v>
      </c>
      <c r="N6852" s="34">
        <f t="shared" si="7230"/>
        <v>1534.7682626123137</v>
      </c>
      <c r="O6852" s="34">
        <f t="shared" si="7231"/>
        <v>4.9430669600601176</v>
      </c>
      <c r="P6852">
        <f t="shared" si="7232"/>
        <v>787.41843562922384</v>
      </c>
      <c r="Q6852" s="36">
        <f t="shared" si="7233"/>
        <v>1427.6884790747108</v>
      </c>
      <c r="R6852" s="34">
        <f t="shared" si="7234"/>
        <v>1024.3167632866662</v>
      </c>
      <c r="S6852" s="34">
        <f t="shared" si="7235"/>
        <v>249.71158310980903</v>
      </c>
      <c r="T6852" s="36">
        <f t="shared" si="7236"/>
        <v>-2.0972031021185184E-13</v>
      </c>
      <c r="U6852" s="36">
        <f t="shared" si="7237"/>
        <v>3397.1919065812131</v>
      </c>
      <c r="V6852" s="36">
        <f t="shared" si="7238"/>
        <v>3.1520086731101918E-2</v>
      </c>
      <c r="W6852" s="68">
        <f t="shared" si="7239"/>
        <v>159.29754583369981</v>
      </c>
      <c r="X6852">
        <f t="shared" si="7240"/>
        <v>17.654135249677477</v>
      </c>
      <c r="Y6852">
        <f t="shared" si="7241"/>
        <v>1.5373874768040686E-2</v>
      </c>
      <c r="Z6852" s="34">
        <f t="shared" si="7242"/>
        <v>6.2394342047891618E-4</v>
      </c>
      <c r="AA6852" s="36">
        <f t="shared" si="7243"/>
        <v>1.9786925508574759E-4</v>
      </c>
      <c r="AB6852" s="34">
        <f t="shared" si="7244"/>
        <v>1.7719373785567562E-3</v>
      </c>
      <c r="AC6852" s="36">
        <f t="shared" si="7245"/>
        <v>228.81095225332476</v>
      </c>
      <c r="AD6852" s="34">
        <f t="shared" si="7246"/>
        <v>0</v>
      </c>
      <c r="AE6852">
        <f t="shared" si="7247"/>
        <v>129130.38294823455</v>
      </c>
      <c r="AF6852" s="36">
        <f t="shared" si="7248"/>
        <v>0</v>
      </c>
      <c r="AG6852" s="34">
        <f t="shared" si="7249"/>
        <v>161.74750808235316</v>
      </c>
      <c r="AH6852">
        <f t="shared" si="7250"/>
        <v>1.124979358752995</v>
      </c>
      <c r="AI6852" s="29">
        <f t="shared" si="7251"/>
        <v>161.74750808235316</v>
      </c>
      <c r="AJ6852">
        <f t="shared" si="7252"/>
        <v>32577.995957887186</v>
      </c>
      <c r="AK6852" s="36">
        <f t="shared" si="7253"/>
        <v>-5.3834754291193756E-61</v>
      </c>
      <c r="AL6852" s="36">
        <f t="shared" si="7254"/>
        <v>-8.5987133549651008E-5</v>
      </c>
      <c r="AM6852" s="36">
        <f t="shared" si="7255"/>
        <v>-4.0138237237664125E-6</v>
      </c>
      <c r="AN6852" s="37">
        <f t="shared" si="7256"/>
        <v>1.367815542587415E-59</v>
      </c>
      <c r="AO6852" s="36">
        <f t="shared" si="7257"/>
        <v>0.41335116280528483</v>
      </c>
      <c r="AP6852" s="36">
        <f t="shared" si="7258"/>
        <v>2.2611966318081471E-3</v>
      </c>
      <c r="AQ6852" s="74">
        <f t="shared" si="7259"/>
        <v>2.97751105329345E-60</v>
      </c>
      <c r="AR6852" s="73">
        <f t="shared" si="7260"/>
        <v>5.1726950338107158E-61</v>
      </c>
      <c r="AS6852" s="72">
        <f t="shared" si="7261"/>
        <v>7.0624842296583931E-2</v>
      </c>
      <c r="AT6852" s="37">
        <f t="shared" si="7262"/>
        <v>1.0115176452004389E-56</v>
      </c>
      <c r="AU6852" s="37">
        <f t="shared" si="7263"/>
        <v>0.11809778432219011</v>
      </c>
      <c r="AV6852" s="34">
        <f t="shared" si="7264"/>
        <v>4.4749482206906777</v>
      </c>
      <c r="AW6852" s="34">
        <f t="shared" si="7265"/>
        <v>14.980681522389567</v>
      </c>
      <c r="AX6852" s="37">
        <f t="shared" si="7266"/>
        <v>74.3323423524335</v>
      </c>
      <c r="AY6852" s="7">
        <f t="shared" si="7267"/>
        <v>253.08551792921358</v>
      </c>
      <c r="AZ6852" s="37">
        <f t="shared" si="7268"/>
        <v>233.62988818613331</v>
      </c>
      <c r="BA6852" s="2">
        <f>BE6852*'mass balance'!$B$17+BF6852*'mass balance'!$C$17+BG6852*'mass balance'!$D$17+BH6852*'mass balance'!$E$17</f>
        <v>1.9575803894557576E-3</v>
      </c>
      <c r="BB6852" s="2">
        <f>BE6852*'mass balance'!$B$18+BF6852*'mass balance'!$C$18+BG6852*'mass balance'!$D$18+BH6852*'mass balance'!$E$18</f>
        <v>1.9876970108319994E-3</v>
      </c>
      <c r="BC6852" s="2">
        <f>BE6852*'mass balance'!$B$19+BF6852*'mass balance'!$C$19+BG6852*'mass balance'!$D$19+BH6852*'mass balance'!$E$19</f>
        <v>-2.4846212635399995E-3</v>
      </c>
      <c r="BD6852" s="2">
        <f>BE6852*'mass balance'!$B$20+BF6852*'mass balance'!$C$20+BG6852*'mass balance'!$D$20+BH6852*'mass balance'!$E$20</f>
        <v>9.0349864128727245E-5</v>
      </c>
      <c r="BE6852" s="2">
        <f>N6852*'mass balance'!$H$11+R6852*'mass balance'!$I$11+S6852*'mass balance'!$J$11</f>
        <v>-3.6542101490769372E-3</v>
      </c>
      <c r="BF6852" s="2">
        <f>N6852*'mass balance'!$H$12+R6852*'mass balance'!$I$12+S6852*'mass balance'!$J$12</f>
        <v>3.9564962423977346E-4</v>
      </c>
      <c r="BG6852" s="2">
        <f>N6852*'mass balance'!$H$13+R6852*'mass balance'!$I$13+S6852*'mass balance'!$J$13</f>
        <v>4.4955157968248026E-4</v>
      </c>
      <c r="BH6852" s="2">
        <f>N6852*'mass balance'!$H$14+R6852*'mass balance'!$I$14+S6852*'mass balance'!$J$14</f>
        <v>3.9967923505528996E-4</v>
      </c>
      <c r="BI6852" s="36">
        <f t="shared" si="7269"/>
        <v>7.8325413151257937E-20</v>
      </c>
      <c r="BJ6852" s="36">
        <f t="shared" si="7270"/>
        <v>7.3584661337556255E-23</v>
      </c>
      <c r="BK6852" s="36">
        <f t="shared" si="7271"/>
        <v>6.7273885519677151E-19</v>
      </c>
      <c r="BL6852" s="36">
        <f t="shared" si="7272"/>
        <v>3.8284722775538771E-19</v>
      </c>
      <c r="BM6852" s="36">
        <f t="shared" si="7273"/>
        <v>1.4650665527383618E-15</v>
      </c>
      <c r="BN6852" s="36">
        <f t="shared" ca="1" si="7285"/>
        <v>0.60600428800300621</v>
      </c>
      <c r="BO6852" s="36">
        <f t="shared" ca="1" si="7274"/>
        <v>1</v>
      </c>
      <c r="BP6852" s="36">
        <f t="shared" si="7275"/>
        <v>-1.4650665527328311E-15</v>
      </c>
      <c r="BQ6852" s="36">
        <f t="shared" si="7276"/>
        <v>0.99999999999622491</v>
      </c>
      <c r="BR6852" s="2">
        <f t="shared" si="7288"/>
        <v>-5</v>
      </c>
      <c r="BS6852">
        <v>0</v>
      </c>
      <c r="BT6852" s="37">
        <f t="shared" si="7277"/>
        <v>2.4908328166988492</v>
      </c>
      <c r="BU6852" s="34">
        <f t="shared" si="7278"/>
        <v>-5</v>
      </c>
      <c r="BV6852" s="34">
        <f t="shared" si="7279"/>
        <v>-5</v>
      </c>
      <c r="BW6852" s="34">
        <f t="shared" si="7280"/>
        <v>-5</v>
      </c>
      <c r="BX6852" s="34">
        <f t="shared" si="7281"/>
        <v>-5</v>
      </c>
      <c r="BY6852" s="34">
        <f t="shared" si="7282"/>
        <v>48.892343814382457</v>
      </c>
      <c r="BZ6852" s="36">
        <f t="shared" si="7283"/>
        <v>2.4846212635399995E-3</v>
      </c>
      <c r="CA6852" s="34">
        <f t="shared" si="7284"/>
        <v>1.0661447625718155E-2</v>
      </c>
    </row>
    <row r="6853" spans="1:79" ht="13.2" x14ac:dyDescent="0.25">
      <c r="A6853" s="75">
        <f t="shared" si="7286"/>
        <v>18.682191780819096</v>
      </c>
      <c r="B6853" s="34">
        <f t="shared" si="7221"/>
        <v>6818.9999999989705</v>
      </c>
      <c r="C6853">
        <f t="shared" si="7287"/>
        <v>15</v>
      </c>
      <c r="D6853" s="35">
        <f t="shared" si="7222"/>
        <v>3000</v>
      </c>
      <c r="E6853" s="27">
        <v>0</v>
      </c>
      <c r="F6853" s="64">
        <f t="shared" si="7223"/>
        <v>0.46593146951268899</v>
      </c>
      <c r="G6853" s="34">
        <v>0</v>
      </c>
      <c r="H6853" s="34">
        <f t="shared" si="7224"/>
        <v>1</v>
      </c>
      <c r="I6853" s="34">
        <f t="shared" si="7225"/>
        <v>6192.2292298236371</v>
      </c>
      <c r="J6853" s="34">
        <f t="shared" si="7226"/>
        <v>181988.39651184095</v>
      </c>
      <c r="K6853" s="34">
        <f t="shared" si="7227"/>
        <v>160329.48558097333</v>
      </c>
      <c r="L6853" s="36">
        <f t="shared" si="7228"/>
        <v>55765.173072150814</v>
      </c>
      <c r="M6853" s="34">
        <f t="shared" si="7229"/>
        <v>52.228002934779802</v>
      </c>
      <c r="N6853" s="34">
        <f t="shared" si="7230"/>
        <v>1534.9707115715114</v>
      </c>
      <c r="O6853" s="34">
        <f t="shared" si="7231"/>
        <v>4.9430669600601176</v>
      </c>
      <c r="P6853">
        <f t="shared" si="7232"/>
        <v>787.57424152852252</v>
      </c>
      <c r="Q6853" s="36">
        <f t="shared" si="7233"/>
        <v>1427.8937853195209</v>
      </c>
      <c r="R6853" s="34">
        <f t="shared" si="7234"/>
        <v>1024.4753773647815</v>
      </c>
      <c r="S6853" s="34">
        <f t="shared" si="7235"/>
        <v>249.70491987899018</v>
      </c>
      <c r="T6853" s="36">
        <f t="shared" si="7236"/>
        <v>-2.0970647963572294E-13</v>
      </c>
      <c r="U6853" s="36">
        <f t="shared" si="7237"/>
        <v>3397.1919065812131</v>
      </c>
      <c r="V6853" s="36">
        <f t="shared" si="7238"/>
        <v>3.1519245658330274E-2</v>
      </c>
      <c r="W6853" s="68">
        <f t="shared" si="7239"/>
        <v>159.32906592043091</v>
      </c>
      <c r="X6853">
        <f t="shared" si="7240"/>
        <v>17.655299576416379</v>
      </c>
      <c r="Y6853">
        <f t="shared" si="7241"/>
        <v>1.5373874768040686E-2</v>
      </c>
      <c r="Z6853" s="34">
        <f t="shared" si="7242"/>
        <v>6.2394342047891618E-4</v>
      </c>
      <c r="AA6853" s="36">
        <f t="shared" si="7243"/>
        <v>1.9782483174834539E-4</v>
      </c>
      <c r="AB6853" s="34">
        <f t="shared" si="7244"/>
        <v>1.7719373785567562E-3</v>
      </c>
      <c r="AC6853" s="36">
        <f t="shared" si="7245"/>
        <v>228.81095225332476</v>
      </c>
      <c r="AD6853" s="34">
        <f t="shared" si="7246"/>
        <v>0</v>
      </c>
      <c r="AE6853">
        <f t="shared" si="7247"/>
        <v>129130.38294823455</v>
      </c>
      <c r="AF6853" s="36">
        <f t="shared" si="7248"/>
        <v>0</v>
      </c>
      <c r="AG6853" s="34">
        <f t="shared" si="7249"/>
        <v>161.80367165868344</v>
      </c>
      <c r="AH6853">
        <f t="shared" si="7250"/>
        <v>1.1248939671456242</v>
      </c>
      <c r="AI6853" s="29">
        <f t="shared" si="7251"/>
        <v>161.80367165868344</v>
      </c>
      <c r="AJ6853">
        <f t="shared" si="7252"/>
        <v>32739.799629545869</v>
      </c>
      <c r="AK6853" s="36">
        <f t="shared" si="7253"/>
        <v>-5.1726950338107158E-61</v>
      </c>
      <c r="AL6853" s="36">
        <f t="shared" si="7254"/>
        <v>-8.5969246126555568E-5</v>
      </c>
      <c r="AM6853" s="36">
        <f t="shared" si="7255"/>
        <v>-4.0066988321674949E-6</v>
      </c>
      <c r="AN6853" s="37">
        <f t="shared" si="7256"/>
        <v>1.3139807882962212E-59</v>
      </c>
      <c r="AO6853" s="36">
        <f t="shared" si="7257"/>
        <v>0.41326517567173521</v>
      </c>
      <c r="AP6853" s="36">
        <f t="shared" si="7258"/>
        <v>2.2571828080843806E-3</v>
      </c>
      <c r="AQ6853" s="74">
        <f t="shared" si="7259"/>
        <v>2.8621073782437061E-60</v>
      </c>
      <c r="AR6853" s="73">
        <f t="shared" si="7260"/>
        <v>4.9701239332233536E-61</v>
      </c>
      <c r="AS6853" s="72">
        <f t="shared" si="7261"/>
        <v>7.0580776390274866E-2</v>
      </c>
      <c r="AT6853" s="37">
        <f t="shared" si="7262"/>
        <v>9.7231280211356796E-57</v>
      </c>
      <c r="AU6853" s="37">
        <f t="shared" si="7263"/>
        <v>0.11788815032496554</v>
      </c>
      <c r="AV6853" s="34">
        <f t="shared" si="7264"/>
        <v>4.4971729661606954</v>
      </c>
      <c r="AW6853" s="34">
        <f t="shared" si="7265"/>
        <v>14.983645738683078</v>
      </c>
      <c r="AX6853" s="37">
        <f t="shared" si="7266"/>
        <v>74.347050437643546</v>
      </c>
      <c r="AY6853" s="7">
        <f t="shared" si="7267"/>
        <v>253.15693506291822</v>
      </c>
      <c r="AZ6853" s="37">
        <f t="shared" si="7268"/>
        <v>233.67611635807447</v>
      </c>
      <c r="BA6853" s="2">
        <f>BE6853*'mass balance'!$B$17+BF6853*'mass balance'!$C$17+BG6853*'mass balance'!$D$17+BH6853*'mass balance'!$E$17</f>
        <v>1.957867032904514E-3</v>
      </c>
      <c r="BB6853" s="2">
        <f>BE6853*'mass balance'!$B$18+BF6853*'mass balance'!$C$18+BG6853*'mass balance'!$D$18+BH6853*'mass balance'!$E$18</f>
        <v>1.9879880641799682E-3</v>
      </c>
      <c r="BC6853" s="2">
        <f>BE6853*'mass balance'!$B$19+BF6853*'mass balance'!$C$19+BG6853*'mass balance'!$D$19+BH6853*'mass balance'!$E$19</f>
        <v>-2.4849850802249602E-3</v>
      </c>
      <c r="BD6853" s="2">
        <f>BE6853*'mass balance'!$B$20+BF6853*'mass balance'!$C$20+BG6853*'mass balance'!$D$20+BH6853*'mass balance'!$E$20</f>
        <v>9.0363093826362182E-5</v>
      </c>
      <c r="BE6853" s="2">
        <f>N6853*'mass balance'!$H$11+R6853*'mass balance'!$I$11+S6853*'mass balance'!$J$11</f>
        <v>-3.6546921704083603E-3</v>
      </c>
      <c r="BF6853" s="2">
        <f>N6853*'mass balance'!$H$12+R6853*'mass balance'!$I$12+S6853*'mass balance'!$J$12</f>
        <v>3.9563906684096612E-4</v>
      </c>
      <c r="BG6853" s="2">
        <f>N6853*'mass balance'!$H$13+R6853*'mass balance'!$I$13+S6853*'mass balance'!$J$13</f>
        <v>4.4963864539265493E-4</v>
      </c>
      <c r="BH6853" s="2">
        <f>N6853*'mass balance'!$H$14+R6853*'mass balance'!$I$14+S6853*'mass balance'!$J$14</f>
        <v>3.9973195613841439E-4</v>
      </c>
      <c r="BI6853" s="36">
        <f t="shared" si="7269"/>
        <v>7.8325413151257937E-20</v>
      </c>
      <c r="BJ6853" s="36">
        <f t="shared" si="7270"/>
        <v>7.3588835801964121E-23</v>
      </c>
      <c r="BK6853" s="36">
        <f t="shared" si="7271"/>
        <v>6.7281243985810909E-19</v>
      </c>
      <c r="BL6853" s="36">
        <f t="shared" si="7272"/>
        <v>3.8291015887409828E-19</v>
      </c>
      <c r="BM6853" s="36">
        <f t="shared" si="7273"/>
        <v>1.4654493999661171E-15</v>
      </c>
      <c r="BN6853" s="36">
        <f t="shared" ca="1" si="7285"/>
        <v>0.95000301071823579</v>
      </c>
      <c r="BO6853" s="36">
        <f t="shared" ca="1" si="7274"/>
        <v>1</v>
      </c>
      <c r="BP6853" s="36">
        <f t="shared" si="7275"/>
        <v>-1.4654493999605829E-15</v>
      </c>
      <c r="BQ6853" s="36">
        <f t="shared" si="7276"/>
        <v>0.99999999999622347</v>
      </c>
      <c r="BR6853" s="2">
        <f t="shared" si="7288"/>
        <v>-5</v>
      </c>
      <c r="BS6853">
        <v>0</v>
      </c>
      <c r="BT6853" s="37">
        <f t="shared" si="7277"/>
        <v>2.4911975429255224</v>
      </c>
      <c r="BU6853" s="34">
        <f t="shared" si="7278"/>
        <v>-5</v>
      </c>
      <c r="BV6853" s="34">
        <f t="shared" si="7279"/>
        <v>-5</v>
      </c>
      <c r="BW6853" s="34">
        <f t="shared" si="7280"/>
        <v>-5</v>
      </c>
      <c r="BX6853" s="34">
        <f t="shared" si="7281"/>
        <v>-5</v>
      </c>
      <c r="BY6853" s="34">
        <f t="shared" si="7282"/>
        <v>48.898793129473916</v>
      </c>
      <c r="BZ6853" s="36">
        <f t="shared" si="7283"/>
        <v>2.4849850802249602E-3</v>
      </c>
      <c r="CA6853" s="34">
        <f t="shared" si="7284"/>
        <v>1.0660899289802158E-2</v>
      </c>
    </row>
    <row r="6854" spans="1:79" ht="13.2" x14ac:dyDescent="0.25">
      <c r="A6854" s="75">
        <f t="shared" si="7286"/>
        <v>18.684931506846493</v>
      </c>
      <c r="B6854" s="34">
        <f t="shared" ref="B6854:B6917" si="7289">A6854*365</f>
        <v>6819.9999999989695</v>
      </c>
      <c r="C6854">
        <f t="shared" si="7287"/>
        <v>15</v>
      </c>
      <c r="D6854" s="35">
        <f t="shared" ref="D6854:D6917" si="7290">IF($B$31=1,$B$28,IF(E6854=0,$B$28,0))</f>
        <v>3000</v>
      </c>
      <c r="E6854" s="27">
        <v>0</v>
      </c>
      <c r="F6854" s="64">
        <f t="shared" ref="F6854:F6917" si="7291">EXP($P$24*(1/($P$29)-1/(273+C6854)))/(1+EXP($P$25*(1/(273+C6854)-1/$P$27))+EXP($P$26*(1/$P$28-1/(273+C6854))))</f>
        <v>0.46593146951268899</v>
      </c>
      <c r="G6854" s="34">
        <v>0</v>
      </c>
      <c r="H6854" s="34">
        <f t="shared" ref="H6854:H6917" si="7292">IF(AE6854&gt;$F$24,IF(L6854&gt;0,1,0),1)</f>
        <v>1</v>
      </c>
      <c r="I6854" s="34">
        <f t="shared" ref="I6854:I6917" si="7293">$H$25*F6854</f>
        <v>6192.2292298236371</v>
      </c>
      <c r="J6854" s="34">
        <f t="shared" ref="J6854:J6917" si="7294">IF(AE6854&lt;$F$24,0,I6854*W6854^(2/3))</f>
        <v>182012.39693651794</v>
      </c>
      <c r="K6854" s="34">
        <f t="shared" ref="K6854:K6917" si="7295">IF(AE6854&lt;$F$24,0,IF(E6854&gt;=0,I6854*(D6854/($F$29+D6854))*W6854^(2/3)-1*(M6854/$D$25)*W6854^(2/3),-1*(M6854/$D$25)*W6854^(2/3)))</f>
        <v>160350.62965288089</v>
      </c>
      <c r="L6854" s="36">
        <f t="shared" ref="L6854:L6917" si="7296">IF(L6853+K6854&gt;$F$28*W6854,$F$28*W6854,L6853+K6854)</f>
        <v>55776.204808131231</v>
      </c>
      <c r="M6854" s="34">
        <f t="shared" ref="M6854:M6917" si="7297">$H$24*F6854</f>
        <v>52.228002934779802</v>
      </c>
      <c r="N6854" s="34">
        <f t="shared" ref="N6854:N6917" si="7298">IF(AE6854&lt;$F$24,0,IF(L6854&gt;0.0000001*$F$28*W6854,H6854*M6854*W6854^(2/3),0))</f>
        <v>1535.1731417794288</v>
      </c>
      <c r="O6854" s="34">
        <f t="shared" ref="O6854:O6917" si="7299">$D$29*F6854</f>
        <v>4.9430669600601176</v>
      </c>
      <c r="P6854">
        <f t="shared" ref="P6854:P6917" si="7300">O6854*W6854</f>
        <v>787.73004327034221</v>
      </c>
      <c r="Q6854" s="36">
        <f t="shared" ref="Q6854:Q6917" si="7301">W6854*U6854*($D$30*(Y6854/W6854^(1/3))+O6854)/($D$27*U6854+$D$30)</f>
        <v>1428.0990759074896</v>
      </c>
      <c r="R6854" s="34">
        <f t="shared" ref="R6854:R6917" si="7302">IF(AE6854&gt;=$F$25,P6854+AC6854+(1-$D$28)*AG6854,P6854+AC6854+AF6854)</f>
        <v>1024.6339870712634</v>
      </c>
      <c r="S6854" s="34">
        <f t="shared" ref="S6854:S6917" si="7303">Q6854-P6854-AC6854-AG6854-AF6854</f>
        <v>249.69824943189448</v>
      </c>
      <c r="T6854" s="36">
        <f t="shared" ref="T6854:T6917" si="7304">IF(AE6854&lt;$F$24,(M6854*0-U6854*Y6854)/W6854^(1/3),IF(L6854/$F$28&lt;0.0000001,(M6854*0-U6854*Y6854)/W6854^(1/3),(M6854*H6854-U6854*Y6854)/W6854^(1/3)))</f>
        <v>-2.0969265307615717E-13</v>
      </c>
      <c r="U6854" s="36">
        <f t="shared" ref="U6854:U6917" si="7305">IF(AE6854&lt;$F$24,AT6854,U6853+T6853)</f>
        <v>3397.1919065812131</v>
      </c>
      <c r="V6854" s="36">
        <f t="shared" ref="V6854:V6917" si="7306">W6854*AA6854</f>
        <v>3.1518403674677058E-2</v>
      </c>
      <c r="W6854" s="68">
        <f t="shared" ref="W6854:W6917" si="7307">IF(AE6854&lt;$F$24,AS6854,W6853+V6853)</f>
        <v>159.36058516608924</v>
      </c>
      <c r="X6854">
        <f t="shared" ref="X6854:X6917" si="7308">W6854^(1/3)/$L$24</f>
        <v>17.656463718543744</v>
      </c>
      <c r="Y6854">
        <f t="shared" ref="Y6854:Y6917" si="7309">M6854/$H$30</f>
        <v>1.5373874768040686E-2</v>
      </c>
      <c r="Z6854" s="34">
        <f t="shared" ref="Z6854:Z6917" si="7310">$H$28*F6854</f>
        <v>6.2394342047891618E-4</v>
      </c>
      <c r="AA6854" s="36">
        <f t="shared" ref="AA6854:AA6917" si="7311">Y6854*(((U6854/$H$30)/W6854^(1/3)-(1+G6854/W6854^(1/3))/$H$29^(1/3))/(U6854/$H$30+$H$27))</f>
        <v>1.9778042131200671E-4</v>
      </c>
      <c r="AB6854" s="34">
        <f t="shared" ref="AB6854:AB6917" si="7312">$D$31*F6854</f>
        <v>1.7719373785567562E-3</v>
      </c>
      <c r="AC6854" s="36">
        <f t="shared" ref="AC6854:AC6917" si="7313">AB6854*AE6854</f>
        <v>228.81095225332476</v>
      </c>
      <c r="AD6854" s="34">
        <f t="shared" ref="AD6854:AD6917" si="7314">IF(AE6854&lt;$F$24,AM6854*M6854,IF(AE6854&lt;$F$25,(1-$D$27)*Q6854-AC6854,0))</f>
        <v>0</v>
      </c>
      <c r="AE6854">
        <f t="shared" ref="AE6854:AE6917" si="7315">IF(AE6853&lt;$F$24,AU6854,AE6853+AD6853)</f>
        <v>129130.38294823455</v>
      </c>
      <c r="AF6854" s="36">
        <f t="shared" ref="AF6854:AF6917" si="7316">AD6854</f>
        <v>0</v>
      </c>
      <c r="AG6854" s="34">
        <f t="shared" ref="AG6854:AG6917" si="7317">IF(AE6854&gt;=$F$25,(1-$D$27)*Q6854-AC6854,0)</f>
        <v>161.8598309519281</v>
      </c>
      <c r="AH6854">
        <f t="shared" ref="AH6854:AH6917" si="7318">IF(AH6853&lt;0,0,AH6853*$D$28+AG6854-AI6853)</f>
        <v>1.124808562032996</v>
      </c>
      <c r="AI6854" s="29">
        <f t="shared" ref="AI6854:AI6917" si="7319">IF(AE6853&gt;=$F$25,IF(B6853&gt;=$J$29,IF(AH6853&gt;($D$28/$J$30)*((1-$D$27)*($H$30*(Y6854*W6854^(2/3)+Z6854*W6854)/(1+(1/$H$27)))-AC6854),($D$28/$J$30)*((1-$D$27)*($H$30*(Y6854*W6854^(2/3)+Z6854*W6854)/(1+(1/$H$27)))-AC6854),AG6854),0),0)</f>
        <v>161.8598309519281</v>
      </c>
      <c r="AJ6854">
        <f t="shared" ref="AJ6854:AJ6917" si="7320">IF(AJ6853&gt;$J$27*$J$28,0,AI6854+AJ6853)</f>
        <v>32901.659460497794</v>
      </c>
      <c r="AK6854" s="36">
        <f t="shared" ref="AK6854:AK6917" si="7321">-1*AR6853</f>
        <v>-4.9701239332233536E-61</v>
      </c>
      <c r="AL6854" s="36">
        <f t="shared" ref="AL6854:AL6917" si="7322">(Y6853*AQ6853-Z6853*$H$27*AO6853)/(3*(AQ6853+$H$27))</f>
        <v>-8.5951362424480866E-5</v>
      </c>
      <c r="AM6854" s="36">
        <f t="shared" ref="AM6854:AM6917" si="7323">(1-$D$27)*AR6853-AB6853*AP6853</f>
        <v>-3.9995865878804149E-6</v>
      </c>
      <c r="AN6854" s="37">
        <f t="shared" ref="AN6854:AN6917" si="7324">AN6853+AK6853</f>
        <v>1.262253837958114E-59</v>
      </c>
      <c r="AO6854" s="36">
        <f t="shared" ref="AO6854:AO6917" si="7325">AO6853+AL6853</f>
        <v>0.41317920642560862</v>
      </c>
      <c r="AP6854" s="36">
        <f t="shared" ref="AP6854:AP6917" si="7326">AP6853+AM6853</f>
        <v>2.2531761092522131E-3</v>
      </c>
      <c r="AQ6854" s="74">
        <f t="shared" ref="AQ6854:AQ6917" si="7327">(AN6854*Y6854)/AO6854^3</f>
        <v>2.7511525180161651E-60</v>
      </c>
      <c r="AR6854" s="73">
        <f t="shared" ref="AR6854:AR6917" si="7328">AO6854^2*(($H$27*AQ6854)/($H$27+AQ6854))*(1+((Z6854*AO6854)/Y6854))</f>
        <v>4.7754440996696955E-61</v>
      </c>
      <c r="AS6854" s="72">
        <f t="shared" ref="AS6854:AS6917" si="7329">AO6854^3</f>
        <v>7.0536737978598468E-2</v>
      </c>
      <c r="AT6854" s="37">
        <f t="shared" ref="AT6854:AT6917" si="7330">AN6854*M6854/AS6854</f>
        <v>9.3461930679748373E-57</v>
      </c>
      <c r="AU6854" s="37">
        <f t="shared" ref="AU6854:AU6917" si="7331">AP6854*M6854</f>
        <v>0.11767888844660032</v>
      </c>
      <c r="AV6854" s="34">
        <f t="shared" ref="AV6854:AV6917" si="7332">(((AH6854+AJ6854)/$X$27)*$L$29)/(1-$J$24)</f>
        <v>4.5194054254628151</v>
      </c>
      <c r="AW6854" s="34">
        <f t="shared" ref="AW6854:AW6917" si="7333">L6854/$L$25/(1-$L$26)</f>
        <v>14.986609875880308</v>
      </c>
      <c r="AX6854" s="37">
        <f t="shared" ref="AX6854:AX6917" si="7334">(((U6854*W6854)/$X$27)*$L$29)/$X$24</f>
        <v>74.361758130387358</v>
      </c>
      <c r="AY6854" s="7">
        <f t="shared" ref="AY6854:AY6917" si="7335">AX6854+W6854+AV6854+AW6854</f>
        <v>253.22835859781972</v>
      </c>
      <c r="AZ6854" s="37">
        <f t="shared" ref="AZ6854:AZ6917" si="7336">AX6854+W6854</f>
        <v>233.72234329647659</v>
      </c>
      <c r="BA6854" s="2">
        <f>BE6854*'mass balance'!$B$17+BF6854*'mass balance'!$C$17+BG6854*'mass balance'!$D$17+BH6854*'mass balance'!$E$17</f>
        <v>1.95815366337077E-3</v>
      </c>
      <c r="BB6854" s="2">
        <f>BE6854*'mass balance'!$B$18+BF6854*'mass balance'!$C$18+BG6854*'mass balance'!$D$18+BH6854*'mass balance'!$E$18</f>
        <v>1.9882791043457056E-3</v>
      </c>
      <c r="BC6854" s="2">
        <f>BE6854*'mass balance'!$B$19+BF6854*'mass balance'!$C$19+BG6854*'mass balance'!$D$19+BH6854*'mass balance'!$E$19</f>
        <v>-2.4853488804321314E-3</v>
      </c>
      <c r="BD6854" s="2">
        <f>BE6854*'mass balance'!$B$20+BF6854*'mass balance'!$C$20+BG6854*'mass balance'!$D$20+BH6854*'mass balance'!$E$20</f>
        <v>9.0376322924804793E-5</v>
      </c>
      <c r="BE6854" s="2">
        <f>N6854*'mass balance'!$H$11+R6854*'mass balance'!$I$11+S6854*'mass balance'!$J$11</f>
        <v>-3.6551741470938776E-3</v>
      </c>
      <c r="BF6854" s="2">
        <f>N6854*'mass balance'!$H$12+R6854*'mass balance'!$I$12+S6854*'mass balance'!$J$12</f>
        <v>3.9562849800849927E-4</v>
      </c>
      <c r="BG6854" s="2">
        <f>N6854*'mass balance'!$H$13+R6854*'mass balance'!$I$13+S6854*'mass balance'!$J$13</f>
        <v>4.4972569875219125E-4</v>
      </c>
      <c r="BH6854" s="2">
        <f>N6854*'mass balance'!$H$14+R6854*'mass balance'!$I$14+S6854*'mass balance'!$J$14</f>
        <v>3.9978467233839284E-4</v>
      </c>
      <c r="BI6854" s="36">
        <f t="shared" ref="BI6854:BI6917" si="7337">$F$26*EXP($P$24*(1/(273+$P$29)-1/(273+C6854)))/(1+EXP($P$25*(1/(273+C6854)-1/$P$27))+EXP($P$26*(1/$P$28-1/(273+C6854))))</f>
        <v>7.8325413151257937E-20</v>
      </c>
      <c r="BJ6854" s="36">
        <f t="shared" ref="BJ6854:BJ6917" si="7338">($F$27*(W6854/$H$29)*BK6854+BI6854)*(U6854/$H$30)*((Y6854/W6854^(1/3))-AA6854)-AA6854*BK6854</f>
        <v>7.3593010543062646E-23</v>
      </c>
      <c r="BK6854" s="36">
        <f t="shared" ref="BK6854:BK6917" si="7339">IF(AE6854&gt;$F$24,BK6853+BJ6853,0)</f>
        <v>6.728860286939111E-19</v>
      </c>
      <c r="BL6854" s="36">
        <f t="shared" ref="BL6854:BL6917" si="7340">BK6854-AA6854*BM6854</f>
        <v>3.8297309682463824E-19</v>
      </c>
      <c r="BM6854" s="36">
        <f t="shared" ref="BM6854:BM6917" si="7341">BM6853+BL6853</f>
        <v>1.4658323101249912E-15</v>
      </c>
      <c r="BN6854" s="36">
        <f t="shared" ca="1" si="7285"/>
        <v>6.909223428201805E-2</v>
      </c>
      <c r="BO6854" s="36">
        <f t="shared" ref="BO6854:BO6917" ca="1" si="7342">IF(BO6853=1,IF(BN6854&lt;BM6854,0,1),0)</f>
        <v>1</v>
      </c>
      <c r="BP6854" s="36">
        <f t="shared" ref="BP6854:BP6917" si="7343">-1*BQ6854*BM6854</f>
        <v>-1.4658323101194534E-15</v>
      </c>
      <c r="BQ6854" s="36">
        <f t="shared" ref="BQ6854:BQ6917" si="7344">BQ6853+BP6853</f>
        <v>0.99999999999622202</v>
      </c>
      <c r="BR6854" s="2">
        <f t="shared" si="7288"/>
        <v>-5</v>
      </c>
      <c r="BS6854">
        <v>0</v>
      </c>
      <c r="BT6854" s="37">
        <f t="shared" ref="BT6854:BT6917" si="7345">IF($B$31=24,(-1*BC6854*(0.082058*(20+273.15))/(0.082058*293.15))*24.06*1000,(-1*BC6854*(0.082058*(20+273.15))/(0.082058*293.15))*24.06*1000/24)</f>
        <v>2.4915622526332117</v>
      </c>
      <c r="BU6854" s="34">
        <f t="shared" ref="BU6854:BU6917" si="7346">IF(AE6854&lt;=$F$25,X6854,-5)</f>
        <v>-5</v>
      </c>
      <c r="BV6854" s="34">
        <f t="shared" ref="BV6854:BV6917" si="7347">IF(AE6854&lt;=$F$25,AY6854,-5)</f>
        <v>-5</v>
      </c>
      <c r="BW6854" s="34">
        <f t="shared" ref="BW6854:BW6917" si="7348">IF(AE6854&lt;=$F$24,X6854,-5)</f>
        <v>-5</v>
      </c>
      <c r="BX6854" s="34">
        <f t="shared" ref="BX6854:BX6917" si="7349">IF(AE6854&lt;=$F$24,AY6854,-5)</f>
        <v>-5</v>
      </c>
      <c r="BY6854" s="34">
        <f t="shared" ref="BY6854:BY6917" si="7350">J6854/$L$25/(1-$L$26)</f>
        <v>48.90524184721523</v>
      </c>
      <c r="BZ6854" s="36">
        <f t="shared" ref="BZ6854:BZ6917" si="7351">BC6854*-1</f>
        <v>2.4853488804321314E-3</v>
      </c>
      <c r="CA6854" s="34">
        <f t="shared" ref="CA6854:CA6917" si="7352">BT6854/AZ6854</f>
        <v>1.0660351156383313E-2</v>
      </c>
    </row>
    <row r="6855" spans="1:79" ht="13.2" x14ac:dyDescent="0.25">
      <c r="A6855" s="75">
        <f t="shared" si="7286"/>
        <v>18.687671232873889</v>
      </c>
      <c r="B6855" s="34">
        <f t="shared" si="7289"/>
        <v>6820.9999999989695</v>
      </c>
      <c r="C6855">
        <f t="shared" si="7287"/>
        <v>15</v>
      </c>
      <c r="D6855" s="35">
        <f t="shared" si="7290"/>
        <v>3000</v>
      </c>
      <c r="E6855" s="27">
        <v>0</v>
      </c>
      <c r="F6855" s="64">
        <f t="shared" si="7291"/>
        <v>0.46593146951268899</v>
      </c>
      <c r="G6855" s="34">
        <v>0</v>
      </c>
      <c r="H6855" s="34">
        <f t="shared" si="7292"/>
        <v>1</v>
      </c>
      <c r="I6855" s="34">
        <f t="shared" si="7293"/>
        <v>6192.2292298236371</v>
      </c>
      <c r="J6855" s="34">
        <f t="shared" si="7294"/>
        <v>182036.39513786574</v>
      </c>
      <c r="K6855" s="34">
        <f t="shared" si="7295"/>
        <v>160371.77176606341</v>
      </c>
      <c r="L6855" s="36">
        <f t="shared" si="7296"/>
        <v>55787.236249417372</v>
      </c>
      <c r="M6855" s="34">
        <f t="shared" si="7297"/>
        <v>52.228002934779802</v>
      </c>
      <c r="N6855" s="34">
        <f t="shared" si="7298"/>
        <v>1535.3755532348034</v>
      </c>
      <c r="O6855" s="34">
        <f t="shared" si="7299"/>
        <v>4.9430669600601176</v>
      </c>
      <c r="P6855">
        <f t="shared" si="7300"/>
        <v>787.88584085018033</v>
      </c>
      <c r="Q6855" s="36">
        <f t="shared" si="7301"/>
        <v>1428.3043508361829</v>
      </c>
      <c r="R6855" s="34">
        <f t="shared" si="7302"/>
        <v>1024.7925924015763</v>
      </c>
      <c r="S6855" s="34">
        <f t="shared" si="7303"/>
        <v>249.69157177125632</v>
      </c>
      <c r="T6855" s="36">
        <f t="shared" si="7304"/>
        <v>-2.0967883053157913E-13</v>
      </c>
      <c r="U6855" s="36">
        <f t="shared" si="7305"/>
        <v>3397.1919065812131</v>
      </c>
      <c r="V6855" s="36">
        <f t="shared" si="7306"/>
        <v>3.1517560780487508E-2</v>
      </c>
      <c r="W6855" s="68">
        <f t="shared" si="7307"/>
        <v>159.39210356976392</v>
      </c>
      <c r="X6855">
        <f t="shared" si="7308"/>
        <v>17.657627676088822</v>
      </c>
      <c r="Y6855">
        <f t="shared" si="7309"/>
        <v>1.5373874768040686E-2</v>
      </c>
      <c r="Z6855" s="34">
        <f t="shared" si="7310"/>
        <v>6.2394342047891618E-4</v>
      </c>
      <c r="AA6855" s="36">
        <f t="shared" si="7311"/>
        <v>1.9773602377167113E-4</v>
      </c>
      <c r="AB6855" s="34">
        <f t="shared" si="7312"/>
        <v>1.7719373785567562E-3</v>
      </c>
      <c r="AC6855" s="36">
        <f t="shared" si="7313"/>
        <v>228.81095225332476</v>
      </c>
      <c r="AD6855" s="34">
        <f t="shared" si="7314"/>
        <v>0</v>
      </c>
      <c r="AE6855">
        <f t="shared" si="7315"/>
        <v>129130.38294823455</v>
      </c>
      <c r="AF6855" s="36">
        <f t="shared" si="7316"/>
        <v>0</v>
      </c>
      <c r="AG6855" s="34">
        <f t="shared" si="7317"/>
        <v>161.91598596142151</v>
      </c>
      <c r="AH6855">
        <f t="shared" si="7318"/>
        <v>1.1247231434247453</v>
      </c>
      <c r="AI6855" s="29">
        <f t="shared" si="7319"/>
        <v>161.91598596142151</v>
      </c>
      <c r="AJ6855">
        <f t="shared" si="7320"/>
        <v>33063.575446459217</v>
      </c>
      <c r="AK6855" s="36">
        <f t="shared" si="7321"/>
        <v>-4.7754440996696955E-61</v>
      </c>
      <c r="AL6855" s="36">
        <f t="shared" si="7322"/>
        <v>-8.5933482442652795E-5</v>
      </c>
      <c r="AM6855" s="36">
        <f t="shared" si="7323"/>
        <v>-3.9924869684550774E-6</v>
      </c>
      <c r="AN6855" s="37">
        <f t="shared" si="7324"/>
        <v>1.2125525986258806E-59</v>
      </c>
      <c r="AO6855" s="36">
        <f t="shared" si="7325"/>
        <v>0.41309325506318412</v>
      </c>
      <c r="AP6855" s="36">
        <f t="shared" si="7326"/>
        <v>2.2491765226643327E-3</v>
      </c>
      <c r="AQ6855" s="74">
        <f t="shared" si="7327"/>
        <v>2.6444759030524103E-60</v>
      </c>
      <c r="AR6855" s="73">
        <f t="shared" si="7328"/>
        <v>4.5883497595831706E-61</v>
      </c>
      <c r="AS6855" s="72">
        <f t="shared" si="7329"/>
        <v>7.0492727044399683E-2</v>
      </c>
      <c r="AT6855" s="37">
        <f t="shared" si="7330"/>
        <v>8.9837921349984964E-57</v>
      </c>
      <c r="AU6855" s="37">
        <f t="shared" si="7331"/>
        <v>0.1174699980265506</v>
      </c>
      <c r="AV6855" s="34">
        <f t="shared" si="7332"/>
        <v>4.5416455980086381</v>
      </c>
      <c r="AW6855" s="34">
        <f t="shared" si="7333"/>
        <v>14.989573933895601</v>
      </c>
      <c r="AX6855" s="37">
        <f t="shared" si="7334"/>
        <v>74.376465430239875</v>
      </c>
      <c r="AY6855" s="7">
        <f t="shared" si="7335"/>
        <v>253.29978853190804</v>
      </c>
      <c r="AZ6855" s="37">
        <f t="shared" si="7336"/>
        <v>233.76856900000379</v>
      </c>
      <c r="BA6855" s="2">
        <f>BE6855*'mass balance'!$B$17+BF6855*'mass balance'!$C$17+BG6855*'mass balance'!$D$17+BH6855*'mass balance'!$E$17</f>
        <v>1.9584402808480767E-3</v>
      </c>
      <c r="BB6855" s="2">
        <f>BE6855*'mass balance'!$B$18+BF6855*'mass balance'!$C$18+BG6855*'mass balance'!$D$18+BH6855*'mass balance'!$E$18</f>
        <v>1.9885701313226626E-3</v>
      </c>
      <c r="BC6855" s="2">
        <f>BE6855*'mass balance'!$B$19+BF6855*'mass balance'!$C$19+BG6855*'mass balance'!$D$19+BH6855*'mass balance'!$E$19</f>
        <v>-2.485712664153328E-3</v>
      </c>
      <c r="BD6855" s="2">
        <f>BE6855*'mass balance'!$B$20+BF6855*'mass balance'!$C$20+BG6855*'mass balance'!$D$20+BH6855*'mass balance'!$E$20</f>
        <v>9.0389551423757368E-5</v>
      </c>
      <c r="BE6855" s="2">
        <f>N6855*'mass balance'!$H$11+R6855*'mass balance'!$I$11+S6855*'mass balance'!$J$11</f>
        <v>-3.655656079130484E-3</v>
      </c>
      <c r="BF6855" s="2">
        <f>N6855*'mass balance'!$H$12+R6855*'mass balance'!$I$12+S6855*'mass balance'!$J$12</f>
        <v>3.9561791774670531E-4</v>
      </c>
      <c r="BG6855" s="2">
        <f>N6855*'mass balance'!$H$13+R6855*'mass balance'!$I$13+S6855*'mass balance'!$J$13</f>
        <v>4.4981273976201852E-4</v>
      </c>
      <c r="BH6855" s="2">
        <f>N6855*'mass balance'!$H$14+R6855*'mass balance'!$I$14+S6855*'mass balance'!$J$14</f>
        <v>3.9983738365489664E-4</v>
      </c>
      <c r="BI6855" s="36">
        <f t="shared" si="7337"/>
        <v>7.8325413151257937E-20</v>
      </c>
      <c r="BJ6855" s="36">
        <f t="shared" si="7338"/>
        <v>7.3597185560638194E-23</v>
      </c>
      <c r="BK6855" s="36">
        <f t="shared" si="7339"/>
        <v>6.7295962170445419E-19</v>
      </c>
      <c r="BL6855" s="36">
        <f t="shared" si="7340"/>
        <v>3.8303604160691769E-19</v>
      </c>
      <c r="BM6855" s="36">
        <f t="shared" si="7341"/>
        <v>1.4662152832218159E-15</v>
      </c>
      <c r="BN6855" s="36">
        <f t="shared" ca="1" si="7285"/>
        <v>0.46760170270843227</v>
      </c>
      <c r="BO6855" s="36">
        <f t="shared" ca="1" si="7342"/>
        <v>1</v>
      </c>
      <c r="BP6855" s="36">
        <f t="shared" si="7343"/>
        <v>-1.4662152832162745E-15</v>
      </c>
      <c r="BQ6855" s="36">
        <f t="shared" si="7344"/>
        <v>0.99999999999622058</v>
      </c>
      <c r="BR6855" s="2">
        <f t="shared" si="7288"/>
        <v>-5</v>
      </c>
      <c r="BS6855">
        <v>0</v>
      </c>
      <c r="BT6855" s="37">
        <f t="shared" si="7345"/>
        <v>2.4919269458137112</v>
      </c>
      <c r="BU6855" s="34">
        <f t="shared" si="7346"/>
        <v>-5</v>
      </c>
      <c r="BV6855" s="34">
        <f t="shared" si="7347"/>
        <v>-5</v>
      </c>
      <c r="BW6855" s="34">
        <f t="shared" si="7348"/>
        <v>-5</v>
      </c>
      <c r="BX6855" s="34">
        <f t="shared" si="7349"/>
        <v>-5</v>
      </c>
      <c r="BY6855" s="34">
        <f t="shared" si="7350"/>
        <v>48.911689967566183</v>
      </c>
      <c r="BZ6855" s="36">
        <f t="shared" si="7351"/>
        <v>2.485712664153328E-3</v>
      </c>
      <c r="CA6855" s="34">
        <f t="shared" si="7352"/>
        <v>1.0659803225358627E-2</v>
      </c>
    </row>
    <row r="6856" spans="1:79" ht="13.2" x14ac:dyDescent="0.25">
      <c r="A6856" s="75">
        <f t="shared" si="7286"/>
        <v>18.690410958901285</v>
      </c>
      <c r="B6856" s="34">
        <f t="shared" si="7289"/>
        <v>6821.9999999989695</v>
      </c>
      <c r="C6856">
        <f t="shared" si="7287"/>
        <v>15</v>
      </c>
      <c r="D6856" s="35">
        <f t="shared" si="7290"/>
        <v>3000</v>
      </c>
      <c r="E6856" s="27">
        <v>0</v>
      </c>
      <c r="F6856" s="64">
        <f t="shared" si="7291"/>
        <v>0.46593146951268899</v>
      </c>
      <c r="G6856" s="34">
        <v>0</v>
      </c>
      <c r="H6856" s="34">
        <f t="shared" si="7292"/>
        <v>1</v>
      </c>
      <c r="I6856" s="34">
        <f t="shared" si="7293"/>
        <v>6192.2292298236371</v>
      </c>
      <c r="J6856" s="34">
        <f t="shared" si="7294"/>
        <v>182060.39111573508</v>
      </c>
      <c r="K6856" s="34">
        <f t="shared" si="7295"/>
        <v>160392.91192038942</v>
      </c>
      <c r="L6856" s="36">
        <f t="shared" si="7296"/>
        <v>55798.267395690542</v>
      </c>
      <c r="M6856" s="34">
        <f t="shared" si="7297"/>
        <v>52.228002934779802</v>
      </c>
      <c r="N6856" s="34">
        <f t="shared" si="7298"/>
        <v>1535.5779459363764</v>
      </c>
      <c r="O6856" s="34">
        <f t="shared" si="7299"/>
        <v>4.9430669600601176</v>
      </c>
      <c r="P6856">
        <f t="shared" si="7300"/>
        <v>788.04163426353603</v>
      </c>
      <c r="Q6856" s="36">
        <f t="shared" si="7301"/>
        <v>1428.5096101031702</v>
      </c>
      <c r="R6856" s="34">
        <f t="shared" si="7302"/>
        <v>1024.9511933511858</v>
      </c>
      <c r="S6856" s="34">
        <f t="shared" si="7303"/>
        <v>249.68488689981083</v>
      </c>
      <c r="T6856" s="36">
        <f t="shared" si="7304"/>
        <v>-2.0966501200041396E-13</v>
      </c>
      <c r="U6856" s="36">
        <f t="shared" si="7305"/>
        <v>3397.1919065812131</v>
      </c>
      <c r="V6856" s="36">
        <f t="shared" si="7306"/>
        <v>3.151671697610673E-2</v>
      </c>
      <c r="W6856" s="68">
        <f t="shared" si="7307"/>
        <v>159.4236211305444</v>
      </c>
      <c r="X6856">
        <f t="shared" si="7308"/>
        <v>17.658791449080876</v>
      </c>
      <c r="Y6856">
        <f t="shared" si="7309"/>
        <v>1.5373874768040686E-2</v>
      </c>
      <c r="Z6856" s="34">
        <f t="shared" si="7310"/>
        <v>6.2394342047891618E-4</v>
      </c>
      <c r="AA6856" s="36">
        <f t="shared" si="7311"/>
        <v>1.9769163912228033E-4</v>
      </c>
      <c r="AB6856" s="34">
        <f t="shared" si="7312"/>
        <v>1.7719373785567562E-3</v>
      </c>
      <c r="AC6856" s="36">
        <f t="shared" si="7313"/>
        <v>228.81095225332476</v>
      </c>
      <c r="AD6856" s="34">
        <f t="shared" si="7314"/>
        <v>0</v>
      </c>
      <c r="AE6856">
        <f t="shared" si="7315"/>
        <v>129130.38294823455</v>
      </c>
      <c r="AF6856" s="36">
        <f t="shared" si="7316"/>
        <v>0</v>
      </c>
      <c r="AG6856" s="34">
        <f t="shared" si="7317"/>
        <v>161.97213668649854</v>
      </c>
      <c r="AH6856">
        <f t="shared" si="7318"/>
        <v>1.1246377113305357</v>
      </c>
      <c r="AI6856" s="29">
        <f t="shared" si="7319"/>
        <v>161.97213668649854</v>
      </c>
      <c r="AJ6856">
        <f t="shared" si="7320"/>
        <v>33225.547583145715</v>
      </c>
      <c r="AK6856" s="36">
        <f t="shared" si="7321"/>
        <v>-4.5883497595831706E-61</v>
      </c>
      <c r="AL6856" s="36">
        <f t="shared" si="7322"/>
        <v>-8.5915606180297479E-5</v>
      </c>
      <c r="AM6856" s="36">
        <f t="shared" si="7323"/>
        <v>-3.9853999514812379E-6</v>
      </c>
      <c r="AN6856" s="37">
        <f t="shared" si="7324"/>
        <v>1.1647981576291837E-59</v>
      </c>
      <c r="AO6856" s="36">
        <f t="shared" si="7325"/>
        <v>0.41300732158074144</v>
      </c>
      <c r="AP6856" s="36">
        <f t="shared" si="7326"/>
        <v>2.2451840356958776E-3</v>
      </c>
      <c r="AQ6856" s="74">
        <f t="shared" si="7327"/>
        <v>2.5419134675562274E-60</v>
      </c>
      <c r="AR6856" s="73">
        <f t="shared" si="7328"/>
        <v>4.4085469239143992E-61</v>
      </c>
      <c r="AS6856" s="72">
        <f t="shared" si="7329"/>
        <v>7.0448743570534114E-2</v>
      </c>
      <c r="AT6856" s="37">
        <f t="shared" si="7330"/>
        <v>8.6353678592116137E-57</v>
      </c>
      <c r="AU6856" s="37">
        <f t="shared" si="7331"/>
        <v>0.11726147840544505</v>
      </c>
      <c r="AV6856" s="34">
        <f t="shared" si="7332"/>
        <v>4.5638934832096743</v>
      </c>
      <c r="AW6856" s="34">
        <f t="shared" si="7333"/>
        <v>14.992537912643321</v>
      </c>
      <c r="AX6856" s="37">
        <f t="shared" si="7334"/>
        <v>74.391172336776265</v>
      </c>
      <c r="AY6856" s="7">
        <f t="shared" si="7335"/>
        <v>253.37122486317367</v>
      </c>
      <c r="AZ6856" s="37">
        <f t="shared" si="7336"/>
        <v>233.81479346732067</v>
      </c>
      <c r="BA6856" s="2">
        <f>BE6856*'mass balance'!$B$17+BF6856*'mass balance'!$C$17+BG6856*'mass balance'!$D$17+BH6856*'mass balance'!$E$17</f>
        <v>1.9587268853299847E-3</v>
      </c>
      <c r="BB6856" s="2">
        <f>BE6856*'mass balance'!$B$18+BF6856*'mass balance'!$C$18+BG6856*'mass balance'!$D$18+BH6856*'mass balance'!$E$18</f>
        <v>1.9888611451042925E-3</v>
      </c>
      <c r="BC6856" s="2">
        <f>BE6856*'mass balance'!$B$19+BF6856*'mass balance'!$C$19+BG6856*'mass balance'!$D$19+BH6856*'mass balance'!$E$19</f>
        <v>-2.4860764313803657E-3</v>
      </c>
      <c r="BD6856" s="2">
        <f>BE6856*'mass balance'!$B$20+BF6856*'mass balance'!$C$20+BG6856*'mass balance'!$D$20+BH6856*'mass balance'!$E$20</f>
        <v>9.0402779322922418E-5</v>
      </c>
      <c r="BE6856" s="2">
        <f>N6856*'mass balance'!$H$11+R6856*'mass balance'!$I$11+S6856*'mass balance'!$J$11</f>
        <v>-3.6561379665151815E-3</v>
      </c>
      <c r="BF6856" s="2">
        <f>N6856*'mass balance'!$H$12+R6856*'mass balance'!$I$12+S6856*'mass balance'!$J$12</f>
        <v>3.9560732605991786E-4</v>
      </c>
      <c r="BG6856" s="2">
        <f>N6856*'mass balance'!$H$13+R6856*'mass balance'!$I$13+S6856*'mass balance'!$J$13</f>
        <v>4.4989976842306842E-4</v>
      </c>
      <c r="BH6856" s="2">
        <f>N6856*'mass balance'!$H$14+R6856*'mass balance'!$I$14+S6856*'mass balance'!$J$14</f>
        <v>3.9989009008759794E-4</v>
      </c>
      <c r="BI6856" s="36">
        <f t="shared" si="7337"/>
        <v>7.8325413151257937E-20</v>
      </c>
      <c r="BJ6856" s="36">
        <f t="shared" si="7338"/>
        <v>7.3601360854477413E-23</v>
      </c>
      <c r="BK6856" s="36">
        <f t="shared" si="7339"/>
        <v>6.7303321889001483E-19</v>
      </c>
      <c r="BL6856" s="36">
        <f t="shared" si="7340"/>
        <v>3.8309899322084741E-19</v>
      </c>
      <c r="BM6856" s="36">
        <f t="shared" si="7341"/>
        <v>1.4665983192634227E-15</v>
      </c>
      <c r="BN6856" s="36">
        <f t="shared" ca="1" si="7285"/>
        <v>0.77404729228836366</v>
      </c>
      <c r="BO6856" s="36">
        <f t="shared" ca="1" si="7342"/>
        <v>1</v>
      </c>
      <c r="BP6856" s="36">
        <f t="shared" si="7343"/>
        <v>-1.4665983192578776E-15</v>
      </c>
      <c r="BQ6856" s="36">
        <f t="shared" si="7344"/>
        <v>0.99999999999621914</v>
      </c>
      <c r="BR6856" s="2">
        <f t="shared" si="7288"/>
        <v>-5</v>
      </c>
      <c r="BS6856">
        <v>0</v>
      </c>
      <c r="BT6856" s="37">
        <f t="shared" si="7345"/>
        <v>2.4922916224588167</v>
      </c>
      <c r="BU6856" s="34">
        <f t="shared" si="7346"/>
        <v>-5</v>
      </c>
      <c r="BV6856" s="34">
        <f t="shared" si="7347"/>
        <v>-5</v>
      </c>
      <c r="BW6856" s="34">
        <f t="shared" si="7348"/>
        <v>-5</v>
      </c>
      <c r="BX6856" s="34">
        <f t="shared" si="7349"/>
        <v>-5</v>
      </c>
      <c r="BY6856" s="34">
        <f t="shared" si="7350"/>
        <v>48.918137490486664</v>
      </c>
      <c r="BZ6856" s="36">
        <f t="shared" si="7351"/>
        <v>2.4860764313803657E-3</v>
      </c>
      <c r="CA6856" s="34">
        <f t="shared" si="7352"/>
        <v>1.0659255496625169E-2</v>
      </c>
    </row>
    <row r="6857" spans="1:79" ht="13.2" x14ac:dyDescent="0.25">
      <c r="A6857" s="75">
        <f t="shared" si="7286"/>
        <v>18.693150684928682</v>
      </c>
      <c r="B6857" s="34">
        <f t="shared" si="7289"/>
        <v>6822.9999999989686</v>
      </c>
      <c r="C6857">
        <f t="shared" si="7287"/>
        <v>15</v>
      </c>
      <c r="D6857" s="35">
        <f t="shared" si="7290"/>
        <v>3000</v>
      </c>
      <c r="E6857" s="27">
        <v>0</v>
      </c>
      <c r="F6857" s="64">
        <f t="shared" si="7291"/>
        <v>0.46593146951268899</v>
      </c>
      <c r="G6857" s="34">
        <v>0</v>
      </c>
      <c r="H6857" s="34">
        <f t="shared" si="7292"/>
        <v>1</v>
      </c>
      <c r="I6857" s="34">
        <f t="shared" si="7293"/>
        <v>6192.2292298236371</v>
      </c>
      <c r="J6857" s="34">
        <f t="shared" si="7294"/>
        <v>182084.3848699771</v>
      </c>
      <c r="K6857" s="34">
        <f t="shared" si="7295"/>
        <v>160414.05011572779</v>
      </c>
      <c r="L6857" s="36">
        <f t="shared" si="7296"/>
        <v>55809.298246632185</v>
      </c>
      <c r="M6857" s="34">
        <f t="shared" si="7297"/>
        <v>52.228002934779802</v>
      </c>
      <c r="N6857" s="34">
        <f t="shared" si="7298"/>
        <v>1535.7803198828919</v>
      </c>
      <c r="O6857" s="34">
        <f t="shared" si="7299"/>
        <v>4.9430669600601176</v>
      </c>
      <c r="P6857">
        <f t="shared" si="7300"/>
        <v>788.19742350591025</v>
      </c>
      <c r="Q6857" s="36">
        <f t="shared" si="7301"/>
        <v>1428.7148537060198</v>
      </c>
      <c r="R6857" s="34">
        <f t="shared" si="7302"/>
        <v>1025.1097899155598</v>
      </c>
      <c r="S6857" s="34">
        <f t="shared" si="7303"/>
        <v>249.67819482029066</v>
      </c>
      <c r="T6857" s="36">
        <f t="shared" si="7304"/>
        <v>-2.0965119748108759E-13</v>
      </c>
      <c r="U6857" s="36">
        <f t="shared" si="7305"/>
        <v>3397.1919065812131</v>
      </c>
      <c r="V6857" s="36">
        <f t="shared" si="7306"/>
        <v>3.1515872261879796E-2</v>
      </c>
      <c r="W6857" s="68">
        <f t="shared" si="7307"/>
        <v>159.45513784752052</v>
      </c>
      <c r="X6857">
        <f t="shared" si="7308"/>
        <v>17.659955037549175</v>
      </c>
      <c r="Y6857">
        <f t="shared" si="7309"/>
        <v>1.5373874768040686E-2</v>
      </c>
      <c r="Z6857" s="34">
        <f t="shared" si="7310"/>
        <v>6.2394342047891618E-4</v>
      </c>
      <c r="AA6857" s="36">
        <f t="shared" si="7311"/>
        <v>1.9764726735877866E-4</v>
      </c>
      <c r="AB6857" s="34">
        <f t="shared" si="7312"/>
        <v>1.7719373785567562E-3</v>
      </c>
      <c r="AC6857" s="36">
        <f t="shared" si="7313"/>
        <v>228.81095225332476</v>
      </c>
      <c r="AD6857" s="34">
        <f t="shared" si="7314"/>
        <v>0</v>
      </c>
      <c r="AE6857">
        <f t="shared" si="7315"/>
        <v>129130.38294823455</v>
      </c>
      <c r="AF6857" s="36">
        <f t="shared" si="7316"/>
        <v>0</v>
      </c>
      <c r="AG6857" s="34">
        <f t="shared" si="7317"/>
        <v>162.02828312649407</v>
      </c>
      <c r="AH6857">
        <f t="shared" si="7318"/>
        <v>1.1245522657595473</v>
      </c>
      <c r="AI6857" s="29">
        <f t="shared" si="7319"/>
        <v>162.02828312649407</v>
      </c>
      <c r="AJ6857">
        <f t="shared" si="7320"/>
        <v>33387.575866272207</v>
      </c>
      <c r="AK6857" s="36">
        <f t="shared" si="7321"/>
        <v>-4.4085469239143992E-61</v>
      </c>
      <c r="AL6857" s="36">
        <f t="shared" si="7322"/>
        <v>-8.5897733636641164E-5</v>
      </c>
      <c r="AM6857" s="36">
        <f t="shared" si="7323"/>
        <v>-3.9783255145884318E-6</v>
      </c>
      <c r="AN6857" s="37">
        <f t="shared" si="7324"/>
        <v>1.1189146600333519E-59</v>
      </c>
      <c r="AO6857" s="36">
        <f t="shared" si="7325"/>
        <v>0.41292140597456112</v>
      </c>
      <c r="AP6857" s="36">
        <f t="shared" si="7326"/>
        <v>2.2411986357443962E-3</v>
      </c>
      <c r="AQ6857" s="74">
        <f t="shared" si="7327"/>
        <v>2.4433074028859999E-60</v>
      </c>
      <c r="AR6857" s="73">
        <f t="shared" si="7328"/>
        <v>4.2357529364246446E-61</v>
      </c>
      <c r="AS6857" s="72">
        <f t="shared" si="7329"/>
        <v>7.0404787539868091E-2</v>
      </c>
      <c r="AT6857" s="37">
        <f t="shared" si="7330"/>
        <v>8.3003841343741006E-57</v>
      </c>
      <c r="AU6857" s="37">
        <f t="shared" si="7331"/>
        <v>0.11705332892508281</v>
      </c>
      <c r="AV6857" s="34">
        <f t="shared" si="7332"/>
        <v>4.586149080477341</v>
      </c>
      <c r="AW6857" s="34">
        <f t="shared" si="7333"/>
        <v>14.995501812037874</v>
      </c>
      <c r="AX6857" s="37">
        <f t="shared" si="7334"/>
        <v>74.405878849571749</v>
      </c>
      <c r="AY6857" s="7">
        <f t="shared" si="7335"/>
        <v>253.44266758960751</v>
      </c>
      <c r="AZ6857" s="37">
        <f t="shared" si="7336"/>
        <v>233.86101669709228</v>
      </c>
      <c r="BA6857" s="2">
        <f>BE6857*'mass balance'!$B$17+BF6857*'mass balance'!$C$17+BG6857*'mass balance'!$D$17+BH6857*'mass balance'!$E$17</f>
        <v>1.9590134768100527E-3</v>
      </c>
      <c r="BB6857" s="2">
        <f>BE6857*'mass balance'!$B$18+BF6857*'mass balance'!$C$18+BG6857*'mass balance'!$D$18+BH6857*'mass balance'!$E$18</f>
        <v>1.9891521456840539E-3</v>
      </c>
      <c r="BC6857" s="2">
        <f>BE6857*'mass balance'!$B$19+BF6857*'mass balance'!$C$19+BG6857*'mass balance'!$D$19+BH6857*'mass balance'!$E$19</f>
        <v>-2.4864401821050675E-3</v>
      </c>
      <c r="BD6857" s="2">
        <f>BE6857*'mass balance'!$B$20+BF6857*'mass balance'!$C$20+BG6857*'mass balance'!$D$20+BH6857*'mass balance'!$E$20</f>
        <v>9.0416006622002449E-5</v>
      </c>
      <c r="BE6857" s="2">
        <f>N6857*'mass balance'!$H$11+R6857*'mass balance'!$I$11+S6857*'mass balance'!$J$11</f>
        <v>-3.6566198092449803E-3</v>
      </c>
      <c r="BF6857" s="2">
        <f>N6857*'mass balance'!$H$12+R6857*'mass balance'!$I$12+S6857*'mass balance'!$J$12</f>
        <v>3.9559672295246657E-4</v>
      </c>
      <c r="BG6857" s="2">
        <f>N6857*'mass balance'!$H$13+R6857*'mass balance'!$I$13+S6857*'mass balance'!$J$13</f>
        <v>4.4998678473627844E-4</v>
      </c>
      <c r="BH6857" s="2">
        <f>N6857*'mass balance'!$H$14+R6857*'mass balance'!$I$14+S6857*'mass balance'!$J$14</f>
        <v>3.9994279163616973E-4</v>
      </c>
      <c r="BI6857" s="36">
        <f t="shared" si="7337"/>
        <v>7.8325413151257937E-20</v>
      </c>
      <c r="BJ6857" s="36">
        <f t="shared" si="7338"/>
        <v>7.3605536424367022E-23</v>
      </c>
      <c r="BK6857" s="36">
        <f t="shared" si="7339"/>
        <v>6.7310682025086929E-19</v>
      </c>
      <c r="BL6857" s="36">
        <f t="shared" si="7340"/>
        <v>3.8316195166633814E-19</v>
      </c>
      <c r="BM6857" s="36">
        <f t="shared" si="7341"/>
        <v>1.4669814182566436E-15</v>
      </c>
      <c r="BN6857" s="36">
        <f t="shared" ca="1" si="7285"/>
        <v>0.13134786747991112</v>
      </c>
      <c r="BO6857" s="36">
        <f t="shared" ca="1" si="7342"/>
        <v>1</v>
      </c>
      <c r="BP6857" s="36">
        <f t="shared" si="7343"/>
        <v>-1.4669814182510949E-15</v>
      </c>
      <c r="BQ6857" s="36">
        <f t="shared" si="7344"/>
        <v>0.99999999999621769</v>
      </c>
      <c r="BR6857" s="2">
        <f t="shared" si="7288"/>
        <v>-5</v>
      </c>
      <c r="BS6857">
        <v>0</v>
      </c>
      <c r="BT6857" s="37">
        <f t="shared" si="7345"/>
        <v>2.49265628256033</v>
      </c>
      <c r="BU6857" s="34">
        <f t="shared" si="7346"/>
        <v>-5</v>
      </c>
      <c r="BV6857" s="34">
        <f t="shared" si="7347"/>
        <v>-5</v>
      </c>
      <c r="BW6857" s="34">
        <f t="shared" si="7348"/>
        <v>-5</v>
      </c>
      <c r="BX6857" s="34">
        <f t="shared" si="7349"/>
        <v>-5</v>
      </c>
      <c r="BY6857" s="34">
        <f t="shared" si="7350"/>
        <v>48.924584415936685</v>
      </c>
      <c r="BZ6857" s="36">
        <f t="shared" si="7351"/>
        <v>2.4864401821050675E-3</v>
      </c>
      <c r="CA6857" s="34">
        <f t="shared" si="7352"/>
        <v>1.0658707970080087E-2</v>
      </c>
    </row>
    <row r="6858" spans="1:79" ht="13.2" x14ac:dyDescent="0.25">
      <c r="A6858" s="75">
        <f t="shared" si="7286"/>
        <v>18.695890410956078</v>
      </c>
      <c r="B6858" s="34">
        <f t="shared" si="7289"/>
        <v>6823.9999999989686</v>
      </c>
      <c r="C6858">
        <f t="shared" si="7287"/>
        <v>15</v>
      </c>
      <c r="D6858" s="35">
        <f t="shared" si="7290"/>
        <v>3000</v>
      </c>
      <c r="E6858" s="27">
        <v>0</v>
      </c>
      <c r="F6858" s="64">
        <f t="shared" si="7291"/>
        <v>0.46593146951268899</v>
      </c>
      <c r="G6858" s="34">
        <v>0</v>
      </c>
      <c r="H6858" s="34">
        <f t="shared" si="7292"/>
        <v>1</v>
      </c>
      <c r="I6858" s="34">
        <f t="shared" si="7293"/>
        <v>6192.2292298236371</v>
      </c>
      <c r="J6858" s="34">
        <f t="shared" si="7294"/>
        <v>182108.37640044256</v>
      </c>
      <c r="K6858" s="34">
        <f t="shared" si="7295"/>
        <v>160435.18635194696</v>
      </c>
      <c r="L6858" s="36">
        <f t="shared" si="7296"/>
        <v>55820.328801923839</v>
      </c>
      <c r="M6858" s="34">
        <f t="shared" si="7297"/>
        <v>52.228002934779802</v>
      </c>
      <c r="N6858" s="34">
        <f t="shared" si="7298"/>
        <v>1535.9826750730913</v>
      </c>
      <c r="O6858" s="34">
        <f t="shared" si="7299"/>
        <v>4.9430669600601176</v>
      </c>
      <c r="P6858">
        <f t="shared" si="7300"/>
        <v>788.35320857280544</v>
      </c>
      <c r="Q6858" s="36">
        <f t="shared" si="7301"/>
        <v>1428.9200816423042</v>
      </c>
      <c r="R6858" s="34">
        <f t="shared" si="7302"/>
        <v>1025.2683820901675</v>
      </c>
      <c r="S6858" s="34">
        <f t="shared" si="7303"/>
        <v>249.67149553543001</v>
      </c>
      <c r="T6858" s="36">
        <f t="shared" si="7304"/>
        <v>-2.0963738697202702E-13</v>
      </c>
      <c r="U6858" s="36">
        <f t="shared" si="7305"/>
        <v>3397.1919065812131</v>
      </c>
      <c r="V6858" s="36">
        <f t="shared" si="7306"/>
        <v>3.1515026638151769E-2</v>
      </c>
      <c r="W6858" s="68">
        <f t="shared" si="7307"/>
        <v>159.4866537197824</v>
      </c>
      <c r="X6858">
        <f t="shared" si="7308"/>
        <v>17.661118441522952</v>
      </c>
      <c r="Y6858">
        <f t="shared" si="7309"/>
        <v>1.5373874768040686E-2</v>
      </c>
      <c r="Z6858" s="34">
        <f t="shared" si="7310"/>
        <v>6.2394342047891618E-4</v>
      </c>
      <c r="AA6858" s="36">
        <f t="shared" si="7311"/>
        <v>1.9760290847611352E-4</v>
      </c>
      <c r="AB6858" s="34">
        <f t="shared" si="7312"/>
        <v>1.7719373785567562E-3</v>
      </c>
      <c r="AC6858" s="36">
        <f t="shared" si="7313"/>
        <v>228.81095225332476</v>
      </c>
      <c r="AD6858" s="34">
        <f t="shared" si="7314"/>
        <v>0</v>
      </c>
      <c r="AE6858">
        <f t="shared" si="7315"/>
        <v>129130.38294823455</v>
      </c>
      <c r="AF6858" s="36">
        <f t="shared" si="7316"/>
        <v>0</v>
      </c>
      <c r="AG6858" s="34">
        <f t="shared" si="7317"/>
        <v>162.084425280744</v>
      </c>
      <c r="AH6858">
        <f t="shared" si="7318"/>
        <v>1.1244668067215002</v>
      </c>
      <c r="AI6858" s="29">
        <f t="shared" si="7319"/>
        <v>162.084425280744</v>
      </c>
      <c r="AJ6858">
        <f t="shared" si="7320"/>
        <v>33549.660291552951</v>
      </c>
      <c r="AK6858" s="36">
        <f t="shared" si="7321"/>
        <v>-4.2357529364246446E-61</v>
      </c>
      <c r="AL6858" s="36">
        <f t="shared" si="7322"/>
        <v>-8.5879864810910271E-5</v>
      </c>
      <c r="AM6858" s="36">
        <f t="shared" si="7323"/>
        <v>-3.9712636354459035E-6</v>
      </c>
      <c r="AN6858" s="37">
        <f t="shared" si="7324"/>
        <v>1.0748291907942079E-59</v>
      </c>
      <c r="AO6858" s="36">
        <f t="shared" si="7325"/>
        <v>0.41283550824092446</v>
      </c>
      <c r="AP6858" s="36">
        <f t="shared" si="7326"/>
        <v>2.2372203102298078E-3</v>
      </c>
      <c r="AQ6858" s="74">
        <f t="shared" si="7327"/>
        <v>2.3485059202453065E-60</v>
      </c>
      <c r="AR6858" s="73">
        <f t="shared" si="7328"/>
        <v>4.0696960391982207E-61</v>
      </c>
      <c r="AS6858" s="72">
        <f t="shared" si="7329"/>
        <v>7.0360858935278575E-2</v>
      </c>
      <c r="AT6858" s="37">
        <f t="shared" si="7330"/>
        <v>7.9783253048152461E-57</v>
      </c>
      <c r="AU6858" s="37">
        <f t="shared" si="7331"/>
        <v>0.11684554892843138</v>
      </c>
      <c r="AV6858" s="34">
        <f t="shared" si="7332"/>
        <v>4.6084123892229671</v>
      </c>
      <c r="AW6858" s="34">
        <f t="shared" si="7333"/>
        <v>14.998465631993698</v>
      </c>
      <c r="AX6858" s="37">
        <f t="shared" si="7334"/>
        <v>74.420584968201794</v>
      </c>
      <c r="AY6858" s="7">
        <f t="shared" si="7335"/>
        <v>253.51411670920086</v>
      </c>
      <c r="AZ6858" s="37">
        <f t="shared" si="7336"/>
        <v>233.9072386879842</v>
      </c>
      <c r="BA6858" s="2">
        <f>BE6858*'mass balance'!$B$17+BF6858*'mass balance'!$C$17+BG6858*'mass balance'!$D$17+BH6858*'mass balance'!$E$17</f>
        <v>1.9593000552818392E-3</v>
      </c>
      <c r="BB6858" s="2">
        <f>BE6858*'mass balance'!$B$18+BF6858*'mass balance'!$C$18+BG6858*'mass balance'!$D$18+BH6858*'mass balance'!$E$18</f>
        <v>1.9894431330554061E-3</v>
      </c>
      <c r="BC6858" s="2">
        <f>BE6858*'mass balance'!$B$19+BF6858*'mass balance'!$C$19+BG6858*'mass balance'!$D$19+BH6858*'mass balance'!$E$19</f>
        <v>-2.4868039163192576E-3</v>
      </c>
      <c r="BD6858" s="2">
        <f>BE6858*'mass balance'!$B$20+BF6858*'mass balance'!$C$20+BG6858*'mass balance'!$D$20+BH6858*'mass balance'!$E$20</f>
        <v>9.0429233320700269E-5</v>
      </c>
      <c r="BE6858" s="2">
        <f>N6858*'mass balance'!$H$11+R6858*'mass balance'!$I$11+S6858*'mass balance'!$J$11</f>
        <v>-3.6571016073168837E-3</v>
      </c>
      <c r="BF6858" s="2">
        <f>N6858*'mass balance'!$H$12+R6858*'mass balance'!$I$12+S6858*'mass balance'!$J$12</f>
        <v>3.9558610842868364E-4</v>
      </c>
      <c r="BG6858" s="2">
        <f>N6858*'mass balance'!$H$13+R6858*'mass balance'!$I$13+S6858*'mass balance'!$J$13</f>
        <v>4.5007378870257552E-4</v>
      </c>
      <c r="BH6858" s="2">
        <f>N6858*'mass balance'!$H$14+R6858*'mass balance'!$I$14+S6858*'mass balance'!$J$14</f>
        <v>3.9999548830028415E-4</v>
      </c>
      <c r="BI6858" s="36">
        <f t="shared" si="7337"/>
        <v>7.8325413151257937E-20</v>
      </c>
      <c r="BJ6858" s="36">
        <f t="shared" si="7338"/>
        <v>7.3609712270093692E-23</v>
      </c>
      <c r="BK6858" s="36">
        <f t="shared" si="7339"/>
        <v>6.7318042578729365E-19</v>
      </c>
      <c r="BL6858" s="36">
        <f t="shared" si="7340"/>
        <v>3.8322491694330023E-19</v>
      </c>
      <c r="BM6858" s="36">
        <f t="shared" si="7341"/>
        <v>1.46736458020831E-15</v>
      </c>
      <c r="BN6858" s="36">
        <f t="shared" ca="1" si="7285"/>
        <v>0.41723999415992541</v>
      </c>
      <c r="BO6858" s="36">
        <f t="shared" ca="1" si="7342"/>
        <v>1</v>
      </c>
      <c r="BP6858" s="36">
        <f t="shared" si="7343"/>
        <v>-1.4673645802027578E-15</v>
      </c>
      <c r="BQ6858" s="36">
        <f t="shared" si="7344"/>
        <v>0.99999999999621625</v>
      </c>
      <c r="BR6858" s="2">
        <f t="shared" si="7288"/>
        <v>-5</v>
      </c>
      <c r="BS6858">
        <v>0</v>
      </c>
      <c r="BT6858" s="37">
        <f t="shared" si="7345"/>
        <v>2.4930209261100553</v>
      </c>
      <c r="BU6858" s="34">
        <f t="shared" si="7346"/>
        <v>-5</v>
      </c>
      <c r="BV6858" s="34">
        <f t="shared" si="7347"/>
        <v>-5</v>
      </c>
      <c r="BW6858" s="34">
        <f t="shared" si="7348"/>
        <v>-5</v>
      </c>
      <c r="BX6858" s="34">
        <f t="shared" si="7349"/>
        <v>-5</v>
      </c>
      <c r="BY6858" s="34">
        <f t="shared" si="7350"/>
        <v>48.931030743876128</v>
      </c>
      <c r="BZ6858" s="36">
        <f t="shared" si="7351"/>
        <v>2.4868039163192576E-3</v>
      </c>
      <c r="CA6858" s="34">
        <f t="shared" si="7352"/>
        <v>1.065816064562059E-2</v>
      </c>
    </row>
    <row r="6859" spans="1:79" ht="13.2" x14ac:dyDescent="0.25">
      <c r="A6859" s="75">
        <f t="shared" si="7286"/>
        <v>18.698630136983475</v>
      </c>
      <c r="B6859" s="34">
        <f t="shared" si="7289"/>
        <v>6824.9999999989686</v>
      </c>
      <c r="C6859">
        <f t="shared" si="7287"/>
        <v>15</v>
      </c>
      <c r="D6859" s="35">
        <f t="shared" si="7290"/>
        <v>3000</v>
      </c>
      <c r="E6859" s="27">
        <v>0</v>
      </c>
      <c r="F6859" s="64">
        <f t="shared" si="7291"/>
        <v>0.46593146951268899</v>
      </c>
      <c r="G6859" s="34">
        <v>0</v>
      </c>
      <c r="H6859" s="34">
        <f t="shared" si="7292"/>
        <v>1</v>
      </c>
      <c r="I6859" s="34">
        <f t="shared" si="7293"/>
        <v>6192.2292298236371</v>
      </c>
      <c r="J6859" s="34">
        <f t="shared" si="7294"/>
        <v>182132.36570698279</v>
      </c>
      <c r="K6859" s="34">
        <f t="shared" si="7295"/>
        <v>160456.32062891603</v>
      </c>
      <c r="L6859" s="36">
        <f t="shared" si="7296"/>
        <v>55831.359061247189</v>
      </c>
      <c r="M6859" s="34">
        <f t="shared" si="7297"/>
        <v>52.228002934779802</v>
      </c>
      <c r="N6859" s="34">
        <f t="shared" si="7298"/>
        <v>1536.1850115057209</v>
      </c>
      <c r="O6859" s="34">
        <f t="shared" si="7299"/>
        <v>4.9430669600601176</v>
      </c>
      <c r="P6859">
        <f t="shared" si="7300"/>
        <v>788.50898945972585</v>
      </c>
      <c r="Q6859" s="36">
        <f t="shared" si="7301"/>
        <v>1429.1252939095973</v>
      </c>
      <c r="R6859" s="34">
        <f t="shared" si="7302"/>
        <v>1025.42696987048</v>
      </c>
      <c r="S6859" s="34">
        <f t="shared" si="7303"/>
        <v>249.66478904796193</v>
      </c>
      <c r="T6859" s="36">
        <f t="shared" si="7304"/>
        <v>-2.0962358047165987E-13</v>
      </c>
      <c r="U6859" s="36">
        <f t="shared" si="7305"/>
        <v>3397.1919065812131</v>
      </c>
      <c r="V6859" s="36">
        <f t="shared" si="7306"/>
        <v>3.151418010526761E-2</v>
      </c>
      <c r="W6859" s="68">
        <f t="shared" si="7307"/>
        <v>159.51816874642054</v>
      </c>
      <c r="X6859">
        <f t="shared" si="7308"/>
        <v>17.662281661031454</v>
      </c>
      <c r="Y6859">
        <f t="shared" si="7309"/>
        <v>1.5373874768040686E-2</v>
      </c>
      <c r="Z6859" s="34">
        <f t="shared" si="7310"/>
        <v>6.2394342047891618E-4</v>
      </c>
      <c r="AA6859" s="36">
        <f t="shared" si="7311"/>
        <v>1.9755856246923449E-4</v>
      </c>
      <c r="AB6859" s="34">
        <f t="shared" si="7312"/>
        <v>1.7719373785567562E-3</v>
      </c>
      <c r="AC6859" s="36">
        <f t="shared" si="7313"/>
        <v>228.81095225332476</v>
      </c>
      <c r="AD6859" s="34">
        <f t="shared" si="7314"/>
        <v>0</v>
      </c>
      <c r="AE6859">
        <f t="shared" si="7315"/>
        <v>129130.38294823455</v>
      </c>
      <c r="AF6859" s="36">
        <f t="shared" si="7316"/>
        <v>0</v>
      </c>
      <c r="AG6859" s="34">
        <f t="shared" si="7317"/>
        <v>162.14056314858473</v>
      </c>
      <c r="AH6859">
        <f t="shared" si="7318"/>
        <v>1.1243813342261717</v>
      </c>
      <c r="AI6859" s="29">
        <f t="shared" si="7319"/>
        <v>162.14056314858473</v>
      </c>
      <c r="AJ6859">
        <f t="shared" si="7320"/>
        <v>33711.800854701534</v>
      </c>
      <c r="AK6859" s="36">
        <f t="shared" si="7321"/>
        <v>-4.0696960391982207E-61</v>
      </c>
      <c r="AL6859" s="36">
        <f t="shared" si="7322"/>
        <v>-8.5861999702331384E-5</v>
      </c>
      <c r="AM6859" s="36">
        <f t="shared" si="7323"/>
        <v>-3.9642142917625384E-6</v>
      </c>
      <c r="AN6859" s="37">
        <f t="shared" si="7324"/>
        <v>1.0324716614299614E-59</v>
      </c>
      <c r="AO6859" s="36">
        <f t="shared" si="7325"/>
        <v>0.41274962837611356</v>
      </c>
      <c r="AP6859" s="36">
        <f t="shared" si="7326"/>
        <v>2.2332490465943621E-3</v>
      </c>
      <c r="AQ6859" s="74">
        <f t="shared" si="7327"/>
        <v>2.2573630223231267E-60</v>
      </c>
      <c r="AR6859" s="73">
        <f t="shared" si="7328"/>
        <v>3.9101149547211488E-61</v>
      </c>
      <c r="AS6859" s="72">
        <f t="shared" si="7329"/>
        <v>7.0316957739653269E-2</v>
      </c>
      <c r="AT6859" s="37">
        <f t="shared" si="7330"/>
        <v>7.6686953896516647E-57</v>
      </c>
      <c r="AU6859" s="37">
        <f t="shared" si="7331"/>
        <v>0.11663813775962455</v>
      </c>
      <c r="AV6859" s="34">
        <f t="shared" si="7332"/>
        <v>4.6306834088577844</v>
      </c>
      <c r="AW6859" s="34">
        <f t="shared" si="7333"/>
        <v>15.001429372425259</v>
      </c>
      <c r="AX6859" s="37">
        <f t="shared" si="7334"/>
        <v>74.435290692242006</v>
      </c>
      <c r="AY6859" s="7">
        <f t="shared" si="7335"/>
        <v>253.58557221994559</v>
      </c>
      <c r="AZ6859" s="37">
        <f t="shared" si="7336"/>
        <v>233.95345943866255</v>
      </c>
      <c r="BA6859" s="2">
        <f>BE6859*'mass balance'!$B$17+BF6859*'mass balance'!$C$17+BG6859*'mass balance'!$D$17+BH6859*'mass balance'!$E$17</f>
        <v>1.9595866207389044E-3</v>
      </c>
      <c r="BB6859" s="2">
        <f>BE6859*'mass balance'!$B$18+BF6859*'mass balance'!$C$18+BG6859*'mass balance'!$D$18+BH6859*'mass balance'!$E$18</f>
        <v>1.9897341072118106E-3</v>
      </c>
      <c r="BC6859" s="2">
        <f>BE6859*'mass balance'!$B$19+BF6859*'mass balance'!$C$19+BG6859*'mass balance'!$D$19+BH6859*'mass balance'!$E$19</f>
        <v>-2.4871676340147632E-3</v>
      </c>
      <c r="BD6859" s="2">
        <f>BE6859*'mass balance'!$B$20+BF6859*'mass balance'!$C$20+BG6859*'mass balance'!$D$20+BH6859*'mass balance'!$E$20</f>
        <v>9.0442459418718643E-5</v>
      </c>
      <c r="BE6859" s="2">
        <f>N6859*'mass balance'!$H$11+R6859*'mass balance'!$I$11+S6859*'mass balance'!$J$11</f>
        <v>-3.6575833607279066E-3</v>
      </c>
      <c r="BF6859" s="2">
        <f>N6859*'mass balance'!$H$12+R6859*'mass balance'!$I$12+S6859*'mass balance'!$J$12</f>
        <v>3.9557548249289937E-4</v>
      </c>
      <c r="BG6859" s="2">
        <f>N6859*'mass balance'!$H$13+R6859*'mass balance'!$I$13+S6859*'mass balance'!$J$13</f>
        <v>4.5016078032289485E-4</v>
      </c>
      <c r="BH6859" s="2">
        <f>N6859*'mass balance'!$H$14+R6859*'mass balance'!$I$14+S6859*'mass balance'!$J$14</f>
        <v>4.0004818007961476E-4</v>
      </c>
      <c r="BI6859" s="36">
        <f t="shared" si="7337"/>
        <v>7.8325413151257937E-20</v>
      </c>
      <c r="BJ6859" s="36">
        <f t="shared" si="7338"/>
        <v>7.3613888391444636E-23</v>
      </c>
      <c r="BK6859" s="36">
        <f t="shared" si="7339"/>
        <v>6.7325403549956372E-19</v>
      </c>
      <c r="BL6859" s="36">
        <f t="shared" si="7340"/>
        <v>3.8328788905164459E-19</v>
      </c>
      <c r="BM6859" s="36">
        <f t="shared" si="7341"/>
        <v>1.4677478051252532E-15</v>
      </c>
      <c r="BN6859" s="36">
        <f t="shared" ca="1" si="7285"/>
        <v>0.35761227188702238</v>
      </c>
      <c r="BO6859" s="36">
        <f t="shared" ca="1" si="7342"/>
        <v>1</v>
      </c>
      <c r="BP6859" s="36">
        <f t="shared" si="7343"/>
        <v>-1.4677478051196975E-15</v>
      </c>
      <c r="BQ6859" s="36">
        <f t="shared" si="7344"/>
        <v>0.99999999999621481</v>
      </c>
      <c r="BR6859" s="2">
        <f t="shared" si="7288"/>
        <v>-5</v>
      </c>
      <c r="BS6859">
        <v>0</v>
      </c>
      <c r="BT6859" s="37">
        <f t="shared" si="7345"/>
        <v>2.4933855530998001</v>
      </c>
      <c r="BU6859" s="34">
        <f t="shared" si="7346"/>
        <v>-5</v>
      </c>
      <c r="BV6859" s="34">
        <f t="shared" si="7347"/>
        <v>-5</v>
      </c>
      <c r="BW6859" s="34">
        <f t="shared" si="7348"/>
        <v>-5</v>
      </c>
      <c r="BX6859" s="34">
        <f t="shared" si="7349"/>
        <v>-5</v>
      </c>
      <c r="BY6859" s="34">
        <f t="shared" si="7350"/>
        <v>48.937476474265075</v>
      </c>
      <c r="BZ6859" s="36">
        <f t="shared" si="7351"/>
        <v>2.4871676340147632E-3</v>
      </c>
      <c r="CA6859" s="34">
        <f t="shared" si="7352"/>
        <v>1.0657613523143953E-2</v>
      </c>
    </row>
    <row r="6860" spans="1:79" ht="13.2" x14ac:dyDescent="0.25">
      <c r="A6860" s="75">
        <f t="shared" si="7286"/>
        <v>18.701369863010871</v>
      </c>
      <c r="B6860" s="34">
        <f t="shared" si="7289"/>
        <v>6825.9999999989677</v>
      </c>
      <c r="C6860">
        <f t="shared" si="7287"/>
        <v>15</v>
      </c>
      <c r="D6860" s="35">
        <f t="shared" si="7290"/>
        <v>3000</v>
      </c>
      <c r="E6860" s="27">
        <v>0</v>
      </c>
      <c r="F6860" s="64">
        <f t="shared" si="7291"/>
        <v>0.46593146951268899</v>
      </c>
      <c r="G6860" s="34">
        <v>0</v>
      </c>
      <c r="H6860" s="34">
        <f t="shared" si="7292"/>
        <v>1</v>
      </c>
      <c r="I6860" s="34">
        <f t="shared" si="7293"/>
        <v>6192.2292298236371</v>
      </c>
      <c r="J6860" s="34">
        <f t="shared" si="7294"/>
        <v>182156.35278944936</v>
      </c>
      <c r="K6860" s="34">
        <f t="shared" si="7295"/>
        <v>160477.45294650423</v>
      </c>
      <c r="L6860" s="36">
        <f t="shared" si="7296"/>
        <v>55842.389024284028</v>
      </c>
      <c r="M6860" s="34">
        <f t="shared" si="7297"/>
        <v>52.228002934779802</v>
      </c>
      <c r="N6860" s="34">
        <f t="shared" si="7298"/>
        <v>1536.3873291795285</v>
      </c>
      <c r="O6860" s="34">
        <f t="shared" si="7299"/>
        <v>4.9430669600601176</v>
      </c>
      <c r="P6860">
        <f t="shared" si="7300"/>
        <v>788.66476616217756</v>
      </c>
      <c r="Q6860" s="36">
        <f t="shared" si="7301"/>
        <v>1429.3304905054736</v>
      </c>
      <c r="R6860" s="34">
        <f t="shared" si="7302"/>
        <v>1025.5855532519699</v>
      </c>
      <c r="S6860" s="34">
        <f t="shared" si="7303"/>
        <v>249.6580753606186</v>
      </c>
      <c r="T6860" s="36">
        <f t="shared" si="7304"/>
        <v>-2.0960977797841455E-13</v>
      </c>
      <c r="U6860" s="36">
        <f t="shared" si="7305"/>
        <v>3397.1919065812131</v>
      </c>
      <c r="V6860" s="36">
        <f t="shared" si="7306"/>
        <v>3.1513332663572195E-2</v>
      </c>
      <c r="W6860" s="68">
        <f t="shared" si="7307"/>
        <v>159.5496829265258</v>
      </c>
      <c r="X6860">
        <f t="shared" si="7308"/>
        <v>17.663444696103934</v>
      </c>
      <c r="Y6860">
        <f t="shared" si="7309"/>
        <v>1.5373874768040686E-2</v>
      </c>
      <c r="Z6860" s="34">
        <f t="shared" si="7310"/>
        <v>6.2394342047891618E-4</v>
      </c>
      <c r="AA6860" s="36">
        <f t="shared" si="7311"/>
        <v>1.9751422933309367E-4</v>
      </c>
      <c r="AB6860" s="34">
        <f t="shared" si="7312"/>
        <v>1.7719373785567562E-3</v>
      </c>
      <c r="AC6860" s="36">
        <f t="shared" si="7313"/>
        <v>228.81095225332476</v>
      </c>
      <c r="AD6860" s="34">
        <f t="shared" si="7314"/>
        <v>0</v>
      </c>
      <c r="AE6860">
        <f t="shared" si="7315"/>
        <v>129130.38294823455</v>
      </c>
      <c r="AF6860" s="36">
        <f t="shared" si="7316"/>
        <v>0</v>
      </c>
      <c r="AG6860" s="34">
        <f t="shared" si="7317"/>
        <v>162.19669672935262</v>
      </c>
      <c r="AH6860">
        <f t="shared" si="7318"/>
        <v>1.1242958482827419</v>
      </c>
      <c r="AI6860" s="29">
        <f t="shared" si="7319"/>
        <v>162.19669672935262</v>
      </c>
      <c r="AJ6860">
        <f t="shared" si="7320"/>
        <v>33873.99755143089</v>
      </c>
      <c r="AK6860" s="36">
        <f t="shared" si="7321"/>
        <v>-3.9101149547211488E-61</v>
      </c>
      <c r="AL6860" s="36">
        <f t="shared" si="7322"/>
        <v>-8.5844138310131265E-5</v>
      </c>
      <c r="AM6860" s="36">
        <f t="shared" si="7323"/>
        <v>-3.9571774612867887E-6</v>
      </c>
      <c r="AN6860" s="37">
        <f t="shared" si="7324"/>
        <v>9.9177470103797914E-60</v>
      </c>
      <c r="AO6860" s="36">
        <f t="shared" si="7325"/>
        <v>0.41266376637641122</v>
      </c>
      <c r="AP6860" s="36">
        <f t="shared" si="7326"/>
        <v>2.2292848323025994E-3</v>
      </c>
      <c r="AQ6860" s="74">
        <f t="shared" si="7327"/>
        <v>2.1697382835480741E-60</v>
      </c>
      <c r="AR6860" s="73">
        <f t="shared" si="7328"/>
        <v>3.7567584838979061E-61</v>
      </c>
      <c r="AS6860" s="72">
        <f t="shared" si="7329"/>
        <v>7.0273083935890518E-2</v>
      </c>
      <c r="AT6860" s="37">
        <f t="shared" si="7330"/>
        <v>7.3710173362687692E-57</v>
      </c>
      <c r="AU6860" s="37">
        <f t="shared" si="7331"/>
        <v>0.11643109476396027</v>
      </c>
      <c r="AV6860" s="34">
        <f t="shared" si="7332"/>
        <v>4.6529621387929438</v>
      </c>
      <c r="AW6860" s="34">
        <f t="shared" si="7333"/>
        <v>15.004393033247055</v>
      </c>
      <c r="AX6860" s="37">
        <f t="shared" si="7334"/>
        <v>74.449996021268134</v>
      </c>
      <c r="AY6860" s="7">
        <f t="shared" si="7335"/>
        <v>253.65703411983392</v>
      </c>
      <c r="AZ6860" s="37">
        <f t="shared" si="7336"/>
        <v>233.99967894779394</v>
      </c>
      <c r="BA6860" s="2">
        <f>BE6860*'mass balance'!$B$17+BF6860*'mass balance'!$C$17+BG6860*'mass balance'!$D$17+BH6860*'mass balance'!$E$17</f>
        <v>1.9598731731748135E-3</v>
      </c>
      <c r="BB6860" s="2">
        <f>BE6860*'mass balance'!$B$18+BF6860*'mass balance'!$C$18+BG6860*'mass balance'!$D$18+BH6860*'mass balance'!$E$18</f>
        <v>1.9900250681467346E-3</v>
      </c>
      <c r="BC6860" s="2">
        <f>BE6860*'mass balance'!$B$19+BF6860*'mass balance'!$C$19+BG6860*'mass balance'!$D$19+BH6860*'mass balance'!$E$19</f>
        <v>-2.4875313351834178E-3</v>
      </c>
      <c r="BD6860" s="2">
        <f>BE6860*'mass balance'!$B$20+BF6860*'mass balance'!$C$20+BG6860*'mass balance'!$D$20+BH6860*'mass balance'!$E$20</f>
        <v>9.0455684915760636E-5</v>
      </c>
      <c r="BE6860" s="2">
        <f>N6860*'mass balance'!$H$11+R6860*'mass balance'!$I$11+S6860*'mass balance'!$J$11</f>
        <v>-3.6580650694750675E-3</v>
      </c>
      <c r="BF6860" s="2">
        <f>N6860*'mass balance'!$H$12+R6860*'mass balance'!$I$12+S6860*'mass balance'!$J$12</f>
        <v>3.9556484514944267E-4</v>
      </c>
      <c r="BG6860" s="2">
        <f>N6860*'mass balance'!$H$13+R6860*'mass balance'!$I$13+S6860*'mass balance'!$J$13</f>
        <v>4.5024775959817242E-4</v>
      </c>
      <c r="BH6860" s="2">
        <f>N6860*'mass balance'!$H$14+R6860*'mass balance'!$I$14+S6860*'mass balance'!$J$14</f>
        <v>4.0010086697383546E-4</v>
      </c>
      <c r="BI6860" s="36">
        <f t="shared" si="7337"/>
        <v>7.8325413151257937E-20</v>
      </c>
      <c r="BJ6860" s="36">
        <f t="shared" si="7338"/>
        <v>7.361806478820704E-23</v>
      </c>
      <c r="BK6860" s="36">
        <f t="shared" si="7339"/>
        <v>6.7332764938795517E-19</v>
      </c>
      <c r="BL6860" s="36">
        <f t="shared" si="7340"/>
        <v>3.833508679912823E-19</v>
      </c>
      <c r="BM6860" s="36">
        <f t="shared" si="7341"/>
        <v>1.4681310930143048E-15</v>
      </c>
      <c r="BN6860" s="36">
        <f t="shared" ca="1" si="7285"/>
        <v>1.7328814525977787E-2</v>
      </c>
      <c r="BO6860" s="36">
        <f t="shared" ca="1" si="7342"/>
        <v>1</v>
      </c>
      <c r="BP6860" s="36">
        <f t="shared" si="7343"/>
        <v>-1.4681310930087455E-15</v>
      </c>
      <c r="BQ6860" s="36">
        <f t="shared" si="7344"/>
        <v>0.99999999999621336</v>
      </c>
      <c r="BR6860" s="2">
        <f t="shared" si="7288"/>
        <v>-5</v>
      </c>
      <c r="BS6860">
        <v>0</v>
      </c>
      <c r="BT6860" s="37">
        <f t="shared" si="7345"/>
        <v>2.4937501635213759</v>
      </c>
      <c r="BU6860" s="34">
        <f t="shared" si="7346"/>
        <v>-5</v>
      </c>
      <c r="BV6860" s="34">
        <f t="shared" si="7347"/>
        <v>-5</v>
      </c>
      <c r="BW6860" s="34">
        <f t="shared" si="7348"/>
        <v>-5</v>
      </c>
      <c r="BX6860" s="34">
        <f t="shared" si="7349"/>
        <v>-5</v>
      </c>
      <c r="BY6860" s="34">
        <f t="shared" si="7350"/>
        <v>48.943921607063615</v>
      </c>
      <c r="BZ6860" s="36">
        <f t="shared" si="7351"/>
        <v>2.4875313351834178E-3</v>
      </c>
      <c r="CA6860" s="34">
        <f t="shared" si="7352"/>
        <v>1.0657066602547517E-2</v>
      </c>
    </row>
    <row r="6861" spans="1:79" ht="13.2" x14ac:dyDescent="0.25">
      <c r="A6861" s="75">
        <f t="shared" si="7286"/>
        <v>18.704109589038268</v>
      </c>
      <c r="B6861" s="34">
        <f t="shared" si="7289"/>
        <v>6826.9999999989677</v>
      </c>
      <c r="C6861">
        <f t="shared" si="7287"/>
        <v>15</v>
      </c>
      <c r="D6861" s="35">
        <f t="shared" si="7290"/>
        <v>3000</v>
      </c>
      <c r="E6861" s="27">
        <v>0</v>
      </c>
      <c r="F6861" s="64">
        <f t="shared" si="7291"/>
        <v>0.46593146951268899</v>
      </c>
      <c r="G6861" s="34">
        <v>0</v>
      </c>
      <c r="H6861" s="34">
        <f t="shared" si="7292"/>
        <v>1</v>
      </c>
      <c r="I6861" s="34">
        <f t="shared" si="7293"/>
        <v>6192.2292298236371</v>
      </c>
      <c r="J6861" s="34">
        <f t="shared" si="7294"/>
        <v>182180.33764769378</v>
      </c>
      <c r="K6861" s="34">
        <f t="shared" si="7295"/>
        <v>160498.58330458071</v>
      </c>
      <c r="L6861" s="36">
        <f t="shared" si="7296"/>
        <v>55853.41869071628</v>
      </c>
      <c r="M6861" s="34">
        <f t="shared" si="7297"/>
        <v>52.228002934779802</v>
      </c>
      <c r="N6861" s="34">
        <f t="shared" si="7298"/>
        <v>1536.5896280932616</v>
      </c>
      <c r="O6861" s="34">
        <f t="shared" si="7299"/>
        <v>4.9430669600601176</v>
      </c>
      <c r="P6861">
        <f t="shared" si="7300"/>
        <v>788.82053867566822</v>
      </c>
      <c r="Q6861" s="36">
        <f t="shared" si="7301"/>
        <v>1429.5356714275097</v>
      </c>
      <c r="R6861" s="34">
        <f t="shared" si="7302"/>
        <v>1025.7441322301122</v>
      </c>
      <c r="S6861" s="34">
        <f t="shared" si="7303"/>
        <v>249.65135447613184</v>
      </c>
      <c r="T6861" s="36">
        <f t="shared" si="7304"/>
        <v>-2.0959597949072041E-13</v>
      </c>
      <c r="U6861" s="36">
        <f t="shared" si="7305"/>
        <v>3397.1919065812131</v>
      </c>
      <c r="V6861" s="36">
        <f t="shared" si="7306"/>
        <v>3.151248431341043E-2</v>
      </c>
      <c r="W6861" s="68">
        <f t="shared" si="7307"/>
        <v>159.58119625918937</v>
      </c>
      <c r="X6861">
        <f t="shared" si="7308"/>
        <v>17.664607546769616</v>
      </c>
      <c r="Y6861">
        <f t="shared" si="7309"/>
        <v>1.5373874768040686E-2</v>
      </c>
      <c r="Z6861" s="34">
        <f t="shared" si="7310"/>
        <v>6.2394342047891618E-4</v>
      </c>
      <c r="AA6861" s="36">
        <f t="shared" si="7311"/>
        <v>1.9746990906264626E-4</v>
      </c>
      <c r="AB6861" s="34">
        <f t="shared" si="7312"/>
        <v>1.7719373785567562E-3</v>
      </c>
      <c r="AC6861" s="36">
        <f t="shared" si="7313"/>
        <v>228.81095225332476</v>
      </c>
      <c r="AD6861" s="34">
        <f t="shared" si="7314"/>
        <v>0</v>
      </c>
      <c r="AE6861">
        <f t="shared" si="7315"/>
        <v>129130.38294823455</v>
      </c>
      <c r="AF6861" s="36">
        <f t="shared" si="7316"/>
        <v>0</v>
      </c>
      <c r="AG6861" s="34">
        <f t="shared" si="7317"/>
        <v>162.25282602238482</v>
      </c>
      <c r="AH6861">
        <f t="shared" si="7318"/>
        <v>1.1242103489008173</v>
      </c>
      <c r="AI6861" s="29">
        <f t="shared" si="7319"/>
        <v>162.25282602238482</v>
      </c>
      <c r="AJ6861">
        <f t="shared" si="7320"/>
        <v>34036.250377453274</v>
      </c>
      <c r="AK6861" s="36">
        <f t="shared" si="7321"/>
        <v>-3.7567584838979061E-61</v>
      </c>
      <c r="AL6861" s="36">
        <f t="shared" si="7322"/>
        <v>-8.5826280633536782E-5</v>
      </c>
      <c r="AM6861" s="36">
        <f t="shared" si="7323"/>
        <v>-3.9501531218066062E-6</v>
      </c>
      <c r="AN6861" s="37">
        <f t="shared" si="7324"/>
        <v>9.526735514907676E-60</v>
      </c>
      <c r="AO6861" s="36">
        <f t="shared" si="7325"/>
        <v>0.41257792223810108</v>
      </c>
      <c r="AP6861" s="36">
        <f t="shared" si="7326"/>
        <v>2.2253276548413127E-3</v>
      </c>
      <c r="AQ6861" s="74">
        <f t="shared" si="7327"/>
        <v>2.0854966386335557E-60</v>
      </c>
      <c r="AR6861" s="73">
        <f t="shared" si="7328"/>
        <v>3.6093851194018422E-61</v>
      </c>
      <c r="AS6861" s="72">
        <f t="shared" si="7329"/>
        <v>7.0229237506899342E-2</v>
      </c>
      <c r="AT6861" s="37">
        <f t="shared" si="7330"/>
        <v>7.0848323019680857E-57</v>
      </c>
      <c r="AU6861" s="37">
        <f t="shared" si="7331"/>
        <v>0.11622441928789874</v>
      </c>
      <c r="AV6861" s="34">
        <f t="shared" si="7332"/>
        <v>4.6752485784394935</v>
      </c>
      <c r="AW6861" s="34">
        <f t="shared" si="7333"/>
        <v>15.007356614373629</v>
      </c>
      <c r="AX6861" s="37">
        <f t="shared" si="7334"/>
        <v>74.464700954856127</v>
      </c>
      <c r="AY6861" s="7">
        <f t="shared" si="7335"/>
        <v>253.72850240685864</v>
      </c>
      <c r="AZ6861" s="37">
        <f t="shared" si="7336"/>
        <v>234.04589721404551</v>
      </c>
      <c r="BA6861" s="2">
        <f>BE6861*'mass balance'!$B$17+BF6861*'mass balance'!$C$17+BG6861*'mass balance'!$D$17+BH6861*'mass balance'!$E$17</f>
        <v>1.9601597125831352E-3</v>
      </c>
      <c r="BB6861" s="2">
        <f>BE6861*'mass balance'!$B$18+BF6861*'mass balance'!$C$18+BG6861*'mass balance'!$D$18+BH6861*'mass balance'!$E$18</f>
        <v>1.9903160158536454E-3</v>
      </c>
      <c r="BC6861" s="2">
        <f>BE6861*'mass balance'!$B$19+BF6861*'mass balance'!$C$19+BG6861*'mass balance'!$D$19+BH6861*'mass balance'!$E$19</f>
        <v>-2.4878950198170559E-3</v>
      </c>
      <c r="BD6861" s="2">
        <f>BE6861*'mass balance'!$B$20+BF6861*'mass balance'!$C$20+BG6861*'mass balance'!$D$20+BH6861*'mass balance'!$E$20</f>
        <v>9.0468909811529339E-5</v>
      </c>
      <c r="BE6861" s="2">
        <f>N6861*'mass balance'!$H$11+R6861*'mass balance'!$I$11+S6861*'mass balance'!$J$11</f>
        <v>-3.6585467335553843E-3</v>
      </c>
      <c r="BF6861" s="2">
        <f>N6861*'mass balance'!$H$12+R6861*'mass balance'!$I$12+S6861*'mass balance'!$J$12</f>
        <v>3.9555419640264198E-4</v>
      </c>
      <c r="BG6861" s="2">
        <f>N6861*'mass balance'!$H$13+R6861*'mass balance'!$I$13+S6861*'mass balance'!$J$13</f>
        <v>4.5033472652934047E-4</v>
      </c>
      <c r="BH6861" s="2">
        <f>N6861*'mass balance'!$H$14+R6861*'mass balance'!$I$14+S6861*'mass balance'!$J$14</f>
        <v>4.0015354898262015E-4</v>
      </c>
      <c r="BI6861" s="36">
        <f t="shared" si="7337"/>
        <v>7.8325413151257937E-20</v>
      </c>
      <c r="BJ6861" s="36">
        <f t="shared" si="7338"/>
        <v>7.3622241460168118E-23</v>
      </c>
      <c r="BK6861" s="36">
        <f t="shared" si="7339"/>
        <v>6.7340126745274334E-19</v>
      </c>
      <c r="BL6861" s="36">
        <f t="shared" si="7340"/>
        <v>3.8341385376212376E-19</v>
      </c>
      <c r="BM6861" s="36">
        <f t="shared" si="7341"/>
        <v>1.4685144438822962E-15</v>
      </c>
      <c r="BN6861" s="36">
        <f t="shared" ca="1" si="7285"/>
        <v>0.35583277342840358</v>
      </c>
      <c r="BO6861" s="36">
        <f t="shared" ca="1" si="7342"/>
        <v>1</v>
      </c>
      <c r="BP6861" s="36">
        <f t="shared" si="7343"/>
        <v>-1.4685144438767333E-15</v>
      </c>
      <c r="BQ6861" s="36">
        <f t="shared" si="7344"/>
        <v>0.99999999999621192</v>
      </c>
      <c r="BR6861" s="2">
        <f t="shared" si="7288"/>
        <v>-5</v>
      </c>
      <c r="BS6861">
        <v>0</v>
      </c>
      <c r="BT6861" s="37">
        <f t="shared" si="7345"/>
        <v>2.4941147573665985</v>
      </c>
      <c r="BU6861" s="34">
        <f t="shared" si="7346"/>
        <v>-5</v>
      </c>
      <c r="BV6861" s="34">
        <f t="shared" si="7347"/>
        <v>-5</v>
      </c>
      <c r="BW6861" s="34">
        <f t="shared" si="7348"/>
        <v>-5</v>
      </c>
      <c r="BX6861" s="34">
        <f t="shared" si="7349"/>
        <v>-5</v>
      </c>
      <c r="BY6861" s="34">
        <f t="shared" si="7350"/>
        <v>48.950366142231864</v>
      </c>
      <c r="BZ6861" s="36">
        <f t="shared" si="7351"/>
        <v>2.4878950198170559E-3</v>
      </c>
      <c r="CA6861" s="34">
        <f t="shared" si="7352"/>
        <v>1.0656519883728696E-2</v>
      </c>
    </row>
    <row r="6862" spans="1:79" ht="13.2" x14ac:dyDescent="0.25">
      <c r="A6862" s="75">
        <f t="shared" si="7286"/>
        <v>18.706849315065664</v>
      </c>
      <c r="B6862" s="34">
        <f t="shared" si="7289"/>
        <v>6827.9999999989677</v>
      </c>
      <c r="C6862">
        <f t="shared" si="7287"/>
        <v>15</v>
      </c>
      <c r="D6862" s="35">
        <f t="shared" si="7290"/>
        <v>3000</v>
      </c>
      <c r="E6862" s="27">
        <v>0</v>
      </c>
      <c r="F6862" s="64">
        <f t="shared" si="7291"/>
        <v>0.46593146951268899</v>
      </c>
      <c r="G6862" s="34">
        <v>0</v>
      </c>
      <c r="H6862" s="34">
        <f t="shared" si="7292"/>
        <v>1</v>
      </c>
      <c r="I6862" s="34">
        <f t="shared" si="7293"/>
        <v>6192.2292298236371</v>
      </c>
      <c r="J6862" s="34">
        <f t="shared" si="7294"/>
        <v>182204.32028156778</v>
      </c>
      <c r="K6862" s="34">
        <f t="shared" si="7295"/>
        <v>160519.71170301488</v>
      </c>
      <c r="L6862" s="36">
        <f t="shared" si="7296"/>
        <v>55864.448060225979</v>
      </c>
      <c r="M6862" s="34">
        <f t="shared" si="7297"/>
        <v>52.228002934779802</v>
      </c>
      <c r="N6862" s="34">
        <f t="shared" si="7298"/>
        <v>1536.7919082456697</v>
      </c>
      <c r="O6862" s="34">
        <f t="shared" si="7299"/>
        <v>4.9430669600601176</v>
      </c>
      <c r="P6862">
        <f t="shared" si="7300"/>
        <v>788.97630699570732</v>
      </c>
      <c r="Q6862" s="36">
        <f t="shared" si="7301"/>
        <v>1429.7408366732852</v>
      </c>
      <c r="R6862" s="34">
        <f t="shared" si="7302"/>
        <v>1025.9027068003832</v>
      </c>
      <c r="S6862" s="34">
        <f t="shared" si="7303"/>
        <v>249.64462639723396</v>
      </c>
      <c r="T6862" s="36">
        <f t="shared" si="7304"/>
        <v>-2.0958218500700759E-13</v>
      </c>
      <c r="U6862" s="36">
        <f t="shared" si="7305"/>
        <v>3397.1919065812131</v>
      </c>
      <c r="V6862" s="36">
        <f t="shared" si="7306"/>
        <v>3.1511635055127128E-2</v>
      </c>
      <c r="W6862" s="68">
        <f t="shared" si="7307"/>
        <v>159.61270874350279</v>
      </c>
      <c r="X6862">
        <f t="shared" si="7308"/>
        <v>17.66577021305773</v>
      </c>
      <c r="Y6862">
        <f t="shared" si="7309"/>
        <v>1.5373874768040686E-2</v>
      </c>
      <c r="Z6862" s="34">
        <f t="shared" si="7310"/>
        <v>6.2394342047891618E-4</v>
      </c>
      <c r="AA6862" s="36">
        <f t="shared" si="7311"/>
        <v>1.9742560165284987E-4</v>
      </c>
      <c r="AB6862" s="34">
        <f t="shared" si="7312"/>
        <v>1.7719373785567562E-3</v>
      </c>
      <c r="AC6862" s="36">
        <f t="shared" si="7313"/>
        <v>228.81095225332476</v>
      </c>
      <c r="AD6862" s="34">
        <f t="shared" si="7314"/>
        <v>0</v>
      </c>
      <c r="AE6862">
        <f t="shared" si="7315"/>
        <v>129130.38294823455</v>
      </c>
      <c r="AF6862" s="36">
        <f t="shared" si="7316"/>
        <v>0</v>
      </c>
      <c r="AG6862" s="34">
        <f t="shared" si="7317"/>
        <v>162.30895102701916</v>
      </c>
      <c r="AH6862">
        <f t="shared" si="7318"/>
        <v>1.1241248360901182</v>
      </c>
      <c r="AI6862" s="29">
        <f t="shared" si="7319"/>
        <v>162.30895102701916</v>
      </c>
      <c r="AJ6862">
        <f t="shared" si="7320"/>
        <v>34198.559328480296</v>
      </c>
      <c r="AK6862" s="36">
        <f t="shared" si="7321"/>
        <v>-3.6093851194018422E-61</v>
      </c>
      <c r="AL6862" s="36">
        <f t="shared" si="7322"/>
        <v>-8.5808426671775008E-5</v>
      </c>
      <c r="AM6862" s="36">
        <f t="shared" si="7323"/>
        <v>-3.9431412511493694E-6</v>
      </c>
      <c r="AN6862" s="37">
        <f t="shared" si="7324"/>
        <v>9.1510596665178854E-60</v>
      </c>
      <c r="AO6862" s="36">
        <f t="shared" si="7325"/>
        <v>0.41249209595746755</v>
      </c>
      <c r="AP6862" s="36">
        <f t="shared" si="7326"/>
        <v>2.2213775017195063E-3</v>
      </c>
      <c r="AQ6862" s="74">
        <f t="shared" si="7327"/>
        <v>2.0045081791028366E-60</v>
      </c>
      <c r="AR6862" s="73">
        <f t="shared" si="7328"/>
        <v>3.4677626737775925E-61</v>
      </c>
      <c r="AS6862" s="72">
        <f t="shared" si="7329"/>
        <v>7.0185418435599459E-2</v>
      </c>
      <c r="AT6862" s="37">
        <f t="shared" si="7330"/>
        <v>6.809698962723853E-57</v>
      </c>
      <c r="AU6862" s="37">
        <f t="shared" si="7331"/>
        <v>0.1160181106790602</v>
      </c>
      <c r="AV6862" s="34">
        <f t="shared" si="7332"/>
        <v>4.6975427272083996</v>
      </c>
      <c r="AW6862" s="34">
        <f t="shared" si="7333"/>
        <v>15.010320115719541</v>
      </c>
      <c r="AX6862" s="37">
        <f t="shared" si="7334"/>
        <v>74.479405492582046</v>
      </c>
      <c r="AY6862" s="7">
        <f t="shared" si="7335"/>
        <v>253.79997707901279</v>
      </c>
      <c r="AZ6862" s="37">
        <f t="shared" si="7336"/>
        <v>234.09211423608485</v>
      </c>
      <c r="BA6862" s="2">
        <f>BE6862*'mass balance'!$B$17+BF6862*'mass balance'!$C$17+BG6862*'mass balance'!$D$17+BH6862*'mass balance'!$E$17</f>
        <v>1.9604462389574391E-3</v>
      </c>
      <c r="BB6862" s="2">
        <f>BE6862*'mass balance'!$B$18+BF6862*'mass balance'!$C$18+BG6862*'mass balance'!$D$18+BH6862*'mass balance'!$E$18</f>
        <v>1.9906069503260147E-3</v>
      </c>
      <c r="BC6862" s="2">
        <f>BE6862*'mass balance'!$B$19+BF6862*'mass balance'!$C$19+BG6862*'mass balance'!$D$19+BH6862*'mass balance'!$E$19</f>
        <v>-2.488258687907518E-3</v>
      </c>
      <c r="BD6862" s="2">
        <f>BE6862*'mass balance'!$B$20+BF6862*'mass balance'!$C$20+BG6862*'mass balance'!$D$20+BH6862*'mass balance'!$E$20</f>
        <v>9.0482134105727925E-5</v>
      </c>
      <c r="BE6862" s="2">
        <f>N6862*'mass balance'!$H$11+R6862*'mass balance'!$I$11+S6862*'mass balance'!$J$11</f>
        <v>-3.65902835296588E-3</v>
      </c>
      <c r="BF6862" s="2">
        <f>N6862*'mass balance'!$H$12+R6862*'mass balance'!$I$12+S6862*'mass balance'!$J$12</f>
        <v>3.9554353625682632E-4</v>
      </c>
      <c r="BG6862" s="2">
        <f>N6862*'mass balance'!$H$13+R6862*'mass balance'!$I$13+S6862*'mass balance'!$J$13</f>
        <v>4.5042168111733213E-4</v>
      </c>
      <c r="BH6862" s="2">
        <f>N6862*'mass balance'!$H$14+R6862*'mass balance'!$I$14+S6862*'mass balance'!$J$14</f>
        <v>4.0020622610564306E-4</v>
      </c>
      <c r="BI6862" s="36">
        <f t="shared" si="7337"/>
        <v>7.8325413151257937E-20</v>
      </c>
      <c r="BJ6862" s="36">
        <f t="shared" si="7338"/>
        <v>7.3626418407115317E-23</v>
      </c>
      <c r="BK6862" s="36">
        <f t="shared" si="7339"/>
        <v>6.7347488969420352E-19</v>
      </c>
      <c r="BL6862" s="36">
        <f t="shared" si="7340"/>
        <v>3.8347684636407994E-19</v>
      </c>
      <c r="BM6862" s="36">
        <f t="shared" si="7341"/>
        <v>1.4688978577360582E-15</v>
      </c>
      <c r="BN6862" s="36">
        <f t="shared" ca="1" si="7285"/>
        <v>0.35179590721320098</v>
      </c>
      <c r="BO6862" s="36">
        <f t="shared" ca="1" si="7342"/>
        <v>1</v>
      </c>
      <c r="BP6862" s="36">
        <f t="shared" si="7343"/>
        <v>-1.4688978577304918E-15</v>
      </c>
      <c r="BQ6862" s="36">
        <f t="shared" si="7344"/>
        <v>0.99999999999621048</v>
      </c>
      <c r="BR6862" s="2">
        <f t="shared" si="7288"/>
        <v>-5</v>
      </c>
      <c r="BS6862">
        <v>0</v>
      </c>
      <c r="BT6862" s="37">
        <f t="shared" si="7345"/>
        <v>2.4944793346272869</v>
      </c>
      <c r="BU6862" s="34">
        <f t="shared" si="7346"/>
        <v>-5</v>
      </c>
      <c r="BV6862" s="34">
        <f t="shared" si="7347"/>
        <v>-5</v>
      </c>
      <c r="BW6862" s="34">
        <f t="shared" si="7348"/>
        <v>-5</v>
      </c>
      <c r="BX6862" s="34">
        <f t="shared" si="7349"/>
        <v>-5</v>
      </c>
      <c r="BY6862" s="34">
        <f t="shared" si="7350"/>
        <v>48.956810079729976</v>
      </c>
      <c r="BZ6862" s="36">
        <f t="shared" si="7351"/>
        <v>2.488258687907518E-3</v>
      </c>
      <c r="CA6862" s="34">
        <f t="shared" si="7352"/>
        <v>1.0655973366584972E-2</v>
      </c>
    </row>
    <row r="6863" spans="1:79" ht="13.2" x14ac:dyDescent="0.25">
      <c r="A6863" s="75">
        <f t="shared" si="7286"/>
        <v>18.709589041093061</v>
      </c>
      <c r="B6863" s="34">
        <f t="shared" si="7289"/>
        <v>6828.9999999989668</v>
      </c>
      <c r="C6863">
        <f t="shared" si="7287"/>
        <v>15</v>
      </c>
      <c r="D6863" s="35">
        <f t="shared" si="7290"/>
        <v>3000</v>
      </c>
      <c r="E6863" s="27">
        <v>0</v>
      </c>
      <c r="F6863" s="64">
        <f t="shared" si="7291"/>
        <v>0.46593146951268899</v>
      </c>
      <c r="G6863" s="34">
        <v>0</v>
      </c>
      <c r="H6863" s="34">
        <f t="shared" si="7292"/>
        <v>1</v>
      </c>
      <c r="I6863" s="34">
        <f t="shared" si="7293"/>
        <v>6192.2292298236371</v>
      </c>
      <c r="J6863" s="34">
        <f t="shared" si="7294"/>
        <v>182228.30069092356</v>
      </c>
      <c r="K6863" s="34">
        <f t="shared" si="7295"/>
        <v>160540.83814167648</v>
      </c>
      <c r="L6863" s="36">
        <f t="shared" si="7296"/>
        <v>55875.477132495274</v>
      </c>
      <c r="M6863" s="34">
        <f t="shared" si="7297"/>
        <v>52.228002934779802</v>
      </c>
      <c r="N6863" s="34">
        <f t="shared" si="7298"/>
        <v>1536.9941696355063</v>
      </c>
      <c r="O6863" s="34">
        <f t="shared" si="7299"/>
        <v>4.9430669600601176</v>
      </c>
      <c r="P6863">
        <f t="shared" si="7300"/>
        <v>789.13207111780571</v>
      </c>
      <c r="Q6863" s="36">
        <f t="shared" si="7301"/>
        <v>1429.9459862403801</v>
      </c>
      <c r="R6863" s="34">
        <f t="shared" si="7302"/>
        <v>1026.0612769582601</v>
      </c>
      <c r="S6863" s="34">
        <f t="shared" si="7303"/>
        <v>249.63789112665594</v>
      </c>
      <c r="T6863" s="36">
        <f t="shared" si="7304"/>
        <v>-2.0956839452570689E-13</v>
      </c>
      <c r="U6863" s="36">
        <f t="shared" si="7305"/>
        <v>3397.1919065812131</v>
      </c>
      <c r="V6863" s="36">
        <f t="shared" si="7306"/>
        <v>3.1510784889066994E-2</v>
      </c>
      <c r="W6863" s="68">
        <f t="shared" si="7307"/>
        <v>159.64422037855792</v>
      </c>
      <c r="X6863">
        <f t="shared" si="7308"/>
        <v>17.666932694997517</v>
      </c>
      <c r="Y6863">
        <f t="shared" si="7309"/>
        <v>1.5373874768040686E-2</v>
      </c>
      <c r="Z6863" s="34">
        <f t="shared" si="7310"/>
        <v>6.2394342047891618E-4</v>
      </c>
      <c r="AA6863" s="36">
        <f t="shared" si="7311"/>
        <v>1.9738130709866437E-4</v>
      </c>
      <c r="AB6863" s="34">
        <f t="shared" si="7312"/>
        <v>1.7719373785567562E-3</v>
      </c>
      <c r="AC6863" s="36">
        <f t="shared" si="7313"/>
        <v>228.81095225332476</v>
      </c>
      <c r="AD6863" s="34">
        <f t="shared" si="7314"/>
        <v>0</v>
      </c>
      <c r="AE6863">
        <f t="shared" si="7315"/>
        <v>129130.38294823455</v>
      </c>
      <c r="AF6863" s="36">
        <f t="shared" si="7316"/>
        <v>0</v>
      </c>
      <c r="AG6863" s="34">
        <f t="shared" si="7317"/>
        <v>162.36507174259364</v>
      </c>
      <c r="AH6863">
        <f t="shared" si="7318"/>
        <v>1.1240393098600805</v>
      </c>
      <c r="AI6863" s="29">
        <f t="shared" si="7319"/>
        <v>162.36507174259364</v>
      </c>
      <c r="AJ6863">
        <f t="shared" si="7320"/>
        <v>34360.924400222888</v>
      </c>
      <c r="AK6863" s="36">
        <f t="shared" si="7321"/>
        <v>-3.4677626737775925E-61</v>
      </c>
      <c r="AL6863" s="36">
        <f t="shared" si="7322"/>
        <v>-8.579057642407319E-5</v>
      </c>
      <c r="AM6863" s="36">
        <f t="shared" si="7323"/>
        <v>-3.9361418271818178E-6</v>
      </c>
      <c r="AN6863" s="37">
        <f t="shared" si="7324"/>
        <v>8.7901211545777012E-60</v>
      </c>
      <c r="AO6863" s="36">
        <f t="shared" si="7325"/>
        <v>0.41240628753079578</v>
      </c>
      <c r="AP6863" s="36">
        <f t="shared" si="7326"/>
        <v>2.2174343604683569E-3</v>
      </c>
      <c r="AQ6863" s="74">
        <f t="shared" si="7327"/>
        <v>1.9266479574945669E-60</v>
      </c>
      <c r="AR6863" s="73">
        <f t="shared" si="7328"/>
        <v>3.3316679217357853E-61</v>
      </c>
      <c r="AS6863" s="72">
        <f t="shared" si="7329"/>
        <v>7.0141626704921189E-2</v>
      </c>
      <c r="AT6863" s="37">
        <f t="shared" si="7330"/>
        <v>6.5451928480316248E-57</v>
      </c>
      <c r="AU6863" s="37">
        <f t="shared" si="7331"/>
        <v>0.11581216828622291</v>
      </c>
      <c r="AV6863" s="34">
        <f t="shared" si="7332"/>
        <v>4.7198445845105335</v>
      </c>
      <c r="AW6863" s="34">
        <f t="shared" si="7333"/>
        <v>15.01328353719939</v>
      </c>
      <c r="AX6863" s="37">
        <f t="shared" si="7334"/>
        <v>74.49410963402218</v>
      </c>
      <c r="AY6863" s="7">
        <f t="shared" si="7335"/>
        <v>253.87145813429001</v>
      </c>
      <c r="AZ6863" s="37">
        <f t="shared" si="7336"/>
        <v>234.1383300125801</v>
      </c>
      <c r="BA6863" s="2">
        <f>BE6863*'mass balance'!$B$17+BF6863*'mass balance'!$C$17+BG6863*'mass balance'!$D$17+BH6863*'mass balance'!$E$17</f>
        <v>1.9607327522912976E-3</v>
      </c>
      <c r="BB6863" s="2">
        <f>BE6863*'mass balance'!$B$18+BF6863*'mass balance'!$C$18+BG6863*'mass balance'!$D$18+BH6863*'mass balance'!$E$18</f>
        <v>1.9908978715573178E-3</v>
      </c>
      <c r="BC6863" s="2">
        <f>BE6863*'mass balance'!$B$19+BF6863*'mass balance'!$C$19+BG6863*'mass balance'!$D$19+BH6863*'mass balance'!$E$19</f>
        <v>-2.4886223394466472E-3</v>
      </c>
      <c r="BD6863" s="2">
        <f>BE6863*'mass balance'!$B$20+BF6863*'mass balance'!$C$20+BG6863*'mass balance'!$D$20+BH6863*'mass balance'!$E$20</f>
        <v>9.0495357798059904E-5</v>
      </c>
      <c r="BE6863" s="2">
        <f>N6863*'mass balance'!$H$11+R6863*'mass balance'!$I$11+S6863*'mass balance'!$J$11</f>
        <v>-3.6595099277035863E-3</v>
      </c>
      <c r="BF6863" s="2">
        <f>N6863*'mass balance'!$H$12+R6863*'mass balance'!$I$12+S6863*'mass balance'!$J$12</f>
        <v>3.9553286471632283E-4</v>
      </c>
      <c r="BG6863" s="2">
        <f>N6863*'mass balance'!$H$13+R6863*'mass balance'!$I$13+S6863*'mass balance'!$J$13</f>
        <v>4.5050862336308659E-4</v>
      </c>
      <c r="BH6863" s="2">
        <f>N6863*'mass balance'!$H$14+R6863*'mass balance'!$I$14+S6863*'mass balance'!$J$14</f>
        <v>4.002588983425797E-4</v>
      </c>
      <c r="BI6863" s="36">
        <f t="shared" si="7337"/>
        <v>7.8325413151257937E-20</v>
      </c>
      <c r="BJ6863" s="36">
        <f t="shared" si="7338"/>
        <v>7.3630595628836389E-23</v>
      </c>
      <c r="BK6863" s="36">
        <f t="shared" si="7339"/>
        <v>6.7354851611261065E-19</v>
      </c>
      <c r="BL6863" s="36">
        <f t="shared" si="7340"/>
        <v>3.8353984579706215E-19</v>
      </c>
      <c r="BM6863" s="36">
        <f t="shared" si="7341"/>
        <v>1.4692813345824222E-15</v>
      </c>
      <c r="BN6863" s="36">
        <f t="shared" ca="1" si="7285"/>
        <v>0.7033434720904983</v>
      </c>
      <c r="BO6863" s="36">
        <f t="shared" ca="1" si="7342"/>
        <v>1</v>
      </c>
      <c r="BP6863" s="36">
        <f t="shared" si="7343"/>
        <v>-1.4692813345768523E-15</v>
      </c>
      <c r="BQ6863" s="36">
        <f t="shared" si="7344"/>
        <v>0.99999999999620903</v>
      </c>
      <c r="BR6863" s="2">
        <f t="shared" si="7288"/>
        <v>-5</v>
      </c>
      <c r="BS6863">
        <v>0</v>
      </c>
      <c r="BT6863" s="37">
        <f t="shared" si="7345"/>
        <v>2.4948438952952636</v>
      </c>
      <c r="BU6863" s="34">
        <f t="shared" si="7346"/>
        <v>-5</v>
      </c>
      <c r="BV6863" s="34">
        <f t="shared" si="7347"/>
        <v>-5</v>
      </c>
      <c r="BW6863" s="34">
        <f t="shared" si="7348"/>
        <v>-5</v>
      </c>
      <c r="BX6863" s="34">
        <f t="shared" si="7349"/>
        <v>-5</v>
      </c>
      <c r="BY6863" s="34">
        <f t="shared" si="7350"/>
        <v>48.963253419518246</v>
      </c>
      <c r="BZ6863" s="36">
        <f t="shared" si="7351"/>
        <v>2.4886223394466472E-3</v>
      </c>
      <c r="CA6863" s="34">
        <f t="shared" si="7352"/>
        <v>1.0655427051013891E-2</v>
      </c>
    </row>
    <row r="6864" spans="1:79" ht="13.2" x14ac:dyDescent="0.25">
      <c r="A6864" s="75">
        <f t="shared" si="7286"/>
        <v>18.712328767120457</v>
      </c>
      <c r="B6864" s="34">
        <f t="shared" si="7289"/>
        <v>6829.9999999989668</v>
      </c>
      <c r="C6864">
        <f t="shared" si="7287"/>
        <v>15</v>
      </c>
      <c r="D6864" s="35">
        <f t="shared" si="7290"/>
        <v>3000</v>
      </c>
      <c r="E6864" s="27">
        <v>0</v>
      </c>
      <c r="F6864" s="64">
        <f t="shared" si="7291"/>
        <v>0.46593146951268899</v>
      </c>
      <c r="G6864" s="34">
        <v>0</v>
      </c>
      <c r="H6864" s="34">
        <f t="shared" si="7292"/>
        <v>1</v>
      </c>
      <c r="I6864" s="34">
        <f t="shared" si="7293"/>
        <v>6192.2292298236371</v>
      </c>
      <c r="J6864" s="34">
        <f t="shared" si="7294"/>
        <v>182252.27887561306</v>
      </c>
      <c r="K6864" s="34">
        <f t="shared" si="7295"/>
        <v>160561.96262043511</v>
      </c>
      <c r="L6864" s="36">
        <f t="shared" si="7296"/>
        <v>55886.505907206447</v>
      </c>
      <c r="M6864" s="34">
        <f t="shared" si="7297"/>
        <v>52.228002934779802</v>
      </c>
      <c r="N6864" s="34">
        <f t="shared" si="7298"/>
        <v>1537.1964122615225</v>
      </c>
      <c r="O6864" s="34">
        <f t="shared" si="7299"/>
        <v>4.9430669600601176</v>
      </c>
      <c r="P6864">
        <f t="shared" si="7300"/>
        <v>789.28783103747651</v>
      </c>
      <c r="Q6864" s="36">
        <f t="shared" si="7301"/>
        <v>1430.1511201263759</v>
      </c>
      <c r="R6864" s="34">
        <f t="shared" si="7302"/>
        <v>1026.2198426992236</v>
      </c>
      <c r="S6864" s="34">
        <f t="shared" si="7303"/>
        <v>249.63114866712792</v>
      </c>
      <c r="T6864" s="36">
        <f t="shared" si="7304"/>
        <v>-2.095546080452501E-13</v>
      </c>
      <c r="U6864" s="36">
        <f t="shared" si="7305"/>
        <v>3397.1919065812131</v>
      </c>
      <c r="V6864" s="36">
        <f t="shared" si="7306"/>
        <v>3.1509933815574709E-2</v>
      </c>
      <c r="W6864" s="68">
        <f t="shared" si="7307"/>
        <v>159.67573116344698</v>
      </c>
      <c r="X6864">
        <f t="shared" si="7308"/>
        <v>17.668094992618183</v>
      </c>
      <c r="Y6864">
        <f t="shared" si="7309"/>
        <v>1.5373874768040686E-2</v>
      </c>
      <c r="Z6864" s="34">
        <f t="shared" si="7310"/>
        <v>6.2394342047891618E-4</v>
      </c>
      <c r="AA6864" s="36">
        <f t="shared" si="7311"/>
        <v>1.9733702539505247E-4</v>
      </c>
      <c r="AB6864" s="34">
        <f t="shared" si="7312"/>
        <v>1.7719373785567562E-3</v>
      </c>
      <c r="AC6864" s="36">
        <f t="shared" si="7313"/>
        <v>228.81095225332476</v>
      </c>
      <c r="AD6864" s="34">
        <f t="shared" si="7314"/>
        <v>0</v>
      </c>
      <c r="AE6864">
        <f t="shared" si="7315"/>
        <v>129130.38294823455</v>
      </c>
      <c r="AF6864" s="36">
        <f t="shared" si="7316"/>
        <v>0</v>
      </c>
      <c r="AG6864" s="34">
        <f t="shared" si="7317"/>
        <v>162.42118816844666</v>
      </c>
      <c r="AH6864">
        <f t="shared" si="7318"/>
        <v>1.1239537702200835</v>
      </c>
      <c r="AI6864" s="29">
        <f t="shared" si="7319"/>
        <v>162.42118816844666</v>
      </c>
      <c r="AJ6864">
        <f t="shared" si="7320"/>
        <v>34523.345588391334</v>
      </c>
      <c r="AK6864" s="36">
        <f t="shared" si="7321"/>
        <v>-3.3316679217357853E-61</v>
      </c>
      <c r="AL6864" s="36">
        <f t="shared" si="7322"/>
        <v>-8.57727298896587E-5</v>
      </c>
      <c r="AM6864" s="36">
        <f t="shared" si="7323"/>
        <v>-3.9291548278099771E-6</v>
      </c>
      <c r="AN6864" s="37">
        <f t="shared" si="7324"/>
        <v>8.4433448871999425E-60</v>
      </c>
      <c r="AO6864" s="36">
        <f t="shared" si="7325"/>
        <v>0.41232049695437173</v>
      </c>
      <c r="AP6864" s="36">
        <f t="shared" si="7326"/>
        <v>2.213498218641175E-3</v>
      </c>
      <c r="AQ6864" s="74">
        <f t="shared" si="7327"/>
        <v>1.8517957989605084E-60</v>
      </c>
      <c r="AR6864" s="73">
        <f t="shared" si="7328"/>
        <v>3.2008862561014407E-61</v>
      </c>
      <c r="AS6864" s="72">
        <f t="shared" si="7329"/>
        <v>7.0097862297805555E-2</v>
      </c>
      <c r="AT6864" s="37">
        <f t="shared" si="7330"/>
        <v>6.2909057008695924E-57</v>
      </c>
      <c r="AU6864" s="37">
        <f t="shared" si="7331"/>
        <v>0.11560659145932115</v>
      </c>
      <c r="AV6864" s="34">
        <f t="shared" si="7332"/>
        <v>4.742154149756673</v>
      </c>
      <c r="AW6864" s="34">
        <f t="shared" si="7333"/>
        <v>15.016246878727806</v>
      </c>
      <c r="AX6864" s="37">
        <f t="shared" si="7334"/>
        <v>74.508813378752905</v>
      </c>
      <c r="AY6864" s="7">
        <f t="shared" si="7335"/>
        <v>253.94294557068437</v>
      </c>
      <c r="AZ6864" s="37">
        <f t="shared" si="7336"/>
        <v>234.18454454219989</v>
      </c>
      <c r="BA6864" s="2">
        <f>BE6864*'mass balance'!$B$17+BF6864*'mass balance'!$C$17+BG6864*'mass balance'!$D$17+BH6864*'mass balance'!$E$17</f>
        <v>1.9610192525782878E-3</v>
      </c>
      <c r="BB6864" s="2">
        <f>BE6864*'mass balance'!$B$18+BF6864*'mass balance'!$C$18+BG6864*'mass balance'!$D$18+BH6864*'mass balance'!$E$18</f>
        <v>1.9911887795410312E-3</v>
      </c>
      <c r="BC6864" s="2">
        <f>BE6864*'mass balance'!$B$19+BF6864*'mass balance'!$C$19+BG6864*'mass balance'!$D$19+BH6864*'mass balance'!$E$19</f>
        <v>-2.4889859744262888E-3</v>
      </c>
      <c r="BD6864" s="2">
        <f>BE6864*'mass balance'!$B$20+BF6864*'mass balance'!$C$20+BG6864*'mass balance'!$D$20+BH6864*'mass balance'!$E$20</f>
        <v>9.0508580888228694E-5</v>
      </c>
      <c r="BE6864" s="2">
        <f>N6864*'mass balance'!$H$11+R6864*'mass balance'!$I$11+S6864*'mass balance'!$J$11</f>
        <v>-3.6599914577655295E-3</v>
      </c>
      <c r="BF6864" s="2">
        <f>N6864*'mass balance'!$H$12+R6864*'mass balance'!$I$12+S6864*'mass balance'!$J$12</f>
        <v>3.9552218178545717E-4</v>
      </c>
      <c r="BG6864" s="2">
        <f>N6864*'mass balance'!$H$13+R6864*'mass balance'!$I$13+S6864*'mass balance'!$J$13</f>
        <v>4.5059555326753636E-4</v>
      </c>
      <c r="BH6864" s="2">
        <f>N6864*'mass balance'!$H$14+R6864*'mass balance'!$I$14+S6864*'mass balance'!$J$14</f>
        <v>4.0031156569310476E-4</v>
      </c>
      <c r="BI6864" s="36">
        <f t="shared" si="7337"/>
        <v>7.8325413151257937E-20</v>
      </c>
      <c r="BJ6864" s="36">
        <f t="shared" si="7338"/>
        <v>7.3634773125119158E-23</v>
      </c>
      <c r="BK6864" s="36">
        <f t="shared" si="7339"/>
        <v>6.7362214670823945E-19</v>
      </c>
      <c r="BL6864" s="36">
        <f t="shared" si="7340"/>
        <v>3.8360285206098136E-19</v>
      </c>
      <c r="BM6864" s="36">
        <f t="shared" si="7341"/>
        <v>1.4696648744282192E-15</v>
      </c>
      <c r="BN6864" s="36">
        <f t="shared" ca="1" si="7285"/>
        <v>0.91231600244066446</v>
      </c>
      <c r="BO6864" s="36">
        <f t="shared" ca="1" si="7342"/>
        <v>1</v>
      </c>
      <c r="BP6864" s="36">
        <f t="shared" si="7343"/>
        <v>-1.4696648744226457E-15</v>
      </c>
      <c r="BQ6864" s="36">
        <f t="shared" si="7344"/>
        <v>0.99999999999620759</v>
      </c>
      <c r="BR6864" s="2">
        <f t="shared" si="7288"/>
        <v>-5</v>
      </c>
      <c r="BS6864">
        <v>0</v>
      </c>
      <c r="BT6864" s="37">
        <f t="shared" si="7345"/>
        <v>2.4952084393623544</v>
      </c>
      <c r="BU6864" s="34">
        <f t="shared" si="7346"/>
        <v>-5</v>
      </c>
      <c r="BV6864" s="34">
        <f t="shared" si="7347"/>
        <v>-5</v>
      </c>
      <c r="BW6864" s="34">
        <f t="shared" si="7348"/>
        <v>-5</v>
      </c>
      <c r="BX6864" s="34">
        <f t="shared" si="7349"/>
        <v>-5</v>
      </c>
      <c r="BY6864" s="34">
        <f t="shared" si="7350"/>
        <v>48.969696161556897</v>
      </c>
      <c r="BZ6864" s="36">
        <f t="shared" si="7351"/>
        <v>2.4889859744262888E-3</v>
      </c>
      <c r="CA6864" s="34">
        <f t="shared" si="7352"/>
        <v>1.0654880936913066E-2</v>
      </c>
    </row>
    <row r="6865" spans="1:79" ht="13.2" x14ac:dyDescent="0.25">
      <c r="A6865" s="75">
        <f t="shared" si="7286"/>
        <v>18.715068493147854</v>
      </c>
      <c r="B6865" s="34">
        <f t="shared" si="7289"/>
        <v>6830.9999999989668</v>
      </c>
      <c r="C6865">
        <f t="shared" si="7287"/>
        <v>15</v>
      </c>
      <c r="D6865" s="35">
        <f t="shared" si="7290"/>
        <v>3000</v>
      </c>
      <c r="E6865" s="27">
        <v>0</v>
      </c>
      <c r="F6865" s="64">
        <f t="shared" si="7291"/>
        <v>0.46593146951268899</v>
      </c>
      <c r="G6865" s="34">
        <v>0</v>
      </c>
      <c r="H6865" s="34">
        <f t="shared" si="7292"/>
        <v>1</v>
      </c>
      <c r="I6865" s="34">
        <f t="shared" si="7293"/>
        <v>6192.2292298236371</v>
      </c>
      <c r="J6865" s="34">
        <f t="shared" si="7294"/>
        <v>182276.25483548871</v>
      </c>
      <c r="K6865" s="34">
        <f t="shared" si="7295"/>
        <v>160583.0851391608</v>
      </c>
      <c r="L6865" s="36">
        <f t="shared" si="7296"/>
        <v>55897.534384041901</v>
      </c>
      <c r="M6865" s="34">
        <f t="shared" si="7297"/>
        <v>52.228002934779802</v>
      </c>
      <c r="N6865" s="34">
        <f t="shared" si="7298"/>
        <v>1537.3986361224738</v>
      </c>
      <c r="O6865" s="34">
        <f t="shared" si="7299"/>
        <v>4.9430669600601176</v>
      </c>
      <c r="P6865">
        <f t="shared" si="7300"/>
        <v>789.44358675023398</v>
      </c>
      <c r="Q6865" s="36">
        <f t="shared" si="7301"/>
        <v>1430.3562383288572</v>
      </c>
      <c r="R6865" s="34">
        <f t="shared" si="7302"/>
        <v>1026.3784040187547</v>
      </c>
      <c r="S6865" s="34">
        <f t="shared" si="7303"/>
        <v>249.62439902138098</v>
      </c>
      <c r="T6865" s="36">
        <f t="shared" si="7304"/>
        <v>-2.0954082556406973E-13</v>
      </c>
      <c r="U6865" s="36">
        <f t="shared" si="7305"/>
        <v>3397.1919065812131</v>
      </c>
      <c r="V6865" s="36">
        <f t="shared" si="7306"/>
        <v>3.1509081834994956E-2</v>
      </c>
      <c r="W6865" s="68">
        <f t="shared" si="7307"/>
        <v>159.70724109726257</v>
      </c>
      <c r="X6865">
        <f t="shared" si="7308"/>
        <v>17.669257105948954</v>
      </c>
      <c r="Y6865">
        <f t="shared" si="7309"/>
        <v>1.5373874768040686E-2</v>
      </c>
      <c r="Z6865" s="34">
        <f t="shared" si="7310"/>
        <v>6.2394342047891618E-4</v>
      </c>
      <c r="AA6865" s="36">
        <f t="shared" si="7311"/>
        <v>1.9729275653697977E-4</v>
      </c>
      <c r="AB6865" s="34">
        <f t="shared" si="7312"/>
        <v>1.7719373785567562E-3</v>
      </c>
      <c r="AC6865" s="36">
        <f t="shared" si="7313"/>
        <v>228.81095225332476</v>
      </c>
      <c r="AD6865" s="34">
        <f t="shared" si="7314"/>
        <v>0</v>
      </c>
      <c r="AE6865">
        <f t="shared" si="7315"/>
        <v>129130.38294823455</v>
      </c>
      <c r="AF6865" s="36">
        <f t="shared" si="7316"/>
        <v>0</v>
      </c>
      <c r="AG6865" s="34">
        <f t="shared" si="7317"/>
        <v>162.47730030391747</v>
      </c>
      <c r="AH6865">
        <f t="shared" si="7318"/>
        <v>1.1238682171799041</v>
      </c>
      <c r="AI6865" s="29">
        <f t="shared" si="7319"/>
        <v>162.47730030391747</v>
      </c>
      <c r="AJ6865">
        <f t="shared" si="7320"/>
        <v>34685.822888695249</v>
      </c>
      <c r="AK6865" s="36">
        <f t="shared" si="7321"/>
        <v>-3.2008862561014407E-61</v>
      </c>
      <c r="AL6865" s="36">
        <f t="shared" si="7322"/>
        <v>-8.575488706775907E-5</v>
      </c>
      <c r="AM6865" s="36">
        <f t="shared" si="7323"/>
        <v>-3.922180230979093E-6</v>
      </c>
      <c r="AN6865" s="37">
        <f t="shared" si="7324"/>
        <v>8.1101780950263637E-60</v>
      </c>
      <c r="AO6865" s="36">
        <f t="shared" si="7325"/>
        <v>0.4122347242244821</v>
      </c>
      <c r="AP6865" s="36">
        <f t="shared" si="7326"/>
        <v>2.209569063813365E-3</v>
      </c>
      <c r="AQ6865" s="74">
        <f t="shared" si="7327"/>
        <v>1.7798361199779592E-60</v>
      </c>
      <c r="AR6865" s="73">
        <f t="shared" si="7328"/>
        <v>3.0752113568978007E-61</v>
      </c>
      <c r="AS6865" s="72">
        <f t="shared" si="7329"/>
        <v>7.0054125197204192E-2</v>
      </c>
      <c r="AT6865" s="37">
        <f t="shared" si="7330"/>
        <v>6.0464448618298998E-57</v>
      </c>
      <c r="AU6865" s="37">
        <f t="shared" si="7331"/>
        <v>0.11540137954944309</v>
      </c>
      <c r="AV6865" s="34">
        <f t="shared" si="7332"/>
        <v>4.764471422357512</v>
      </c>
      <c r="AW6865" s="34">
        <f t="shared" si="7333"/>
        <v>15.019210140219453</v>
      </c>
      <c r="AX6865" s="37">
        <f t="shared" si="7334"/>
        <v>74.523516726350792</v>
      </c>
      <c r="AY6865" s="7">
        <f t="shared" si="7335"/>
        <v>254.01443938619033</v>
      </c>
      <c r="AZ6865" s="37">
        <f t="shared" si="7336"/>
        <v>234.23075782361337</v>
      </c>
      <c r="BA6865" s="2">
        <f>BE6865*'mass balance'!$B$17+BF6865*'mass balance'!$C$17+BG6865*'mass balance'!$D$17+BH6865*'mass balance'!$E$17</f>
        <v>1.9613057398119886E-3</v>
      </c>
      <c r="BB6865" s="2">
        <f>BE6865*'mass balance'!$B$18+BF6865*'mass balance'!$C$18+BG6865*'mass balance'!$D$18+BH6865*'mass balance'!$E$18</f>
        <v>1.9914796742706345E-3</v>
      </c>
      <c r="BC6865" s="2">
        <f>BE6865*'mass balance'!$B$19+BF6865*'mass balance'!$C$19+BG6865*'mass balance'!$D$19+BH6865*'mass balance'!$E$19</f>
        <v>-2.4893495928382937E-3</v>
      </c>
      <c r="BD6865" s="2">
        <f>BE6865*'mass balance'!$B$20+BF6865*'mass balance'!$C$20+BG6865*'mass balance'!$D$20+BH6865*'mass balance'!$E$20</f>
        <v>9.0521803375937968E-5</v>
      </c>
      <c r="BE6865" s="2">
        <f>N6865*'mass balance'!$H$11+R6865*'mass balance'!$I$11+S6865*'mass balance'!$J$11</f>
        <v>-3.6604729431487467E-3</v>
      </c>
      <c r="BF6865" s="2">
        <f>N6865*'mass balance'!$H$12+R6865*'mass balance'!$I$12+S6865*'mass balance'!$J$12</f>
        <v>3.955114874685566E-4</v>
      </c>
      <c r="BG6865" s="2">
        <f>N6865*'mass balance'!$H$13+R6865*'mass balance'!$I$13+S6865*'mass balance'!$J$13</f>
        <v>4.5068247083161739E-4</v>
      </c>
      <c r="BH6865" s="2">
        <f>N6865*'mass balance'!$H$14+R6865*'mass balance'!$I$14+S6865*'mass balance'!$J$14</f>
        <v>4.0036422815689415E-4</v>
      </c>
      <c r="BI6865" s="36">
        <f t="shared" si="7337"/>
        <v>7.8325413151257937E-20</v>
      </c>
      <c r="BJ6865" s="36">
        <f t="shared" si="7338"/>
        <v>7.3638950895751447E-23</v>
      </c>
      <c r="BK6865" s="36">
        <f t="shared" si="7339"/>
        <v>6.7369578148136458E-19</v>
      </c>
      <c r="BL6865" s="36">
        <f t="shared" si="7340"/>
        <v>3.8366586515574841E-19</v>
      </c>
      <c r="BM6865" s="36">
        <f t="shared" si="7341"/>
        <v>1.4700484772802801E-15</v>
      </c>
      <c r="BN6865" s="36">
        <f t="shared" ca="1" si="7285"/>
        <v>0.29903771711230132</v>
      </c>
      <c r="BO6865" s="36">
        <f t="shared" ca="1" si="7342"/>
        <v>1</v>
      </c>
      <c r="BP6865" s="36">
        <f t="shared" si="7343"/>
        <v>-1.4700484772747029E-15</v>
      </c>
      <c r="BQ6865" s="36">
        <f t="shared" si="7344"/>
        <v>0.99999999999620615</v>
      </c>
      <c r="BR6865" s="2">
        <f t="shared" si="7288"/>
        <v>-5</v>
      </c>
      <c r="BS6865">
        <v>0</v>
      </c>
      <c r="BT6865" s="37">
        <f t="shared" si="7345"/>
        <v>2.4955729668203896</v>
      </c>
      <c r="BU6865" s="34">
        <f t="shared" si="7346"/>
        <v>-5</v>
      </c>
      <c r="BV6865" s="34">
        <f t="shared" si="7347"/>
        <v>-5</v>
      </c>
      <c r="BW6865" s="34">
        <f t="shared" si="7348"/>
        <v>-5</v>
      </c>
      <c r="BX6865" s="34">
        <f t="shared" si="7349"/>
        <v>-5</v>
      </c>
      <c r="BY6865" s="34">
        <f t="shared" si="7350"/>
        <v>48.976138305806259</v>
      </c>
      <c r="BZ6865" s="36">
        <f t="shared" si="7351"/>
        <v>2.4893495928382937E-3</v>
      </c>
      <c r="CA6865" s="34">
        <f t="shared" si="7352"/>
        <v>1.065433502418018E-2</v>
      </c>
    </row>
    <row r="6866" spans="1:79" ht="13.2" x14ac:dyDescent="0.25">
      <c r="A6866" s="75">
        <f t="shared" si="7286"/>
        <v>18.71780821917525</v>
      </c>
      <c r="B6866" s="34">
        <f t="shared" si="7289"/>
        <v>6831.9999999989659</v>
      </c>
      <c r="C6866">
        <f t="shared" si="7287"/>
        <v>15</v>
      </c>
      <c r="D6866" s="35">
        <f t="shared" si="7290"/>
        <v>3000</v>
      </c>
      <c r="E6866" s="27">
        <v>0</v>
      </c>
      <c r="F6866" s="64">
        <f t="shared" si="7291"/>
        <v>0.46593146951268899</v>
      </c>
      <c r="G6866" s="34">
        <v>0</v>
      </c>
      <c r="H6866" s="34">
        <f t="shared" si="7292"/>
        <v>1</v>
      </c>
      <c r="I6866" s="34">
        <f t="shared" si="7293"/>
        <v>6192.2292298236371</v>
      </c>
      <c r="J6866" s="34">
        <f t="shared" si="7294"/>
        <v>182300.22857040298</v>
      </c>
      <c r="K6866" s="34">
        <f t="shared" si="7295"/>
        <v>160604.20569772349</v>
      </c>
      <c r="L6866" s="36">
        <f t="shared" si="7296"/>
        <v>55908.56256268415</v>
      </c>
      <c r="M6866" s="34">
        <f t="shared" si="7297"/>
        <v>52.228002934779802</v>
      </c>
      <c r="N6866" s="34">
        <f t="shared" si="7298"/>
        <v>1537.6008412171154</v>
      </c>
      <c r="O6866" s="34">
        <f t="shared" si="7299"/>
        <v>4.9430669600601176</v>
      </c>
      <c r="P6866">
        <f t="shared" si="7300"/>
        <v>789.59933825159442</v>
      </c>
      <c r="Q6866" s="36">
        <f t="shared" si="7301"/>
        <v>1430.5613408454094</v>
      </c>
      <c r="R6866" s="34">
        <f t="shared" si="7302"/>
        <v>1026.5369609123366</v>
      </c>
      <c r="S6866" s="34">
        <f t="shared" si="7303"/>
        <v>249.6176421921447</v>
      </c>
      <c r="T6866" s="36">
        <f t="shared" si="7304"/>
        <v>-2.0952704708059917E-13</v>
      </c>
      <c r="U6866" s="36">
        <f t="shared" si="7305"/>
        <v>3397.1919065812131</v>
      </c>
      <c r="V6866" s="36">
        <f t="shared" si="7306"/>
        <v>3.1508228947672301E-2</v>
      </c>
      <c r="W6866" s="68">
        <f t="shared" si="7307"/>
        <v>159.73875017909756</v>
      </c>
      <c r="X6866">
        <f t="shared" si="7308"/>
        <v>17.670419035019037</v>
      </c>
      <c r="Y6866">
        <f t="shared" si="7309"/>
        <v>1.5373874768040686E-2</v>
      </c>
      <c r="Z6866" s="34">
        <f t="shared" si="7310"/>
        <v>6.2394342047891618E-4</v>
      </c>
      <c r="AA6866" s="36">
        <f t="shared" si="7311"/>
        <v>1.9724850051941418E-4</v>
      </c>
      <c r="AB6866" s="34">
        <f t="shared" si="7312"/>
        <v>1.7719373785567562E-3</v>
      </c>
      <c r="AC6866" s="36">
        <f t="shared" si="7313"/>
        <v>228.81095225332476</v>
      </c>
      <c r="AD6866" s="34">
        <f t="shared" si="7314"/>
        <v>0</v>
      </c>
      <c r="AE6866">
        <f t="shared" si="7315"/>
        <v>129130.38294823455</v>
      </c>
      <c r="AF6866" s="36">
        <f t="shared" si="7316"/>
        <v>0</v>
      </c>
      <c r="AG6866" s="34">
        <f t="shared" si="7317"/>
        <v>162.5334081483455</v>
      </c>
      <c r="AH6866">
        <f t="shared" si="7318"/>
        <v>1.1237826507489501</v>
      </c>
      <c r="AI6866" s="29">
        <f t="shared" si="7319"/>
        <v>162.5334081483455</v>
      </c>
      <c r="AJ6866">
        <f t="shared" si="7320"/>
        <v>34848.356296843594</v>
      </c>
      <c r="AK6866" s="36">
        <f t="shared" si="7321"/>
        <v>-3.0752113568978007E-61</v>
      </c>
      <c r="AL6866" s="36">
        <f t="shared" si="7322"/>
        <v>-8.573704795760201E-5</v>
      </c>
      <c r="AM6866" s="36">
        <f t="shared" si="7323"/>
        <v>-3.9152180146735595E-6</v>
      </c>
      <c r="AN6866" s="37">
        <f t="shared" si="7324"/>
        <v>7.7900894694162195E-60</v>
      </c>
      <c r="AO6866" s="36">
        <f t="shared" si="7325"/>
        <v>0.41214896933741435</v>
      </c>
      <c r="AP6866" s="36">
        <f t="shared" si="7326"/>
        <v>2.205646883582386E-3</v>
      </c>
      <c r="AQ6866" s="74">
        <f t="shared" si="7327"/>
        <v>1.7106577539097263E-60</v>
      </c>
      <c r="AR6866" s="73">
        <f t="shared" si="7328"/>
        <v>2.9544448730668582E-61</v>
      </c>
      <c r="AS6866" s="72">
        <f t="shared" si="7329"/>
        <v>7.0010415386079369E-2</v>
      </c>
      <c r="AT6866" s="37">
        <f t="shared" si="7330"/>
        <v>5.8114326765123922E-57</v>
      </c>
      <c r="AU6866" s="37">
        <f t="shared" si="7331"/>
        <v>0.11519653190882878</v>
      </c>
      <c r="AV6866" s="34">
        <f t="shared" si="7332"/>
        <v>4.786796401723648</v>
      </c>
      <c r="AW6866" s="34">
        <f t="shared" si="7333"/>
        <v>15.022173321589024</v>
      </c>
      <c r="AX6866" s="37">
        <f t="shared" si="7334"/>
        <v>74.538219676392558</v>
      </c>
      <c r="AY6866" s="7">
        <f t="shared" si="7335"/>
        <v>254.08593957880279</v>
      </c>
      <c r="AZ6866" s="37">
        <f t="shared" si="7336"/>
        <v>234.27696985549011</v>
      </c>
      <c r="BA6866" s="2">
        <f>BE6866*'mass balance'!$B$17+BF6866*'mass balance'!$C$17+BG6866*'mass balance'!$D$17+BH6866*'mass balance'!$E$17</f>
        <v>1.961592213985982E-3</v>
      </c>
      <c r="BB6866" s="2">
        <f>BE6866*'mass balance'!$B$18+BF6866*'mass balance'!$C$18+BG6866*'mass balance'!$D$18+BH6866*'mass balance'!$E$18</f>
        <v>1.9917705557396127E-3</v>
      </c>
      <c r="BC6866" s="2">
        <f>BE6866*'mass balance'!$B$19+BF6866*'mass balance'!$C$19+BG6866*'mass balance'!$D$19+BH6866*'mass balance'!$E$19</f>
        <v>-2.4897131946745154E-3</v>
      </c>
      <c r="BD6866" s="2">
        <f>BE6866*'mass balance'!$B$20+BF6866*'mass balance'!$C$20+BG6866*'mass balance'!$D$20+BH6866*'mass balance'!$E$20</f>
        <v>9.0535025260891469E-5</v>
      </c>
      <c r="BE6866" s="2">
        <f>N6866*'mass balance'!$H$11+R6866*'mass balance'!$I$11+S6866*'mass balance'!$J$11</f>
        <v>-3.6609543838502746E-3</v>
      </c>
      <c r="BF6866" s="2">
        <f>N6866*'mass balance'!$H$12+R6866*'mass balance'!$I$12+S6866*'mass balance'!$J$12</f>
        <v>3.9550078176994583E-4</v>
      </c>
      <c r="BG6866" s="2">
        <f>N6866*'mass balance'!$H$13+R6866*'mass balance'!$I$13+S6866*'mass balance'!$J$13</f>
        <v>4.5076937605626578E-4</v>
      </c>
      <c r="BH6866" s="2">
        <f>N6866*'mass balance'!$H$14+R6866*'mass balance'!$I$14+S6866*'mass balance'!$J$14</f>
        <v>4.0041688573362377E-4</v>
      </c>
      <c r="BI6866" s="36">
        <f t="shared" si="7337"/>
        <v>7.8325413151257937E-20</v>
      </c>
      <c r="BJ6866" s="36">
        <f t="shared" si="7338"/>
        <v>7.3643128940521384E-23</v>
      </c>
      <c r="BK6866" s="36">
        <f t="shared" si="7339"/>
        <v>6.7376942043226037E-19</v>
      </c>
      <c r="BL6866" s="36">
        <f t="shared" si="7340"/>
        <v>3.8372888508127455E-19</v>
      </c>
      <c r="BM6866" s="36">
        <f t="shared" si="7341"/>
        <v>1.4704321431454359E-15</v>
      </c>
      <c r="BN6866" s="36">
        <f t="shared" ca="1" si="7285"/>
        <v>0.14181448489706761</v>
      </c>
      <c r="BO6866" s="36">
        <f t="shared" ca="1" si="7342"/>
        <v>1</v>
      </c>
      <c r="BP6866" s="36">
        <f t="shared" si="7343"/>
        <v>-1.4704321431398551E-15</v>
      </c>
      <c r="BQ6866" s="36">
        <f t="shared" si="7344"/>
        <v>0.9999999999962047</v>
      </c>
      <c r="BR6866" s="2">
        <f t="shared" si="7288"/>
        <v>-5</v>
      </c>
      <c r="BS6866">
        <v>0</v>
      </c>
      <c r="BT6866" s="37">
        <f t="shared" si="7345"/>
        <v>2.4959374776612013</v>
      </c>
      <c r="BU6866" s="34">
        <f t="shared" si="7346"/>
        <v>-5</v>
      </c>
      <c r="BV6866" s="34">
        <f t="shared" si="7347"/>
        <v>-5</v>
      </c>
      <c r="BW6866" s="34">
        <f t="shared" si="7348"/>
        <v>-5</v>
      </c>
      <c r="BX6866" s="34">
        <f t="shared" si="7349"/>
        <v>-5</v>
      </c>
      <c r="BY6866" s="34">
        <f t="shared" si="7350"/>
        <v>48.982579852226699</v>
      </c>
      <c r="BZ6866" s="36">
        <f t="shared" si="7351"/>
        <v>2.4897131946745154E-3</v>
      </c>
      <c r="CA6866" s="34">
        <f t="shared" si="7352"/>
        <v>1.0653789312712979E-2</v>
      </c>
    </row>
    <row r="6867" spans="1:79" ht="13.2" x14ac:dyDescent="0.25">
      <c r="A6867" s="75">
        <f t="shared" si="7286"/>
        <v>18.720547945202647</v>
      </c>
      <c r="B6867" s="34">
        <f t="shared" si="7289"/>
        <v>6832.9999999989659</v>
      </c>
      <c r="C6867">
        <f t="shared" si="7287"/>
        <v>15</v>
      </c>
      <c r="D6867" s="35">
        <f t="shared" si="7290"/>
        <v>3000</v>
      </c>
      <c r="E6867" s="27">
        <v>0</v>
      </c>
      <c r="F6867" s="64">
        <f t="shared" si="7291"/>
        <v>0.46593146951268899</v>
      </c>
      <c r="G6867" s="34">
        <v>0</v>
      </c>
      <c r="H6867" s="34">
        <f t="shared" si="7292"/>
        <v>1</v>
      </c>
      <c r="I6867" s="34">
        <f t="shared" si="7293"/>
        <v>6192.2292298236371</v>
      </c>
      <c r="J6867" s="34">
        <f t="shared" si="7294"/>
        <v>182324.20008020865</v>
      </c>
      <c r="K6867" s="34">
        <f t="shared" si="7295"/>
        <v>160625.32429599352</v>
      </c>
      <c r="L6867" s="36">
        <f t="shared" si="7296"/>
        <v>55919.590442815832</v>
      </c>
      <c r="M6867" s="34">
        <f t="shared" si="7297"/>
        <v>52.228002934779802</v>
      </c>
      <c r="N6867" s="34">
        <f t="shared" si="7298"/>
        <v>1537.8030275442061</v>
      </c>
      <c r="O6867" s="34">
        <f t="shared" si="7299"/>
        <v>4.9430669600601176</v>
      </c>
      <c r="P6867">
        <f t="shared" si="7300"/>
        <v>789.75508553707562</v>
      </c>
      <c r="Q6867" s="36">
        <f t="shared" si="7301"/>
        <v>1430.7664276736193</v>
      </c>
      <c r="R6867" s="34">
        <f t="shared" si="7302"/>
        <v>1026.6955133754539</v>
      </c>
      <c r="S6867" s="34">
        <f t="shared" si="7303"/>
        <v>249.61087818214835</v>
      </c>
      <c r="T6867" s="36">
        <f t="shared" si="7304"/>
        <v>-2.095132725932725E-13</v>
      </c>
      <c r="U6867" s="36">
        <f t="shared" si="7305"/>
        <v>3397.1919065812131</v>
      </c>
      <c r="V6867" s="36">
        <f t="shared" si="7306"/>
        <v>3.1507375153951238E-2</v>
      </c>
      <c r="W6867" s="68">
        <f t="shared" si="7307"/>
        <v>159.77025840804524</v>
      </c>
      <c r="X6867">
        <f t="shared" si="7308"/>
        <v>17.671580779857642</v>
      </c>
      <c r="Y6867">
        <f t="shared" si="7309"/>
        <v>1.5373874768040686E-2</v>
      </c>
      <c r="Z6867" s="34">
        <f t="shared" si="7310"/>
        <v>6.2394342047891618E-4</v>
      </c>
      <c r="AA6867" s="36">
        <f t="shared" si="7311"/>
        <v>1.9720425733732609E-4</v>
      </c>
      <c r="AB6867" s="34">
        <f t="shared" si="7312"/>
        <v>1.7719373785567562E-3</v>
      </c>
      <c r="AC6867" s="36">
        <f t="shared" si="7313"/>
        <v>228.81095225332476</v>
      </c>
      <c r="AD6867" s="34">
        <f t="shared" si="7314"/>
        <v>0</v>
      </c>
      <c r="AE6867">
        <f t="shared" si="7315"/>
        <v>129130.38294823455</v>
      </c>
      <c r="AF6867" s="36">
        <f t="shared" si="7316"/>
        <v>0</v>
      </c>
      <c r="AG6867" s="34">
        <f t="shared" si="7317"/>
        <v>162.58951170107056</v>
      </c>
      <c r="AH6867">
        <f t="shared" si="7318"/>
        <v>1.1236970709365721</v>
      </c>
      <c r="AI6867" s="29">
        <f t="shared" si="7319"/>
        <v>162.58951170107056</v>
      </c>
      <c r="AJ6867">
        <f t="shared" si="7320"/>
        <v>35010.945808544668</v>
      </c>
      <c r="AK6867" s="36">
        <f t="shared" si="7321"/>
        <v>-2.9544448730668582E-61</v>
      </c>
      <c r="AL6867" s="36">
        <f t="shared" si="7322"/>
        <v>-8.5719212558415405E-5</v>
      </c>
      <c r="AM6867" s="36">
        <f t="shared" si="7323"/>
        <v>-3.9082681569168518E-6</v>
      </c>
      <c r="AN6867" s="37">
        <f t="shared" si="7324"/>
        <v>7.4825683337264397E-60</v>
      </c>
      <c r="AO6867" s="36">
        <f t="shared" si="7325"/>
        <v>0.41206323228945674</v>
      </c>
      <c r="AP6867" s="36">
        <f t="shared" si="7326"/>
        <v>2.2017316655677122E-3</v>
      </c>
      <c r="AQ6867" s="74">
        <f t="shared" si="7327"/>
        <v>1.6441537831544667E-60</v>
      </c>
      <c r="AR6867" s="73">
        <f t="shared" si="7328"/>
        <v>2.8383961163467376E-61</v>
      </c>
      <c r="AS6867" s="72">
        <f t="shared" si="7329"/>
        <v>6.9966732847403984E-2</v>
      </c>
      <c r="AT6867" s="37">
        <f t="shared" si="7330"/>
        <v>5.5855059253071152E-57</v>
      </c>
      <c r="AU6867" s="37">
        <f t="shared" si="7331"/>
        <v>0.1149920478908681</v>
      </c>
      <c r="AV6867" s="34">
        <f t="shared" si="7332"/>
        <v>4.8091290872655916</v>
      </c>
      <c r="AW6867" s="34">
        <f t="shared" si="7333"/>
        <v>15.025136422751251</v>
      </c>
      <c r="AX6867" s="37">
        <f t="shared" si="7334"/>
        <v>74.552922228455117</v>
      </c>
      <c r="AY6867" s="7">
        <f t="shared" si="7335"/>
        <v>254.1574461465172</v>
      </c>
      <c r="AZ6867" s="37">
        <f t="shared" si="7336"/>
        <v>234.32318063650035</v>
      </c>
      <c r="BA6867" s="2">
        <f>BE6867*'mass balance'!$B$17+BF6867*'mass balance'!$C$17+BG6867*'mass balance'!$D$17+BH6867*'mass balance'!$E$17</f>
        <v>1.9618786750938513E-3</v>
      </c>
      <c r="BB6867" s="2">
        <f>BE6867*'mass balance'!$B$18+BF6867*'mass balance'!$C$18+BG6867*'mass balance'!$D$18+BH6867*'mass balance'!$E$18</f>
        <v>1.9920614239414491E-3</v>
      </c>
      <c r="BC6867" s="2">
        <f>BE6867*'mass balance'!$B$19+BF6867*'mass balance'!$C$19+BG6867*'mass balance'!$D$19+BH6867*'mass balance'!$E$19</f>
        <v>-2.4900767799268114E-3</v>
      </c>
      <c r="BD6867" s="2">
        <f>BE6867*'mass balance'!$B$20+BF6867*'mass balance'!$C$20+BG6867*'mass balance'!$D$20+BH6867*'mass balance'!$E$20</f>
        <v>9.0548246542793126E-5</v>
      </c>
      <c r="BE6867" s="2">
        <f>N6867*'mass balance'!$H$11+R6867*'mass balance'!$I$11+S6867*'mass balance'!$J$11</f>
        <v>-3.6614357798671572E-3</v>
      </c>
      <c r="BF6867" s="2">
        <f>N6867*'mass balance'!$H$12+R6867*'mass balance'!$I$12+S6867*'mass balance'!$J$12</f>
        <v>3.9549006469394928E-4</v>
      </c>
      <c r="BG6867" s="2">
        <f>N6867*'mass balance'!$H$13+R6867*'mass balance'!$I$13+S6867*'mass balance'!$J$13</f>
        <v>4.5085626894242055E-4</v>
      </c>
      <c r="BH6867" s="2">
        <f>N6867*'mass balance'!$H$14+R6867*'mass balance'!$I$14+S6867*'mass balance'!$J$14</f>
        <v>4.0046953842297025E-4</v>
      </c>
      <c r="BI6867" s="36">
        <f t="shared" si="7337"/>
        <v>7.8325413151257937E-20</v>
      </c>
      <c r="BJ6867" s="36">
        <f t="shared" si="7338"/>
        <v>7.3647307259217217E-23</v>
      </c>
      <c r="BK6867" s="36">
        <f t="shared" si="7339"/>
        <v>6.7384306356120088E-19</v>
      </c>
      <c r="BL6867" s="36">
        <f t="shared" si="7340"/>
        <v>3.8379191183747106E-19</v>
      </c>
      <c r="BM6867" s="36">
        <f t="shared" si="7341"/>
        <v>1.4708158720305172E-15</v>
      </c>
      <c r="BN6867" s="36">
        <f t="shared" ca="1" si="7285"/>
        <v>0.57163566014841538</v>
      </c>
      <c r="BO6867" s="36">
        <f t="shared" ca="1" si="7342"/>
        <v>1</v>
      </c>
      <c r="BP6867" s="36">
        <f t="shared" si="7343"/>
        <v>-1.4708158720249328E-15</v>
      </c>
      <c r="BQ6867" s="36">
        <f t="shared" si="7344"/>
        <v>0.99999999999620326</v>
      </c>
      <c r="BR6867" s="2">
        <f t="shared" si="7288"/>
        <v>-5</v>
      </c>
      <c r="BS6867">
        <v>0</v>
      </c>
      <c r="BT6867" s="37">
        <f t="shared" si="7345"/>
        <v>2.4963019718766284</v>
      </c>
      <c r="BU6867" s="34">
        <f t="shared" si="7346"/>
        <v>-5</v>
      </c>
      <c r="BV6867" s="34">
        <f t="shared" si="7347"/>
        <v>-5</v>
      </c>
      <c r="BW6867" s="34">
        <f t="shared" si="7348"/>
        <v>-5</v>
      </c>
      <c r="BX6867" s="34">
        <f t="shared" si="7349"/>
        <v>-5</v>
      </c>
      <c r="BY6867" s="34">
        <f t="shared" si="7350"/>
        <v>48.989020800778675</v>
      </c>
      <c r="BZ6867" s="36">
        <f t="shared" si="7351"/>
        <v>2.4900767799268114E-3</v>
      </c>
      <c r="CA6867" s="34">
        <f t="shared" si="7352"/>
        <v>1.0653243802409283E-2</v>
      </c>
    </row>
    <row r="6868" spans="1:79" ht="13.2" x14ac:dyDescent="0.25">
      <c r="A6868" s="75">
        <f t="shared" si="7286"/>
        <v>18.723287671230043</v>
      </c>
      <c r="B6868" s="34">
        <f t="shared" si="7289"/>
        <v>6833.9999999989659</v>
      </c>
      <c r="C6868">
        <f t="shared" si="7287"/>
        <v>15</v>
      </c>
      <c r="D6868" s="35">
        <f t="shared" si="7290"/>
        <v>3000</v>
      </c>
      <c r="E6868" s="27">
        <v>0</v>
      </c>
      <c r="F6868" s="64">
        <f t="shared" si="7291"/>
        <v>0.46593146951268899</v>
      </c>
      <c r="G6868" s="34">
        <v>0</v>
      </c>
      <c r="H6868" s="34">
        <f t="shared" si="7292"/>
        <v>1</v>
      </c>
      <c r="I6868" s="34">
        <f t="shared" si="7293"/>
        <v>6192.2292298236371</v>
      </c>
      <c r="J6868" s="34">
        <f t="shared" si="7294"/>
        <v>182348.16936475862</v>
      </c>
      <c r="K6868" s="34">
        <f t="shared" si="7295"/>
        <v>160646.44093384131</v>
      </c>
      <c r="L6868" s="36">
        <f t="shared" si="7296"/>
        <v>55930.618024119714</v>
      </c>
      <c r="M6868" s="34">
        <f t="shared" si="7297"/>
        <v>52.228002934779802</v>
      </c>
      <c r="N6868" s="34">
        <f t="shared" si="7298"/>
        <v>1538.005195102505</v>
      </c>
      <c r="O6868" s="34">
        <f t="shared" si="7299"/>
        <v>4.9430669600601176</v>
      </c>
      <c r="P6868">
        <f t="shared" si="7300"/>
        <v>789.91082860219728</v>
      </c>
      <c r="Q6868" s="36">
        <f t="shared" si="7301"/>
        <v>1430.9714988110759</v>
      </c>
      <c r="R6868" s="34">
        <f t="shared" si="7302"/>
        <v>1026.8540614035937</v>
      </c>
      <c r="S6868" s="34">
        <f t="shared" si="7303"/>
        <v>249.6041069941206</v>
      </c>
      <c r="T6868" s="36">
        <f t="shared" si="7304"/>
        <v>-2.0949950210052468E-13</v>
      </c>
      <c r="U6868" s="36">
        <f t="shared" si="7305"/>
        <v>3397.1919065812131</v>
      </c>
      <c r="V6868" s="36">
        <f t="shared" si="7306"/>
        <v>3.1506520454176228E-2</v>
      </c>
      <c r="W6868" s="68">
        <f t="shared" si="7307"/>
        <v>159.80176578319919</v>
      </c>
      <c r="X6868">
        <f t="shared" si="7308"/>
        <v>17.672742340493979</v>
      </c>
      <c r="Y6868">
        <f t="shared" si="7309"/>
        <v>1.5373874768040686E-2</v>
      </c>
      <c r="Z6868" s="34">
        <f t="shared" si="7310"/>
        <v>6.2394342047891618E-4</v>
      </c>
      <c r="AA6868" s="36">
        <f t="shared" si="7311"/>
        <v>1.9716002698568852E-4</v>
      </c>
      <c r="AB6868" s="34">
        <f t="shared" si="7312"/>
        <v>1.7719373785567562E-3</v>
      </c>
      <c r="AC6868" s="36">
        <f t="shared" si="7313"/>
        <v>228.81095225332476</v>
      </c>
      <c r="AD6868" s="34">
        <f t="shared" si="7314"/>
        <v>0</v>
      </c>
      <c r="AE6868">
        <f t="shared" si="7315"/>
        <v>129130.38294823455</v>
      </c>
      <c r="AF6868" s="36">
        <f t="shared" si="7316"/>
        <v>0</v>
      </c>
      <c r="AG6868" s="34">
        <f t="shared" si="7317"/>
        <v>162.64561096143322</v>
      </c>
      <c r="AH6868">
        <f t="shared" si="7318"/>
        <v>1.1236114777524051</v>
      </c>
      <c r="AI6868" s="29">
        <f t="shared" si="7319"/>
        <v>162.64561096143322</v>
      </c>
      <c r="AJ6868">
        <f t="shared" si="7320"/>
        <v>35173.591419506098</v>
      </c>
      <c r="AK6868" s="36">
        <f t="shared" si="7321"/>
        <v>-2.8383961163467376E-61</v>
      </c>
      <c r="AL6868" s="36">
        <f t="shared" si="7322"/>
        <v>-8.5701380869427263E-5</v>
      </c>
      <c r="AM6868" s="36">
        <f t="shared" si="7323"/>
        <v>-3.9013306357714527E-6</v>
      </c>
      <c r="AN6868" s="37">
        <f t="shared" si="7324"/>
        <v>7.1871238464197533E-60</v>
      </c>
      <c r="AO6868" s="36">
        <f t="shared" si="7325"/>
        <v>0.41197751307689834</v>
      </c>
      <c r="AP6868" s="36">
        <f t="shared" si="7326"/>
        <v>2.1978233974107955E-3</v>
      </c>
      <c r="AQ6868" s="74">
        <f t="shared" si="7327"/>
        <v>1.5802213776398307E-60</v>
      </c>
      <c r="AR6868" s="73">
        <f t="shared" si="7328"/>
        <v>2.7268817668441307E-61</v>
      </c>
      <c r="AS6868" s="72">
        <f t="shared" si="7329"/>
        <v>6.9923077564161593E-2</v>
      </c>
      <c r="AT6868" s="37">
        <f t="shared" si="7330"/>
        <v>5.3683152747245302E-57</v>
      </c>
      <c r="AU6868" s="37">
        <f t="shared" si="7331"/>
        <v>0.11478792685009874</v>
      </c>
      <c r="AV6868" s="34">
        <f t="shared" si="7332"/>
        <v>4.8314694783937577</v>
      </c>
      <c r="AW6868" s="34">
        <f t="shared" si="7333"/>
        <v>15.028099443620889</v>
      </c>
      <c r="AX6868" s="37">
        <f t="shared" si="7334"/>
        <v>74.567624382115497</v>
      </c>
      <c r="AY6868" s="7">
        <f t="shared" si="7335"/>
        <v>254.22895908732932</v>
      </c>
      <c r="AZ6868" s="37">
        <f t="shared" si="7336"/>
        <v>234.36939016531468</v>
      </c>
      <c r="BA6868" s="2">
        <f>BE6868*'mass balance'!$B$17+BF6868*'mass balance'!$C$17+BG6868*'mass balance'!$D$17+BH6868*'mass balance'!$E$17</f>
        <v>1.9621651231291858E-3</v>
      </c>
      <c r="BB6868" s="2">
        <f>BE6868*'mass balance'!$B$18+BF6868*'mass balance'!$C$18+BG6868*'mass balance'!$D$18+BH6868*'mass balance'!$E$18</f>
        <v>1.992352278869635E-3</v>
      </c>
      <c r="BC6868" s="2">
        <f>BE6868*'mass balance'!$B$19+BF6868*'mass balance'!$C$19+BG6868*'mass balance'!$D$19+BH6868*'mass balance'!$E$19</f>
        <v>-2.4904403485870434E-3</v>
      </c>
      <c r="BD6868" s="2">
        <f>BE6868*'mass balance'!$B$20+BF6868*'mass balance'!$C$20+BG6868*'mass balance'!$D$20+BH6868*'mass balance'!$E$20</f>
        <v>9.056146722134705E-5</v>
      </c>
      <c r="BE6868" s="2">
        <f>N6868*'mass balance'!$H$11+R6868*'mass balance'!$I$11+S6868*'mass balance'!$J$11</f>
        <v>-3.6619171311964402E-3</v>
      </c>
      <c r="BF6868" s="2">
        <f>N6868*'mass balance'!$H$12+R6868*'mass balance'!$I$12+S6868*'mass balance'!$J$12</f>
        <v>3.9547933624489029E-4</v>
      </c>
      <c r="BG6868" s="2">
        <f>N6868*'mass balance'!$H$13+R6868*'mass balance'!$I$13+S6868*'mass balance'!$J$13</f>
        <v>4.509431494910184E-4</v>
      </c>
      <c r="BH6868" s="2">
        <f>N6868*'mass balance'!$H$14+R6868*'mass balance'!$I$14+S6868*'mass balance'!$J$14</f>
        <v>4.005221862246106E-4</v>
      </c>
      <c r="BI6868" s="36">
        <f t="shared" si="7337"/>
        <v>7.8325413151257937E-20</v>
      </c>
      <c r="BJ6868" s="36">
        <f t="shared" si="7338"/>
        <v>7.3651485851627497E-23</v>
      </c>
      <c r="BK6868" s="36">
        <f t="shared" si="7339"/>
        <v>6.7391671086846008E-19</v>
      </c>
      <c r="BL6868" s="36">
        <f t="shared" si="7340"/>
        <v>3.8385494542424957E-19</v>
      </c>
      <c r="BM6868" s="36">
        <f t="shared" si="7341"/>
        <v>1.4711996639423546E-15</v>
      </c>
      <c r="BN6868" s="36">
        <f t="shared" ca="1" si="7285"/>
        <v>0.16106544381998289</v>
      </c>
      <c r="BO6868" s="36">
        <f t="shared" ca="1" si="7342"/>
        <v>1</v>
      </c>
      <c r="BP6868" s="36">
        <f t="shared" si="7343"/>
        <v>-1.4711996639367667E-15</v>
      </c>
      <c r="BQ6868" s="36">
        <f t="shared" si="7344"/>
        <v>0.99999999999620182</v>
      </c>
      <c r="BR6868" s="2">
        <f t="shared" si="7288"/>
        <v>-5</v>
      </c>
      <c r="BS6868">
        <v>0</v>
      </c>
      <c r="BT6868" s="37">
        <f t="shared" si="7345"/>
        <v>2.4966664494585107</v>
      </c>
      <c r="BU6868" s="34">
        <f t="shared" si="7346"/>
        <v>-5</v>
      </c>
      <c r="BV6868" s="34">
        <f t="shared" si="7347"/>
        <v>-5</v>
      </c>
      <c r="BW6868" s="34">
        <f t="shared" si="7348"/>
        <v>-5</v>
      </c>
      <c r="BX6868" s="34">
        <f t="shared" si="7349"/>
        <v>-5</v>
      </c>
      <c r="BY6868" s="34">
        <f t="shared" si="7350"/>
        <v>48.995461151422653</v>
      </c>
      <c r="BZ6868" s="36">
        <f t="shared" si="7351"/>
        <v>2.4904403485870434E-3</v>
      </c>
      <c r="CA6868" s="34">
        <f t="shared" si="7352"/>
        <v>1.0652698493166975E-2</v>
      </c>
    </row>
    <row r="6869" spans="1:79" ht="13.2" x14ac:dyDescent="0.25">
      <c r="A6869" s="75">
        <f t="shared" si="7286"/>
        <v>18.72602739725744</v>
      </c>
      <c r="B6869" s="34">
        <f t="shared" si="7289"/>
        <v>6834.999999998965</v>
      </c>
      <c r="C6869">
        <f t="shared" si="7287"/>
        <v>15</v>
      </c>
      <c r="D6869" s="35">
        <f t="shared" si="7290"/>
        <v>3000</v>
      </c>
      <c r="E6869" s="27">
        <v>0</v>
      </c>
      <c r="F6869" s="64">
        <f t="shared" si="7291"/>
        <v>0.46593146951268899</v>
      </c>
      <c r="G6869" s="34">
        <v>0</v>
      </c>
      <c r="H6869" s="34">
        <f t="shared" si="7292"/>
        <v>1</v>
      </c>
      <c r="I6869" s="34">
        <f t="shared" si="7293"/>
        <v>6192.2292298236371</v>
      </c>
      <c r="J6869" s="34">
        <f t="shared" si="7294"/>
        <v>182372.13642390596</v>
      </c>
      <c r="K6869" s="34">
        <f t="shared" si="7295"/>
        <v>160667.55561113742</v>
      </c>
      <c r="L6869" s="36">
        <f t="shared" si="7296"/>
        <v>55941.645306278675</v>
      </c>
      <c r="M6869" s="34">
        <f t="shared" si="7297"/>
        <v>52.228002934779802</v>
      </c>
      <c r="N6869" s="34">
        <f t="shared" si="7298"/>
        <v>1538.207343890773</v>
      </c>
      <c r="O6869" s="34">
        <f t="shared" si="7299"/>
        <v>4.9430669600601176</v>
      </c>
      <c r="P6869">
        <f t="shared" si="7300"/>
        <v>790.06656744248085</v>
      </c>
      <c r="Q6869" s="36">
        <f t="shared" si="7301"/>
        <v>1431.1765542553705</v>
      </c>
      <c r="R6869" s="34">
        <f t="shared" si="7302"/>
        <v>1027.0126049922444</v>
      </c>
      <c r="S6869" s="34">
        <f t="shared" si="7303"/>
        <v>249.59732863079049</v>
      </c>
      <c r="T6869" s="36">
        <f t="shared" si="7304"/>
        <v>-2.0948573560079141E-13</v>
      </c>
      <c r="U6869" s="36">
        <f t="shared" si="7305"/>
        <v>3397.1919065812131</v>
      </c>
      <c r="V6869" s="36">
        <f t="shared" si="7306"/>
        <v>3.1505664848691661E-2</v>
      </c>
      <c r="W6869" s="68">
        <f t="shared" si="7307"/>
        <v>159.83327230365336</v>
      </c>
      <c r="X6869">
        <f t="shared" si="7308"/>
        <v>17.673903716957241</v>
      </c>
      <c r="Y6869">
        <f t="shared" si="7309"/>
        <v>1.5373874768040686E-2</v>
      </c>
      <c r="Z6869" s="34">
        <f t="shared" si="7310"/>
        <v>6.2394342047891618E-4</v>
      </c>
      <c r="AA6869" s="36">
        <f t="shared" si="7311"/>
        <v>1.9711580945947716E-4</v>
      </c>
      <c r="AB6869" s="34">
        <f t="shared" si="7312"/>
        <v>1.7719373785567562E-3</v>
      </c>
      <c r="AC6869" s="36">
        <f t="shared" si="7313"/>
        <v>228.81095225332476</v>
      </c>
      <c r="AD6869" s="34">
        <f t="shared" si="7314"/>
        <v>0</v>
      </c>
      <c r="AE6869">
        <f t="shared" si="7315"/>
        <v>129130.38294823455</v>
      </c>
      <c r="AF6869" s="36">
        <f t="shared" si="7316"/>
        <v>0</v>
      </c>
      <c r="AG6869" s="34">
        <f t="shared" si="7317"/>
        <v>162.70170592877443</v>
      </c>
      <c r="AH6869">
        <f t="shared" si="7318"/>
        <v>1.1235258712059988</v>
      </c>
      <c r="AI6869" s="29">
        <f t="shared" si="7319"/>
        <v>162.70170592877443</v>
      </c>
      <c r="AJ6869">
        <f t="shared" si="7320"/>
        <v>35336.293125434873</v>
      </c>
      <c r="AK6869" s="36">
        <f t="shared" si="7321"/>
        <v>-2.7268817668441307E-61</v>
      </c>
      <c r="AL6869" s="36">
        <f t="shared" si="7322"/>
        <v>-8.568355288986578E-5</v>
      </c>
      <c r="AM6869" s="36">
        <f t="shared" si="7323"/>
        <v>-3.8944054293387882E-6</v>
      </c>
      <c r="AN6869" s="37">
        <f t="shared" si="7324"/>
        <v>6.9032842347850792E-60</v>
      </c>
      <c r="AO6869" s="36">
        <f t="shared" si="7325"/>
        <v>0.4118918116960289</v>
      </c>
      <c r="AP6869" s="36">
        <f t="shared" si="7326"/>
        <v>2.1939220667750239E-3</v>
      </c>
      <c r="AQ6869" s="74">
        <f t="shared" si="7327"/>
        <v>1.5187616394200832E-60</v>
      </c>
      <c r="AR6869" s="73">
        <f t="shared" si="7328"/>
        <v>2.6197255898574989E-61</v>
      </c>
      <c r="AS6869" s="72">
        <f t="shared" si="7329"/>
        <v>6.987944951934634E-2</v>
      </c>
      <c r="AT6869" s="37">
        <f t="shared" si="7330"/>
        <v>5.159524749463808E-57</v>
      </c>
      <c r="AU6869" s="37">
        <f t="shared" si="7331"/>
        <v>0.11458416814220412</v>
      </c>
      <c r="AV6869" s="34">
        <f t="shared" si="7332"/>
        <v>4.8538175745184784</v>
      </c>
      <c r="AW6869" s="34">
        <f t="shared" si="7333"/>
        <v>15.031062384112738</v>
      </c>
      <c r="AX6869" s="37">
        <f t="shared" si="7334"/>
        <v>74.58232613695094</v>
      </c>
      <c r="AY6869" s="7">
        <f t="shared" si="7335"/>
        <v>254.30047839923552</v>
      </c>
      <c r="AZ6869" s="37">
        <f t="shared" si="7336"/>
        <v>234.4155984406043</v>
      </c>
      <c r="BA6869" s="2">
        <f>BE6869*'mass balance'!$B$17+BF6869*'mass balance'!$C$17+BG6869*'mass balance'!$D$17+BH6869*'mass balance'!$E$17</f>
        <v>1.9624515580855756E-3</v>
      </c>
      <c r="BB6869" s="2">
        <f>BE6869*'mass balance'!$B$18+BF6869*'mass balance'!$C$18+BG6869*'mass balance'!$D$18+BH6869*'mass balance'!$E$18</f>
        <v>1.9926431205176615E-3</v>
      </c>
      <c r="BC6869" s="2">
        <f>BE6869*'mass balance'!$B$19+BF6869*'mass balance'!$C$19+BG6869*'mass balance'!$D$19+BH6869*'mass balance'!$E$19</f>
        <v>-2.4908039006470762E-3</v>
      </c>
      <c r="BD6869" s="2">
        <f>BE6869*'mass balance'!$B$20+BF6869*'mass balance'!$C$20+BG6869*'mass balance'!$D$20+BH6869*'mass balance'!$E$20</f>
        <v>9.0574687296257332E-5</v>
      </c>
      <c r="BE6869" s="2">
        <f>N6869*'mass balance'!$H$11+R6869*'mass balance'!$I$11+S6869*'mass balance'!$J$11</f>
        <v>-3.6623984378351734E-3</v>
      </c>
      <c r="BF6869" s="2">
        <f>N6869*'mass balance'!$H$12+R6869*'mass balance'!$I$12+S6869*'mass balance'!$J$12</f>
        <v>3.9546859642709277E-4</v>
      </c>
      <c r="BG6869" s="2">
        <f>N6869*'mass balance'!$H$13+R6869*'mass balance'!$I$13+S6869*'mass balance'!$J$13</f>
        <v>4.5103001770299651E-4</v>
      </c>
      <c r="BH6869" s="2">
        <f>N6869*'mass balance'!$H$14+R6869*'mass balance'!$I$14+S6869*'mass balance'!$J$14</f>
        <v>4.0057482913822206E-4</v>
      </c>
      <c r="BI6869" s="36">
        <f t="shared" si="7337"/>
        <v>7.8325413151257937E-20</v>
      </c>
      <c r="BJ6869" s="36">
        <f t="shared" si="7338"/>
        <v>7.365566471754073E-23</v>
      </c>
      <c r="BK6869" s="36">
        <f t="shared" si="7339"/>
        <v>6.7399036235431174E-19</v>
      </c>
      <c r="BL6869" s="36">
        <f t="shared" si="7340"/>
        <v>3.8391798584152145E-19</v>
      </c>
      <c r="BM6869" s="36">
        <f t="shared" si="7341"/>
        <v>1.4715835188877788E-15</v>
      </c>
      <c r="BN6869" s="36">
        <f t="shared" ca="1" si="7285"/>
        <v>6.7120885034660183E-2</v>
      </c>
      <c r="BO6869" s="36">
        <f t="shared" ca="1" si="7342"/>
        <v>1</v>
      </c>
      <c r="BP6869" s="36">
        <f t="shared" si="7343"/>
        <v>-1.4715835188821874E-15</v>
      </c>
      <c r="BQ6869" s="36">
        <f t="shared" si="7344"/>
        <v>0.99999999999620037</v>
      </c>
      <c r="BR6869" s="2">
        <f t="shared" si="7288"/>
        <v>-5</v>
      </c>
      <c r="BS6869">
        <v>0</v>
      </c>
      <c r="BT6869" s="37">
        <f t="shared" si="7345"/>
        <v>2.4970309103986938</v>
      </c>
      <c r="BU6869" s="34">
        <f t="shared" si="7346"/>
        <v>-5</v>
      </c>
      <c r="BV6869" s="34">
        <f t="shared" si="7347"/>
        <v>-5</v>
      </c>
      <c r="BW6869" s="34">
        <f t="shared" si="7348"/>
        <v>-5</v>
      </c>
      <c r="BX6869" s="34">
        <f t="shared" si="7349"/>
        <v>-5</v>
      </c>
      <c r="BY6869" s="34">
        <f t="shared" si="7350"/>
        <v>49.00190090411914</v>
      </c>
      <c r="BZ6869" s="36">
        <f t="shared" si="7351"/>
        <v>2.4908039006470762E-3</v>
      </c>
      <c r="CA6869" s="34">
        <f t="shared" si="7352"/>
        <v>1.0652153384884009E-2</v>
      </c>
    </row>
    <row r="6870" spans="1:79" ht="13.2" x14ac:dyDescent="0.25">
      <c r="A6870" s="75">
        <f t="shared" si="7286"/>
        <v>18.728767123284836</v>
      </c>
      <c r="B6870" s="34">
        <f t="shared" si="7289"/>
        <v>6835.999999998965</v>
      </c>
      <c r="C6870">
        <f t="shared" si="7287"/>
        <v>15</v>
      </c>
      <c r="D6870" s="35">
        <f t="shared" si="7290"/>
        <v>3000</v>
      </c>
      <c r="E6870" s="27">
        <v>0</v>
      </c>
      <c r="F6870" s="64">
        <f t="shared" si="7291"/>
        <v>0.46593146951268899</v>
      </c>
      <c r="G6870" s="34">
        <v>0</v>
      </c>
      <c r="H6870" s="34">
        <f t="shared" si="7292"/>
        <v>1</v>
      </c>
      <c r="I6870" s="34">
        <f t="shared" si="7293"/>
        <v>6192.2292298236371</v>
      </c>
      <c r="J6870" s="34">
        <f t="shared" si="7294"/>
        <v>182396.10125750379</v>
      </c>
      <c r="K6870" s="34">
        <f t="shared" si="7295"/>
        <v>160688.66832775244</v>
      </c>
      <c r="L6870" s="36">
        <f t="shared" si="7296"/>
        <v>55952.672288975715</v>
      </c>
      <c r="M6870" s="34">
        <f t="shared" si="7297"/>
        <v>52.228002934779802</v>
      </c>
      <c r="N6870" s="34">
        <f t="shared" si="7298"/>
        <v>1538.4094739077709</v>
      </c>
      <c r="O6870" s="34">
        <f t="shared" si="7299"/>
        <v>4.9430669600601176</v>
      </c>
      <c r="P6870">
        <f t="shared" si="7300"/>
        <v>790.22230205344908</v>
      </c>
      <c r="Q6870" s="36">
        <f t="shared" si="7301"/>
        <v>1431.3815940040952</v>
      </c>
      <c r="R6870" s="34">
        <f t="shared" si="7302"/>
        <v>1027.1711441368957</v>
      </c>
      <c r="S6870" s="34">
        <f t="shared" si="7303"/>
        <v>249.59054309488576</v>
      </c>
      <c r="T6870" s="36">
        <f t="shared" si="7304"/>
        <v>-2.0947197309250941E-13</v>
      </c>
      <c r="U6870" s="36">
        <f t="shared" si="7305"/>
        <v>3397.1919065812131</v>
      </c>
      <c r="V6870" s="36">
        <f t="shared" si="7306"/>
        <v>3.1504808337841965E-2</v>
      </c>
      <c r="W6870" s="68">
        <f t="shared" si="7307"/>
        <v>159.86477796850204</v>
      </c>
      <c r="X6870">
        <f t="shared" si="7308"/>
        <v>17.675064909276617</v>
      </c>
      <c r="Y6870">
        <f t="shared" si="7309"/>
        <v>1.5373874768040686E-2</v>
      </c>
      <c r="Z6870" s="34">
        <f t="shared" si="7310"/>
        <v>6.2394342047891618E-4</v>
      </c>
      <c r="AA6870" s="36">
        <f t="shared" si="7311"/>
        <v>1.9707160475367075E-4</v>
      </c>
      <c r="AB6870" s="34">
        <f t="shared" si="7312"/>
        <v>1.7719373785567562E-3</v>
      </c>
      <c r="AC6870" s="36">
        <f t="shared" si="7313"/>
        <v>228.81095225332476</v>
      </c>
      <c r="AD6870" s="34">
        <f t="shared" si="7314"/>
        <v>0</v>
      </c>
      <c r="AE6870">
        <f t="shared" si="7315"/>
        <v>129130.38294823455</v>
      </c>
      <c r="AF6870" s="36">
        <f t="shared" si="7316"/>
        <v>0</v>
      </c>
      <c r="AG6870" s="34">
        <f t="shared" si="7317"/>
        <v>162.75779660243555</v>
      </c>
      <c r="AH6870">
        <f t="shared" si="7318"/>
        <v>1.1234402513068176</v>
      </c>
      <c r="AI6870" s="29">
        <f t="shared" si="7319"/>
        <v>162.75779660243555</v>
      </c>
      <c r="AJ6870">
        <f t="shared" si="7320"/>
        <v>35499.050922037306</v>
      </c>
      <c r="AK6870" s="36">
        <f t="shared" si="7321"/>
        <v>-2.6197255898574989E-61</v>
      </c>
      <c r="AL6870" s="36">
        <f t="shared" si="7322"/>
        <v>-8.5665728618959303E-5</v>
      </c>
      <c r="AM6870" s="36">
        <f t="shared" si="7323"/>
        <v>-3.8874925157591564E-6</v>
      </c>
      <c r="AN6870" s="37">
        <f t="shared" si="7324"/>
        <v>6.6305960581006659E-60</v>
      </c>
      <c r="AO6870" s="36">
        <f t="shared" si="7325"/>
        <v>0.41180612814313905</v>
      </c>
      <c r="AP6870" s="36">
        <f t="shared" si="7326"/>
        <v>2.190027661345685E-3</v>
      </c>
      <c r="AQ6870" s="74">
        <f t="shared" si="7327"/>
        <v>1.4596794531487748E-60</v>
      </c>
      <c r="AR6870" s="73">
        <f t="shared" si="7328"/>
        <v>2.5167581635234919E-61</v>
      </c>
      <c r="AS6870" s="72">
        <f t="shared" si="7329"/>
        <v>6.9835848695963001E-2</v>
      </c>
      <c r="AT6870" s="37">
        <f t="shared" si="7330"/>
        <v>4.9588112244398013E-57</v>
      </c>
      <c r="AU6870" s="37">
        <f t="shared" si="7331"/>
        <v>0.11438077112401138</v>
      </c>
      <c r="AV6870" s="34">
        <f t="shared" si="7332"/>
        <v>4.8761733750499872</v>
      </c>
      <c r="AW6870" s="34">
        <f t="shared" si="7333"/>
        <v>15.034025244141617</v>
      </c>
      <c r="AX6870" s="37">
        <f t="shared" si="7334"/>
        <v>74.597027492538771</v>
      </c>
      <c r="AY6870" s="7">
        <f t="shared" si="7335"/>
        <v>254.37200408023239</v>
      </c>
      <c r="AZ6870" s="37">
        <f t="shared" si="7336"/>
        <v>234.4618054610408</v>
      </c>
      <c r="BA6870" s="2">
        <f>BE6870*'mass balance'!$B$17+BF6870*'mass balance'!$C$17+BG6870*'mass balance'!$D$17+BH6870*'mass balance'!$E$17</f>
        <v>1.9627379799566128E-3</v>
      </c>
      <c r="BB6870" s="2">
        <f>BE6870*'mass balance'!$B$18+BF6870*'mass balance'!$C$18+BG6870*'mass balance'!$D$18+BH6870*'mass balance'!$E$18</f>
        <v>1.9929339488790228E-3</v>
      </c>
      <c r="BC6870" s="2">
        <f>BE6870*'mass balance'!$B$19+BF6870*'mass balance'!$C$19+BG6870*'mass balance'!$D$19+BH6870*'mass balance'!$E$19</f>
        <v>-2.4911674360987776E-3</v>
      </c>
      <c r="BD6870" s="2">
        <f>BE6870*'mass balance'!$B$20+BF6870*'mass balance'!$C$20+BG6870*'mass balance'!$D$20+BH6870*'mass balance'!$E$20</f>
        <v>9.0587906767228271E-5</v>
      </c>
      <c r="BE6870" s="2">
        <f>N6870*'mass balance'!$H$11+R6870*'mass balance'!$I$11+S6870*'mass balance'!$J$11</f>
        <v>-3.6628796997804068E-3</v>
      </c>
      <c r="BF6870" s="2">
        <f>N6870*'mass balance'!$H$12+R6870*'mass balance'!$I$12+S6870*'mass balance'!$J$12</f>
        <v>3.9545784524487875E-4</v>
      </c>
      <c r="BG6870" s="2">
        <f>N6870*'mass balance'!$H$13+R6870*'mass balance'!$I$13+S6870*'mass balance'!$J$13</f>
        <v>4.5111687357929202E-4</v>
      </c>
      <c r="BH6870" s="2">
        <f>N6870*'mass balance'!$H$14+R6870*'mass balance'!$I$14+S6870*'mass balance'!$J$14</f>
        <v>4.0062746716348197E-4</v>
      </c>
      <c r="BI6870" s="36">
        <f t="shared" si="7337"/>
        <v>7.8325413151257937E-20</v>
      </c>
      <c r="BJ6870" s="36">
        <f t="shared" si="7338"/>
        <v>7.3659843856745467E-23</v>
      </c>
      <c r="BK6870" s="36">
        <f t="shared" si="7339"/>
        <v>6.7406401801902925E-19</v>
      </c>
      <c r="BL6870" s="36">
        <f t="shared" si="7340"/>
        <v>3.8398103308919733E-19</v>
      </c>
      <c r="BM6870" s="36">
        <f t="shared" si="7341"/>
        <v>1.4719674368736204E-15</v>
      </c>
      <c r="BN6870" s="36">
        <f t="shared" ca="1" si="7285"/>
        <v>0.85941071595412655</v>
      </c>
      <c r="BO6870" s="36">
        <f t="shared" ca="1" si="7342"/>
        <v>1</v>
      </c>
      <c r="BP6870" s="36">
        <f t="shared" si="7343"/>
        <v>-1.4719674368680254E-15</v>
      </c>
      <c r="BQ6870" s="36">
        <f t="shared" si="7344"/>
        <v>0.99999999999619893</v>
      </c>
      <c r="BR6870" s="2">
        <f t="shared" si="7288"/>
        <v>-5</v>
      </c>
      <c r="BS6870">
        <v>0</v>
      </c>
      <c r="BT6870" s="37">
        <f t="shared" si="7345"/>
        <v>2.4973953546890244</v>
      </c>
      <c r="BU6870" s="34">
        <f t="shared" si="7346"/>
        <v>-5</v>
      </c>
      <c r="BV6870" s="34">
        <f t="shared" si="7347"/>
        <v>-5</v>
      </c>
      <c r="BW6870" s="34">
        <f t="shared" si="7348"/>
        <v>-5</v>
      </c>
      <c r="BX6870" s="34">
        <f t="shared" si="7349"/>
        <v>-5</v>
      </c>
      <c r="BY6870" s="34">
        <f t="shared" si="7350"/>
        <v>49.008340058828693</v>
      </c>
      <c r="BZ6870" s="36">
        <f t="shared" si="7351"/>
        <v>2.4911674360987776E-3</v>
      </c>
      <c r="CA6870" s="34">
        <f t="shared" si="7352"/>
        <v>1.0651608477458401E-2</v>
      </c>
    </row>
    <row r="6871" spans="1:79" ht="13.2" x14ac:dyDescent="0.25">
      <c r="A6871" s="75">
        <f t="shared" si="7286"/>
        <v>18.731506849312233</v>
      </c>
      <c r="B6871" s="34">
        <f t="shared" si="7289"/>
        <v>6836.999999998965</v>
      </c>
      <c r="C6871">
        <f t="shared" si="7287"/>
        <v>15</v>
      </c>
      <c r="D6871" s="35">
        <f t="shared" si="7290"/>
        <v>3000</v>
      </c>
      <c r="E6871" s="27">
        <v>0</v>
      </c>
      <c r="F6871" s="64">
        <f t="shared" si="7291"/>
        <v>0.46593146951268899</v>
      </c>
      <c r="G6871" s="34">
        <v>0</v>
      </c>
      <c r="H6871" s="34">
        <f t="shared" si="7292"/>
        <v>1</v>
      </c>
      <c r="I6871" s="34">
        <f t="shared" si="7293"/>
        <v>6192.2292298236371</v>
      </c>
      <c r="J6871" s="34">
        <f t="shared" si="7294"/>
        <v>182420.06386540568</v>
      </c>
      <c r="K6871" s="34">
        <f t="shared" si="7295"/>
        <v>160709.77908355734</v>
      </c>
      <c r="L6871" s="36">
        <f t="shared" si="7296"/>
        <v>55963.698971893959</v>
      </c>
      <c r="M6871" s="34">
        <f t="shared" si="7297"/>
        <v>52.228002934779802</v>
      </c>
      <c r="N6871" s="34">
        <f t="shared" si="7298"/>
        <v>1538.6115851522636</v>
      </c>
      <c r="O6871" s="34">
        <f t="shared" si="7299"/>
        <v>4.9430669600601176</v>
      </c>
      <c r="P6871">
        <f t="shared" si="7300"/>
        <v>790.37803243062683</v>
      </c>
      <c r="Q6871" s="36">
        <f t="shared" si="7301"/>
        <v>1431.5866180548446</v>
      </c>
      <c r="R6871" s="34">
        <f t="shared" si="7302"/>
        <v>1027.3296788330395</v>
      </c>
      <c r="S6871" s="34">
        <f t="shared" si="7303"/>
        <v>249.58375038913445</v>
      </c>
      <c r="T6871" s="36">
        <f t="shared" si="7304"/>
        <v>-2.0945821457411598E-13</v>
      </c>
      <c r="U6871" s="36">
        <f t="shared" si="7305"/>
        <v>3397.1919065812131</v>
      </c>
      <c r="V6871" s="36">
        <f t="shared" si="7306"/>
        <v>3.1503950921971391E-2</v>
      </c>
      <c r="W6871" s="68">
        <f t="shared" si="7307"/>
        <v>159.89628277683988</v>
      </c>
      <c r="X6871">
        <f t="shared" si="7308"/>
        <v>17.676225917481304</v>
      </c>
      <c r="Y6871">
        <f t="shared" si="7309"/>
        <v>1.5373874768040686E-2</v>
      </c>
      <c r="Z6871" s="34">
        <f t="shared" si="7310"/>
        <v>6.2394342047891618E-4</v>
      </c>
      <c r="AA6871" s="36">
        <f t="shared" si="7311"/>
        <v>1.9702741286324994E-4</v>
      </c>
      <c r="AB6871" s="34">
        <f t="shared" si="7312"/>
        <v>1.7719373785567562E-3</v>
      </c>
      <c r="AC6871" s="36">
        <f t="shared" si="7313"/>
        <v>228.81095225332476</v>
      </c>
      <c r="AD6871" s="34">
        <f t="shared" si="7314"/>
        <v>0</v>
      </c>
      <c r="AE6871">
        <f t="shared" si="7315"/>
        <v>129130.38294823455</v>
      </c>
      <c r="AF6871" s="36">
        <f t="shared" si="7316"/>
        <v>0</v>
      </c>
      <c r="AG6871" s="34">
        <f t="shared" si="7317"/>
        <v>162.81388298175855</v>
      </c>
      <c r="AH6871">
        <f t="shared" si="7318"/>
        <v>1.1233546180644964</v>
      </c>
      <c r="AI6871" s="29">
        <f t="shared" si="7319"/>
        <v>162.81388298175855</v>
      </c>
      <c r="AJ6871">
        <f t="shared" si="7320"/>
        <v>35661.864805019068</v>
      </c>
      <c r="AK6871" s="36">
        <f t="shared" si="7321"/>
        <v>-2.5167581635234919E-61</v>
      </c>
      <c r="AL6871" s="36">
        <f t="shared" si="7322"/>
        <v>-8.564790805593634E-5</v>
      </c>
      <c r="AM6871" s="36">
        <f t="shared" si="7323"/>
        <v>-3.8805918732116568E-6</v>
      </c>
      <c r="AN6871" s="37">
        <f t="shared" si="7324"/>
        <v>6.3686234991149156E-60</v>
      </c>
      <c r="AO6871" s="36">
        <f t="shared" si="7325"/>
        <v>0.41172046241452009</v>
      </c>
      <c r="AP6871" s="36">
        <f t="shared" si="7326"/>
        <v>2.1861401688299258E-3</v>
      </c>
      <c r="AQ6871" s="74">
        <f t="shared" si="7327"/>
        <v>1.4028833422056235E-60</v>
      </c>
      <c r="AR6871" s="73">
        <f t="shared" si="7328"/>
        <v>2.4178166168752123E-61</v>
      </c>
      <c r="AS6871" s="72">
        <f t="shared" si="7329"/>
        <v>6.9792275077026941E-2</v>
      </c>
      <c r="AT6871" s="37">
        <f t="shared" si="7330"/>
        <v>4.7658639360184421E-57</v>
      </c>
      <c r="AU6871" s="37">
        <f t="shared" si="7331"/>
        <v>0.11417773515348938</v>
      </c>
      <c r="AV6871" s="34">
        <f t="shared" si="7332"/>
        <v>4.8985368793984341</v>
      </c>
      <c r="AW6871" s="34">
        <f t="shared" si="7333"/>
        <v>15.036988023622387</v>
      </c>
      <c r="AX6871" s="37">
        <f t="shared" si="7334"/>
        <v>74.611728448456589</v>
      </c>
      <c r="AY6871" s="7">
        <f t="shared" si="7335"/>
        <v>254.44353612831728</v>
      </c>
      <c r="AZ6871" s="37">
        <f t="shared" si="7336"/>
        <v>234.50801122529646</v>
      </c>
      <c r="BA6871" s="2">
        <f>BE6871*'mass balance'!$B$17+BF6871*'mass balance'!$C$17+BG6871*'mass balance'!$D$17+BH6871*'mass balance'!$E$17</f>
        <v>1.963024388735894E-3</v>
      </c>
      <c r="BB6871" s="2">
        <f>BE6871*'mass balance'!$B$18+BF6871*'mass balance'!$C$18+BG6871*'mass balance'!$D$18+BH6871*'mass balance'!$E$18</f>
        <v>1.9932247639472154E-3</v>
      </c>
      <c r="BC6871" s="2">
        <f>BE6871*'mass balance'!$B$19+BF6871*'mass balance'!$C$19+BG6871*'mass balance'!$D$19+BH6871*'mass balance'!$E$19</f>
        <v>-2.4915309549340186E-3</v>
      </c>
      <c r="BD6871" s="2">
        <f>BE6871*'mass balance'!$B$20+BF6871*'mass balance'!$C$20+BG6871*'mass balance'!$D$20+BH6871*'mass balance'!$E$20</f>
        <v>9.0601125633964314E-5</v>
      </c>
      <c r="BE6871" s="2">
        <f>N6871*'mass balance'!$H$11+R6871*'mass balance'!$I$11+S6871*'mass balance'!$J$11</f>
        <v>-3.6633609170291987E-3</v>
      </c>
      <c r="BF6871" s="2">
        <f>N6871*'mass balance'!$H$12+R6871*'mass balance'!$I$12+S6871*'mass balance'!$J$12</f>
        <v>3.9544708270257048E-4</v>
      </c>
      <c r="BG6871" s="2">
        <f>N6871*'mass balance'!$H$13+R6871*'mass balance'!$I$13+S6871*'mass balance'!$J$13</f>
        <v>4.5120371712084443E-4</v>
      </c>
      <c r="BH6871" s="2">
        <f>N6871*'mass balance'!$H$14+R6871*'mass balance'!$I$14+S6871*'mass balance'!$J$14</f>
        <v>4.0068010030006859E-4</v>
      </c>
      <c r="BI6871" s="36">
        <f t="shared" si="7337"/>
        <v>7.8325413151257937E-20</v>
      </c>
      <c r="BJ6871" s="36">
        <f t="shared" si="7338"/>
        <v>7.3664023269030684E-23</v>
      </c>
      <c r="BK6871" s="36">
        <f t="shared" si="7339"/>
        <v>6.7413767786288598E-19</v>
      </c>
      <c r="BL6871" s="36">
        <f t="shared" si="7340"/>
        <v>3.8404408716718925E-19</v>
      </c>
      <c r="BM6871" s="36">
        <f t="shared" si="7341"/>
        <v>1.4723514179067096E-15</v>
      </c>
      <c r="BN6871" s="36">
        <f t="shared" ca="1" si="7285"/>
        <v>0.82353920606048536</v>
      </c>
      <c r="BO6871" s="36">
        <f t="shared" ca="1" si="7342"/>
        <v>1</v>
      </c>
      <c r="BP6871" s="36">
        <f t="shared" si="7343"/>
        <v>-1.472351417901111E-15</v>
      </c>
      <c r="BQ6871" s="36">
        <f t="shared" si="7344"/>
        <v>0.99999999999619749</v>
      </c>
      <c r="BR6871" s="2">
        <f t="shared" si="7288"/>
        <v>-5</v>
      </c>
      <c r="BS6871">
        <v>0</v>
      </c>
      <c r="BT6871" s="37">
        <f t="shared" si="7345"/>
        <v>2.4977597823213538</v>
      </c>
      <c r="BU6871" s="34">
        <f t="shared" si="7346"/>
        <v>-5</v>
      </c>
      <c r="BV6871" s="34">
        <f t="shared" si="7347"/>
        <v>-5</v>
      </c>
      <c r="BW6871" s="34">
        <f t="shared" si="7348"/>
        <v>-5</v>
      </c>
      <c r="BX6871" s="34">
        <f t="shared" si="7349"/>
        <v>-5</v>
      </c>
      <c r="BY6871" s="34">
        <f t="shared" si="7350"/>
        <v>49.01477861551195</v>
      </c>
      <c r="BZ6871" s="36">
        <f t="shared" si="7351"/>
        <v>2.4915309549340186E-3</v>
      </c>
      <c r="CA6871" s="34">
        <f t="shared" si="7352"/>
        <v>1.0651063770788225E-2</v>
      </c>
    </row>
    <row r="6872" spans="1:79" ht="13.2" x14ac:dyDescent="0.25">
      <c r="A6872" s="75">
        <f t="shared" si="7286"/>
        <v>18.734246575339629</v>
      </c>
      <c r="B6872" s="34">
        <f t="shared" si="7289"/>
        <v>6837.999999998965</v>
      </c>
      <c r="C6872">
        <f t="shared" si="7287"/>
        <v>15</v>
      </c>
      <c r="D6872" s="35">
        <f t="shared" si="7290"/>
        <v>3000</v>
      </c>
      <c r="E6872" s="27">
        <v>0</v>
      </c>
      <c r="F6872" s="64">
        <f t="shared" si="7291"/>
        <v>0.46593146951268899</v>
      </c>
      <c r="G6872" s="34">
        <v>0</v>
      </c>
      <c r="H6872" s="34">
        <f t="shared" si="7292"/>
        <v>1</v>
      </c>
      <c r="I6872" s="34">
        <f t="shared" si="7293"/>
        <v>6192.2292298236371</v>
      </c>
      <c r="J6872" s="34">
        <f t="shared" si="7294"/>
        <v>182444.02424746525</v>
      </c>
      <c r="K6872" s="34">
        <f t="shared" si="7295"/>
        <v>160730.88787842318</v>
      </c>
      <c r="L6872" s="36">
        <f t="shared" si="7296"/>
        <v>55974.725354716647</v>
      </c>
      <c r="M6872" s="34">
        <f t="shared" si="7297"/>
        <v>52.228002934779802</v>
      </c>
      <c r="N6872" s="34">
        <f t="shared" si="7298"/>
        <v>1538.8136776230169</v>
      </c>
      <c r="O6872" s="34">
        <f t="shared" si="7299"/>
        <v>4.9430669600601176</v>
      </c>
      <c r="P6872">
        <f t="shared" si="7300"/>
        <v>790.53375856954062</v>
      </c>
      <c r="Q6872" s="36">
        <f t="shared" si="7301"/>
        <v>1431.7916264052137</v>
      </c>
      <c r="R6872" s="34">
        <f t="shared" si="7302"/>
        <v>1027.4882090761696</v>
      </c>
      <c r="S6872" s="34">
        <f t="shared" si="7303"/>
        <v>249.57695051626277</v>
      </c>
      <c r="T6872" s="36">
        <f t="shared" si="7304"/>
        <v>-2.0944446004404925E-13</v>
      </c>
      <c r="U6872" s="36">
        <f t="shared" si="7305"/>
        <v>3397.1919065812131</v>
      </c>
      <c r="V6872" s="36">
        <f t="shared" si="7306"/>
        <v>3.1503092601424164E-2</v>
      </c>
      <c r="W6872" s="68">
        <f t="shared" si="7307"/>
        <v>159.92778672776186</v>
      </c>
      <c r="X6872">
        <f t="shared" si="7308"/>
        <v>17.677386741600486</v>
      </c>
      <c r="Y6872">
        <f t="shared" si="7309"/>
        <v>1.5373874768040686E-2</v>
      </c>
      <c r="Z6872" s="34">
        <f t="shared" si="7310"/>
        <v>6.2394342047891618E-4</v>
      </c>
      <c r="AA6872" s="36">
        <f t="shared" si="7311"/>
        <v>1.9698323378319812E-4</v>
      </c>
      <c r="AB6872" s="34">
        <f t="shared" si="7312"/>
        <v>1.7719373785567562E-3</v>
      </c>
      <c r="AC6872" s="36">
        <f t="shared" si="7313"/>
        <v>228.81095225332476</v>
      </c>
      <c r="AD6872" s="34">
        <f t="shared" si="7314"/>
        <v>0</v>
      </c>
      <c r="AE6872">
        <f t="shared" si="7315"/>
        <v>129130.38294823455</v>
      </c>
      <c r="AF6872" s="36">
        <f t="shared" si="7316"/>
        <v>0</v>
      </c>
      <c r="AG6872" s="34">
        <f t="shared" si="7317"/>
        <v>162.86996506608554</v>
      </c>
      <c r="AH6872">
        <f t="shared" si="7318"/>
        <v>1.1232689714882724</v>
      </c>
      <c r="AI6872" s="29">
        <f t="shared" si="7319"/>
        <v>162.86996506608554</v>
      </c>
      <c r="AJ6872">
        <f t="shared" si="7320"/>
        <v>35824.734770085153</v>
      </c>
      <c r="AK6872" s="36">
        <f t="shared" si="7321"/>
        <v>-2.4178166168752123E-61</v>
      </c>
      <c r="AL6872" s="36">
        <f t="shared" si="7322"/>
        <v>-8.5630091200025564E-5</v>
      </c>
      <c r="AM6872" s="36">
        <f t="shared" si="7323"/>
        <v>-3.8737034799141233E-6</v>
      </c>
      <c r="AN6872" s="37">
        <f t="shared" si="7324"/>
        <v>6.1169476827625666E-60</v>
      </c>
      <c r="AO6872" s="36">
        <f t="shared" si="7325"/>
        <v>0.41163481450646416</v>
      </c>
      <c r="AP6872" s="36">
        <f t="shared" si="7326"/>
        <v>2.1822595769567139E-3</v>
      </c>
      <c r="AQ6872" s="74">
        <f t="shared" si="7327"/>
        <v>1.3482853302650016E-60</v>
      </c>
      <c r="AR6872" s="73">
        <f t="shared" si="7328"/>
        <v>2.3227443779164891E-61</v>
      </c>
      <c r="AS6872" s="72">
        <f t="shared" si="7329"/>
        <v>6.9748728645564098E-2</v>
      </c>
      <c r="AT6872" s="37">
        <f t="shared" si="7330"/>
        <v>4.5803840117383413E-57</v>
      </c>
      <c r="AU6872" s="37">
        <f t="shared" si="7331"/>
        <v>0.11397505958974659</v>
      </c>
      <c r="AV6872" s="34">
        <f t="shared" si="7332"/>
        <v>4.9209080869738724</v>
      </c>
      <c r="AW6872" s="34">
        <f t="shared" si="7333"/>
        <v>15.039950722469936</v>
      </c>
      <c r="AX6872" s="37">
        <f t="shared" si="7334"/>
        <v>74.626429004282031</v>
      </c>
      <c r="AY6872" s="7">
        <f t="shared" si="7335"/>
        <v>254.51507454148768</v>
      </c>
      <c r="AZ6872" s="37">
        <f t="shared" si="7336"/>
        <v>234.55421573204387</v>
      </c>
      <c r="BA6872" s="2">
        <f>BE6872*'mass balance'!$B$17+BF6872*'mass balance'!$C$17+BG6872*'mass balance'!$D$17+BH6872*'mass balance'!$E$17</f>
        <v>1.963310784417019E-3</v>
      </c>
      <c r="BB6872" s="2">
        <f>BE6872*'mass balance'!$B$18+BF6872*'mass balance'!$C$18+BG6872*'mass balance'!$D$18+BH6872*'mass balance'!$E$18</f>
        <v>1.993515565715742E-3</v>
      </c>
      <c r="BC6872" s="2">
        <f>BE6872*'mass balance'!$B$19+BF6872*'mass balance'!$C$19+BG6872*'mass balance'!$D$19+BH6872*'mass balance'!$E$19</f>
        <v>-2.4918944571446773E-3</v>
      </c>
      <c r="BD6872" s="2">
        <f>BE6872*'mass balance'!$B$20+BF6872*'mass balance'!$C$20+BG6872*'mass balance'!$D$20+BH6872*'mass balance'!$E$20</f>
        <v>9.0614343896170096E-5</v>
      </c>
      <c r="BE6872" s="2">
        <f>N6872*'mass balance'!$H$11+R6872*'mass balance'!$I$11+S6872*'mass balance'!$J$11</f>
        <v>-3.6638420895786115E-3</v>
      </c>
      <c r="BF6872" s="2">
        <f>N6872*'mass balance'!$H$12+R6872*'mass balance'!$I$12+S6872*'mass balance'!$J$12</f>
        <v>3.9543630880448756E-4</v>
      </c>
      <c r="BG6872" s="2">
        <f>N6872*'mass balance'!$H$13+R6872*'mass balance'!$I$13+S6872*'mass balance'!$J$13</f>
        <v>4.5129054832859387E-4</v>
      </c>
      <c r="BH6872" s="2">
        <f>N6872*'mass balance'!$H$14+R6872*'mass balance'!$I$14+S6872*'mass balance'!$J$14</f>
        <v>4.0073272854766062E-4</v>
      </c>
      <c r="BI6872" s="36">
        <f t="shared" si="7337"/>
        <v>7.8325413151257937E-20</v>
      </c>
      <c r="BJ6872" s="36">
        <f t="shared" si="7338"/>
        <v>7.3668202954185426E-23</v>
      </c>
      <c r="BK6872" s="36">
        <f t="shared" si="7339"/>
        <v>6.7421134188615505E-19</v>
      </c>
      <c r="BL6872" s="36">
        <f t="shared" si="7340"/>
        <v>3.8410714807540895E-19</v>
      </c>
      <c r="BM6872" s="36">
        <f t="shared" si="7341"/>
        <v>1.4727354619938767E-15</v>
      </c>
      <c r="BN6872" s="36">
        <f t="shared" ca="1" si="7285"/>
        <v>0.14543404220852474</v>
      </c>
      <c r="BO6872" s="36">
        <f t="shared" ca="1" si="7342"/>
        <v>1</v>
      </c>
      <c r="BP6872" s="36">
        <f t="shared" si="7343"/>
        <v>-1.4727354619882744E-15</v>
      </c>
      <c r="BQ6872" s="36">
        <f t="shared" si="7344"/>
        <v>0.99999999999619604</v>
      </c>
      <c r="BR6872" s="2">
        <f t="shared" si="7288"/>
        <v>-5</v>
      </c>
      <c r="BS6872">
        <v>0</v>
      </c>
      <c r="BT6872" s="37">
        <f t="shared" si="7345"/>
        <v>2.4981241932875387</v>
      </c>
      <c r="BU6872" s="34">
        <f t="shared" si="7346"/>
        <v>-5</v>
      </c>
      <c r="BV6872" s="34">
        <f t="shared" si="7347"/>
        <v>-5</v>
      </c>
      <c r="BW6872" s="34">
        <f t="shared" si="7348"/>
        <v>-5</v>
      </c>
      <c r="BX6872" s="34">
        <f t="shared" si="7349"/>
        <v>-5</v>
      </c>
      <c r="BY6872" s="34">
        <f t="shared" si="7350"/>
        <v>49.021216574129589</v>
      </c>
      <c r="BZ6872" s="36">
        <f t="shared" si="7351"/>
        <v>2.4918944571446773E-3</v>
      </c>
      <c r="CA6872" s="34">
        <f t="shared" si="7352"/>
        <v>1.065051926477165E-2</v>
      </c>
    </row>
    <row r="6873" spans="1:79" ht="13.2" x14ac:dyDescent="0.25">
      <c r="A6873" s="75">
        <f t="shared" si="7286"/>
        <v>18.736986301367025</v>
      </c>
      <c r="B6873" s="34">
        <f t="shared" si="7289"/>
        <v>6838.9999999989641</v>
      </c>
      <c r="C6873">
        <f t="shared" si="7287"/>
        <v>15</v>
      </c>
      <c r="D6873" s="35">
        <f t="shared" si="7290"/>
        <v>3000</v>
      </c>
      <c r="E6873" s="27">
        <v>0</v>
      </c>
      <c r="F6873" s="64">
        <f t="shared" si="7291"/>
        <v>0.46593146951268899</v>
      </c>
      <c r="G6873" s="34">
        <v>0</v>
      </c>
      <c r="H6873" s="34">
        <f t="shared" si="7292"/>
        <v>1</v>
      </c>
      <c r="I6873" s="34">
        <f t="shared" si="7293"/>
        <v>6192.2292298236371</v>
      </c>
      <c r="J6873" s="34">
        <f t="shared" si="7294"/>
        <v>182467.98240353627</v>
      </c>
      <c r="K6873" s="34">
        <f t="shared" si="7295"/>
        <v>160751.99471222115</v>
      </c>
      <c r="L6873" s="36">
        <f t="shared" si="7296"/>
        <v>55985.751437127146</v>
      </c>
      <c r="M6873" s="34">
        <f t="shared" si="7297"/>
        <v>52.228002934779802</v>
      </c>
      <c r="N6873" s="34">
        <f t="shared" si="7298"/>
        <v>1539.0157513187971</v>
      </c>
      <c r="O6873" s="34">
        <f t="shared" si="7299"/>
        <v>4.9430669600601176</v>
      </c>
      <c r="P6873">
        <f t="shared" si="7300"/>
        <v>790.68948046571836</v>
      </c>
      <c r="Q6873" s="36">
        <f t="shared" si="7301"/>
        <v>1431.996619052801</v>
      </c>
      <c r="R6873" s="34">
        <f t="shared" si="7302"/>
        <v>1027.6467348617812</v>
      </c>
      <c r="S6873" s="34">
        <f t="shared" si="7303"/>
        <v>249.57014347899829</v>
      </c>
      <c r="T6873" s="36">
        <f t="shared" si="7304"/>
        <v>-2.0943070950074822E-13</v>
      </c>
      <c r="U6873" s="36">
        <f t="shared" si="7305"/>
        <v>3397.1919065812131</v>
      </c>
      <c r="V6873" s="36">
        <f t="shared" si="7306"/>
        <v>3.1502233376544425E-2</v>
      </c>
      <c r="W6873" s="68">
        <f t="shared" si="7307"/>
        <v>159.95928982036327</v>
      </c>
      <c r="X6873">
        <f t="shared" si="7308"/>
        <v>17.678547381663346</v>
      </c>
      <c r="Y6873">
        <f t="shared" si="7309"/>
        <v>1.5373874768040686E-2</v>
      </c>
      <c r="Z6873" s="34">
        <f t="shared" si="7310"/>
        <v>6.2394342047891618E-4</v>
      </c>
      <c r="AA6873" s="36">
        <f t="shared" si="7311"/>
        <v>1.9693906750850118E-4</v>
      </c>
      <c r="AB6873" s="34">
        <f t="shared" si="7312"/>
        <v>1.7719373785567562E-3</v>
      </c>
      <c r="AC6873" s="36">
        <f t="shared" si="7313"/>
        <v>228.81095225332476</v>
      </c>
      <c r="AD6873" s="34">
        <f t="shared" si="7314"/>
        <v>0</v>
      </c>
      <c r="AE6873">
        <f t="shared" si="7315"/>
        <v>129130.38294823455</v>
      </c>
      <c r="AF6873" s="36">
        <f t="shared" si="7316"/>
        <v>0</v>
      </c>
      <c r="AG6873" s="34">
        <f t="shared" si="7317"/>
        <v>162.92604285475952</v>
      </c>
      <c r="AH6873">
        <f t="shared" si="7318"/>
        <v>1.1231833115878374</v>
      </c>
      <c r="AI6873" s="29">
        <f t="shared" si="7319"/>
        <v>162.92604285475952</v>
      </c>
      <c r="AJ6873">
        <f t="shared" si="7320"/>
        <v>35987.66081293991</v>
      </c>
      <c r="AK6873" s="36">
        <f t="shared" si="7321"/>
        <v>-2.3227443779164891E-61</v>
      </c>
      <c r="AL6873" s="36">
        <f t="shared" si="7322"/>
        <v>-8.5612278050455808E-5</v>
      </c>
      <c r="AM6873" s="36">
        <f t="shared" si="7323"/>
        <v>-3.866827314123055E-6</v>
      </c>
      <c r="AN6873" s="37">
        <f t="shared" si="7324"/>
        <v>5.875166021075045E-60</v>
      </c>
      <c r="AO6873" s="36">
        <f t="shared" si="7325"/>
        <v>0.41154918441526411</v>
      </c>
      <c r="AP6873" s="36">
        <f t="shared" si="7326"/>
        <v>2.1783858734767997E-3</v>
      </c>
      <c r="AQ6873" s="74">
        <f t="shared" si="7327"/>
        <v>1.2958008081013908E-60</v>
      </c>
      <c r="AR6873" s="73">
        <f t="shared" si="7328"/>
        <v>2.2313909313313046E-61</v>
      </c>
      <c r="AS6873" s="72">
        <f t="shared" si="7329"/>
        <v>6.9705209384611028E-2</v>
      </c>
      <c r="AT6873" s="37">
        <f t="shared" si="7330"/>
        <v>4.4020840178233444E-57</v>
      </c>
      <c r="AU6873" s="37">
        <f t="shared" si="7331"/>
        <v>0.11377274379302915</v>
      </c>
      <c r="AV6873" s="34">
        <f t="shared" si="7332"/>
        <v>4.9432869971862692</v>
      </c>
      <c r="AW6873" s="34">
        <f t="shared" si="7333"/>
        <v>15.04291334059919</v>
      </c>
      <c r="AX6873" s="37">
        <f t="shared" si="7334"/>
        <v>74.641129159592992</v>
      </c>
      <c r="AY6873" s="7">
        <f t="shared" si="7335"/>
        <v>254.58661931774174</v>
      </c>
      <c r="AZ6873" s="37">
        <f t="shared" si="7336"/>
        <v>234.60041897995626</v>
      </c>
      <c r="BA6873" s="2">
        <f>BE6873*'mass balance'!$B$17+BF6873*'mass balance'!$C$17+BG6873*'mass balance'!$D$17+BH6873*'mass balance'!$E$17</f>
        <v>1.9635971669935892E-3</v>
      </c>
      <c r="BB6873" s="2">
        <f>BE6873*'mass balance'!$B$18+BF6873*'mass balance'!$C$18+BG6873*'mass balance'!$D$18+BH6873*'mass balance'!$E$18</f>
        <v>1.993806354178106E-3</v>
      </c>
      <c r="BC6873" s="2">
        <f>BE6873*'mass balance'!$B$19+BF6873*'mass balance'!$C$19+BG6873*'mass balance'!$D$19+BH6873*'mass balance'!$E$19</f>
        <v>-2.4922579427226321E-3</v>
      </c>
      <c r="BD6873" s="2">
        <f>BE6873*'mass balance'!$B$20+BF6873*'mass balance'!$C$20+BG6873*'mass balance'!$D$20+BH6873*'mass balance'!$E$20</f>
        <v>9.0627561553550267E-5</v>
      </c>
      <c r="BE6873" s="2">
        <f>N6873*'mass balance'!$H$11+R6873*'mass balance'!$I$11+S6873*'mass balance'!$J$11</f>
        <v>-3.6643232174257074E-3</v>
      </c>
      <c r="BF6873" s="2">
        <f>N6873*'mass balance'!$H$12+R6873*'mass balance'!$I$12+S6873*'mass balance'!$J$12</f>
        <v>3.9542552355495154E-4</v>
      </c>
      <c r="BG6873" s="2">
        <f>N6873*'mass balance'!$H$13+R6873*'mass balance'!$I$13+S6873*'mass balance'!$J$13</f>
        <v>4.5137736720347893E-4</v>
      </c>
      <c r="BH6873" s="2">
        <f>N6873*'mass balance'!$H$14+R6873*'mass balance'!$I$14+S6873*'mass balance'!$J$14</f>
        <v>4.007853519059367E-4</v>
      </c>
      <c r="BI6873" s="36">
        <f t="shared" si="7337"/>
        <v>7.8325413151257937E-20</v>
      </c>
      <c r="BJ6873" s="36">
        <f t="shared" si="7338"/>
        <v>7.3672382911998998E-23</v>
      </c>
      <c r="BK6873" s="36">
        <f t="shared" si="7339"/>
        <v>6.7428501008910925E-19</v>
      </c>
      <c r="BL6873" s="36">
        <f t="shared" si="7340"/>
        <v>3.8417021581376817E-19</v>
      </c>
      <c r="BM6873" s="36">
        <f t="shared" si="7341"/>
        <v>1.4731195691419521E-15</v>
      </c>
      <c r="BN6873" s="36">
        <f t="shared" ca="1" si="7285"/>
        <v>9.1480657216524985E-4</v>
      </c>
      <c r="BO6873" s="36">
        <f t="shared" ca="1" si="7342"/>
        <v>1</v>
      </c>
      <c r="BP6873" s="36">
        <f t="shared" si="7343"/>
        <v>-1.4731195691363462E-15</v>
      </c>
      <c r="BQ6873" s="36">
        <f t="shared" si="7344"/>
        <v>0.9999999999961946</v>
      </c>
      <c r="BR6873" s="2">
        <f t="shared" si="7288"/>
        <v>-5</v>
      </c>
      <c r="BS6873">
        <v>0</v>
      </c>
      <c r="BT6873" s="37">
        <f t="shared" si="7345"/>
        <v>2.4984885875794385</v>
      </c>
      <c r="BU6873" s="34">
        <f t="shared" si="7346"/>
        <v>-5</v>
      </c>
      <c r="BV6873" s="34">
        <f t="shared" si="7347"/>
        <v>-5</v>
      </c>
      <c r="BW6873" s="34">
        <f t="shared" si="7348"/>
        <v>-5</v>
      </c>
      <c r="BX6873" s="34">
        <f t="shared" si="7349"/>
        <v>-5</v>
      </c>
      <c r="BY6873" s="34">
        <f t="shared" si="7350"/>
        <v>49.027653934642316</v>
      </c>
      <c r="BZ6873" s="36">
        <f t="shared" si="7351"/>
        <v>2.4922579427226321E-3</v>
      </c>
      <c r="CA6873" s="34">
        <f t="shared" si="7352"/>
        <v>1.0649974959306887E-2</v>
      </c>
    </row>
    <row r="6874" spans="1:79" ht="13.2" x14ac:dyDescent="0.25">
      <c r="A6874" s="75">
        <f t="shared" si="7286"/>
        <v>18.739726027394422</v>
      </c>
      <c r="B6874" s="34">
        <f t="shared" si="7289"/>
        <v>6839.9999999989641</v>
      </c>
      <c r="C6874">
        <f t="shared" si="7287"/>
        <v>15</v>
      </c>
      <c r="D6874" s="35">
        <f t="shared" si="7290"/>
        <v>3000</v>
      </c>
      <c r="E6874" s="27">
        <v>0</v>
      </c>
      <c r="F6874" s="64">
        <f t="shared" si="7291"/>
        <v>0.46593146951268899</v>
      </c>
      <c r="G6874" s="34">
        <v>0</v>
      </c>
      <c r="H6874" s="34">
        <f t="shared" si="7292"/>
        <v>1</v>
      </c>
      <c r="I6874" s="34">
        <f t="shared" si="7293"/>
        <v>6192.2292298236371</v>
      </c>
      <c r="J6874" s="34">
        <f t="shared" si="7294"/>
        <v>182491.93833347267</v>
      </c>
      <c r="K6874" s="34">
        <f t="shared" si="7295"/>
        <v>160773.09958482257</v>
      </c>
      <c r="L6874" s="36">
        <f t="shared" si="7296"/>
        <v>55996.777218808937</v>
      </c>
      <c r="M6874" s="34">
        <f t="shared" si="7297"/>
        <v>52.228002934779802</v>
      </c>
      <c r="N6874" s="34">
        <f t="shared" si="7298"/>
        <v>1539.2178062383725</v>
      </c>
      <c r="O6874" s="34">
        <f t="shared" si="7299"/>
        <v>4.9430669600601176</v>
      </c>
      <c r="P6874">
        <f t="shared" si="7300"/>
        <v>790.84519811469011</v>
      </c>
      <c r="Q6874" s="36">
        <f t="shared" si="7301"/>
        <v>1432.2015959952055</v>
      </c>
      <c r="R6874" s="34">
        <f t="shared" si="7302"/>
        <v>1027.805256185371</v>
      </c>
      <c r="S6874" s="34">
        <f t="shared" si="7303"/>
        <v>249.56332928006688</v>
      </c>
      <c r="T6874" s="36">
        <f t="shared" si="7304"/>
        <v>-2.0941696294265269E-13</v>
      </c>
      <c r="U6874" s="36">
        <f t="shared" si="7305"/>
        <v>3397.1919065812131</v>
      </c>
      <c r="V6874" s="36">
        <f t="shared" si="7306"/>
        <v>3.1501373247676365E-2</v>
      </c>
      <c r="W6874" s="68">
        <f t="shared" si="7307"/>
        <v>159.99079205373982</v>
      </c>
      <c r="X6874">
        <f t="shared" si="7308"/>
        <v>17.679707837699056</v>
      </c>
      <c r="Y6874">
        <f t="shared" si="7309"/>
        <v>1.5373874768040686E-2</v>
      </c>
      <c r="Z6874" s="34">
        <f t="shared" si="7310"/>
        <v>6.2394342047891618E-4</v>
      </c>
      <c r="AA6874" s="36">
        <f t="shared" si="7311"/>
        <v>1.9689491403414807E-4</v>
      </c>
      <c r="AB6874" s="34">
        <f t="shared" si="7312"/>
        <v>1.7719373785567562E-3</v>
      </c>
      <c r="AC6874" s="36">
        <f t="shared" si="7313"/>
        <v>228.81095225332476</v>
      </c>
      <c r="AD6874" s="34">
        <f t="shared" si="7314"/>
        <v>0</v>
      </c>
      <c r="AE6874">
        <f t="shared" si="7315"/>
        <v>129130.38294823455</v>
      </c>
      <c r="AF6874" s="36">
        <f t="shared" si="7316"/>
        <v>0</v>
      </c>
      <c r="AG6874" s="34">
        <f t="shared" si="7317"/>
        <v>162.98211634712371</v>
      </c>
      <c r="AH6874">
        <f t="shared" si="7318"/>
        <v>1.1230976383726272</v>
      </c>
      <c r="AI6874" s="29">
        <f t="shared" si="7319"/>
        <v>162.98211634712371</v>
      </c>
      <c r="AJ6874">
        <f t="shared" si="7320"/>
        <v>36150.642929287031</v>
      </c>
      <c r="AK6874" s="36">
        <f t="shared" si="7321"/>
        <v>-2.2313909313313046E-61</v>
      </c>
      <c r="AL6874" s="36">
        <f t="shared" si="7322"/>
        <v>-8.5594468606456042E-5</v>
      </c>
      <c r="AM6874" s="36">
        <f t="shared" si="7323"/>
        <v>-3.8599633541335501E-6</v>
      </c>
      <c r="AN6874" s="37">
        <f t="shared" si="7324"/>
        <v>5.6428915832833959E-60</v>
      </c>
      <c r="AO6874" s="36">
        <f t="shared" si="7325"/>
        <v>0.41146357213721368</v>
      </c>
      <c r="AP6874" s="36">
        <f t="shared" si="7326"/>
        <v>2.1745190461626767E-3</v>
      </c>
      <c r="AQ6874" s="74">
        <f t="shared" si="7327"/>
        <v>1.2453484054348043E-60</v>
      </c>
      <c r="AR6874" s="73">
        <f t="shared" si="7328"/>
        <v>2.1436115854619037E-61</v>
      </c>
      <c r="AS6874" s="72">
        <f t="shared" si="7329"/>
        <v>6.9661717277214916E-2</v>
      </c>
      <c r="AT6874" s="37">
        <f t="shared" si="7330"/>
        <v>4.2306875238168441E-57</v>
      </c>
      <c r="AU6874" s="37">
        <f t="shared" si="7331"/>
        <v>0.11357078712471885</v>
      </c>
      <c r="AV6874" s="34">
        <f t="shared" si="7332"/>
        <v>4.965673609445501</v>
      </c>
      <c r="AW6874" s="34">
        <f t="shared" si="7333"/>
        <v>15.045875877925097</v>
      </c>
      <c r="AX6874" s="37">
        <f t="shared" si="7334"/>
        <v>74.655828913967483</v>
      </c>
      <c r="AY6874" s="7">
        <f t="shared" si="7335"/>
        <v>254.65817045507788</v>
      </c>
      <c r="AZ6874" s="37">
        <f t="shared" si="7336"/>
        <v>234.64662096770729</v>
      </c>
      <c r="BA6874" s="2">
        <f>BE6874*'mass balance'!$B$17+BF6874*'mass balance'!$C$17+BG6874*'mass balance'!$D$17+BH6874*'mass balance'!$E$17</f>
        <v>1.9638835364592087E-3</v>
      </c>
      <c r="BB6874" s="2">
        <f>BE6874*'mass balance'!$B$18+BF6874*'mass balance'!$C$18+BG6874*'mass balance'!$D$18+BH6874*'mass balance'!$E$18</f>
        <v>1.9940971293278121E-3</v>
      </c>
      <c r="BC6874" s="2">
        <f>BE6874*'mass balance'!$B$19+BF6874*'mass balance'!$C$19+BG6874*'mass balance'!$D$19+BH6874*'mass balance'!$E$19</f>
        <v>-2.4926214116597644E-3</v>
      </c>
      <c r="BD6874" s="2">
        <f>BE6874*'mass balance'!$B$20+BF6874*'mass balance'!$C$20+BG6874*'mass balance'!$D$20+BH6874*'mass balance'!$E$20</f>
        <v>9.0640778605809613E-5</v>
      </c>
      <c r="BE6874" s="2">
        <f>N6874*'mass balance'!$H$11+R6874*'mass balance'!$I$11+S6874*'mass balance'!$J$11</f>
        <v>-3.6648043005675533E-3</v>
      </c>
      <c r="BF6874" s="2">
        <f>N6874*'mass balance'!$H$12+R6874*'mass balance'!$I$12+S6874*'mass balance'!$J$12</f>
        <v>3.9541472695828135E-4</v>
      </c>
      <c r="BG6874" s="2">
        <f>N6874*'mass balance'!$H$13+R6874*'mass balance'!$I$13+S6874*'mass balance'!$J$13</f>
        <v>4.5146417374643911E-4</v>
      </c>
      <c r="BH6874" s="2">
        <f>N6874*'mass balance'!$H$14+R6874*'mass balance'!$I$14+S6874*'mass balance'!$J$14</f>
        <v>4.0083797037457613E-4</v>
      </c>
      <c r="BI6874" s="36">
        <f t="shared" si="7337"/>
        <v>7.8325413151257937E-20</v>
      </c>
      <c r="BJ6874" s="36">
        <f t="shared" si="7338"/>
        <v>7.3676563142260517E-23</v>
      </c>
      <c r="BK6874" s="36">
        <f t="shared" si="7339"/>
        <v>6.743586824720212E-19</v>
      </c>
      <c r="BL6874" s="36">
        <f t="shared" si="7340"/>
        <v>3.8423329038217814E-19</v>
      </c>
      <c r="BM6874" s="36">
        <f t="shared" si="7341"/>
        <v>1.473503739357766E-15</v>
      </c>
      <c r="BN6874" s="36">
        <f t="shared" ca="1" si="7285"/>
        <v>0.87768133799449255</v>
      </c>
      <c r="BO6874" s="36">
        <f t="shared" ca="1" si="7342"/>
        <v>1</v>
      </c>
      <c r="BP6874" s="36">
        <f t="shared" si="7343"/>
        <v>-1.4735037393521566E-15</v>
      </c>
      <c r="BQ6874" s="36">
        <f t="shared" si="7344"/>
        <v>0.99999999999619316</v>
      </c>
      <c r="BR6874" s="2">
        <f t="shared" si="7288"/>
        <v>-5</v>
      </c>
      <c r="BS6874">
        <v>0</v>
      </c>
      <c r="BT6874" s="37">
        <f t="shared" si="7345"/>
        <v>2.4988529651889135</v>
      </c>
      <c r="BU6874" s="34">
        <f t="shared" si="7346"/>
        <v>-5</v>
      </c>
      <c r="BV6874" s="34">
        <f t="shared" si="7347"/>
        <v>-5</v>
      </c>
      <c r="BW6874" s="34">
        <f t="shared" si="7348"/>
        <v>-5</v>
      </c>
      <c r="BX6874" s="34">
        <f t="shared" si="7349"/>
        <v>-5</v>
      </c>
      <c r="BY6874" s="34">
        <f t="shared" si="7350"/>
        <v>49.034090697010896</v>
      </c>
      <c r="BZ6874" s="36">
        <f t="shared" si="7351"/>
        <v>2.4926214116597644E-3</v>
      </c>
      <c r="CA6874" s="34">
        <f t="shared" si="7352"/>
        <v>1.0649430854292218E-2</v>
      </c>
    </row>
    <row r="6875" spans="1:79" ht="13.2" x14ac:dyDescent="0.25">
      <c r="A6875" s="75">
        <f t="shared" si="7286"/>
        <v>18.742465753421818</v>
      </c>
      <c r="B6875" s="34">
        <f t="shared" si="7289"/>
        <v>6840.9999999989641</v>
      </c>
      <c r="C6875">
        <f t="shared" si="7287"/>
        <v>15</v>
      </c>
      <c r="D6875" s="35">
        <f t="shared" si="7290"/>
        <v>3000</v>
      </c>
      <c r="E6875" s="27">
        <v>0</v>
      </c>
      <c r="F6875" s="64">
        <f t="shared" si="7291"/>
        <v>0.46593146951268899</v>
      </c>
      <c r="G6875" s="34">
        <v>0</v>
      </c>
      <c r="H6875" s="34">
        <f t="shared" si="7292"/>
        <v>1</v>
      </c>
      <c r="I6875" s="34">
        <f t="shared" si="7293"/>
        <v>6192.2292298236371</v>
      </c>
      <c r="J6875" s="34">
        <f t="shared" si="7294"/>
        <v>182515.89203712853</v>
      </c>
      <c r="K6875" s="34">
        <f t="shared" si="7295"/>
        <v>160794.20249609885</v>
      </c>
      <c r="L6875" s="36">
        <f t="shared" si="7296"/>
        <v>56007.802699445623</v>
      </c>
      <c r="M6875" s="34">
        <f t="shared" si="7297"/>
        <v>52.228002934779802</v>
      </c>
      <c r="N6875" s="34">
        <f t="shared" si="7298"/>
        <v>1539.4198423805121</v>
      </c>
      <c r="O6875" s="34">
        <f t="shared" si="7299"/>
        <v>4.9430669600601176</v>
      </c>
      <c r="P6875">
        <f t="shared" si="7300"/>
        <v>791.00091151198717</v>
      </c>
      <c r="Q6875" s="36">
        <f t="shared" si="7301"/>
        <v>1432.4065572300287</v>
      </c>
      <c r="R6875" s="34">
        <f t="shared" si="7302"/>
        <v>1027.9637730424381</v>
      </c>
      <c r="S6875" s="34">
        <f t="shared" si="7303"/>
        <v>249.55650792219487</v>
      </c>
      <c r="T6875" s="36">
        <f t="shared" si="7304"/>
        <v>-2.0940322036820336E-13</v>
      </c>
      <c r="U6875" s="36">
        <f t="shared" si="7305"/>
        <v>3397.1919065812131</v>
      </c>
      <c r="V6875" s="36">
        <f t="shared" si="7306"/>
        <v>3.1500512215164068E-2</v>
      </c>
      <c r="W6875" s="68">
        <f t="shared" si="7307"/>
        <v>160.02229342698749</v>
      </c>
      <c r="X6875">
        <f t="shared" si="7308"/>
        <v>17.680868109736778</v>
      </c>
      <c r="Y6875">
        <f t="shared" si="7309"/>
        <v>1.5373874768040686E-2</v>
      </c>
      <c r="Z6875" s="34">
        <f t="shared" si="7310"/>
        <v>6.2394342047891618E-4</v>
      </c>
      <c r="AA6875" s="36">
        <f t="shared" si="7311"/>
        <v>1.968507733551303E-4</v>
      </c>
      <c r="AB6875" s="34">
        <f t="shared" si="7312"/>
        <v>1.7719373785567562E-3</v>
      </c>
      <c r="AC6875" s="36">
        <f t="shared" si="7313"/>
        <v>228.81095225332476</v>
      </c>
      <c r="AD6875" s="34">
        <f t="shared" si="7314"/>
        <v>0</v>
      </c>
      <c r="AE6875">
        <f t="shared" si="7315"/>
        <v>129130.38294823455</v>
      </c>
      <c r="AF6875" s="36">
        <f t="shared" si="7316"/>
        <v>0</v>
      </c>
      <c r="AG6875" s="34">
        <f t="shared" si="7317"/>
        <v>163.03818554252192</v>
      </c>
      <c r="AH6875">
        <f t="shared" si="7318"/>
        <v>1.1230119518521917</v>
      </c>
      <c r="AI6875" s="29">
        <f t="shared" si="7319"/>
        <v>163.03818554252192</v>
      </c>
      <c r="AJ6875">
        <f t="shared" si="7320"/>
        <v>36313.681114829553</v>
      </c>
      <c r="AK6875" s="36">
        <f t="shared" si="7321"/>
        <v>-2.1436115854619037E-61</v>
      </c>
      <c r="AL6875" s="36">
        <f t="shared" si="7322"/>
        <v>-8.5576662867255452E-5</v>
      </c>
      <c r="AM6875" s="36">
        <f t="shared" si="7323"/>
        <v>-3.8531115782792311E-6</v>
      </c>
      <c r="AN6875" s="37">
        <f t="shared" si="7324"/>
        <v>5.4197524901502655E-60</v>
      </c>
      <c r="AO6875" s="36">
        <f t="shared" si="7325"/>
        <v>0.41137797766860723</v>
      </c>
      <c r="AP6875" s="36">
        <f t="shared" si="7326"/>
        <v>2.1706590828085431E-3</v>
      </c>
      <c r="AQ6875" s="74">
        <f t="shared" si="7327"/>
        <v>1.1968498676265532E-60</v>
      </c>
      <c r="AR6875" s="73">
        <f t="shared" si="7328"/>
        <v>2.059267248202984E-61</v>
      </c>
      <c r="AS6875" s="72">
        <f t="shared" si="7329"/>
        <v>6.961825230643344E-2</v>
      </c>
      <c r="AT6875" s="37">
        <f t="shared" si="7330"/>
        <v>4.0659286836936334E-57</v>
      </c>
      <c r="AU6875" s="37">
        <f t="shared" si="7331"/>
        <v>0.11336918894733103</v>
      </c>
      <c r="AV6875" s="34">
        <f t="shared" si="7332"/>
        <v>4.9880679231613536</v>
      </c>
      <c r="AW6875" s="34">
        <f t="shared" si="7333"/>
        <v>15.048838334362651</v>
      </c>
      <c r="AX6875" s="37">
        <f t="shared" si="7334"/>
        <v>74.670528266983624</v>
      </c>
      <c r="AY6875" s="7">
        <f t="shared" si="7335"/>
        <v>254.72972795149511</v>
      </c>
      <c r="AZ6875" s="37">
        <f t="shared" si="7336"/>
        <v>234.6928216939711</v>
      </c>
      <c r="BA6875" s="2">
        <f>BE6875*'mass balance'!$B$17+BF6875*'mass balance'!$C$17+BG6875*'mass balance'!$D$17+BH6875*'mass balance'!$E$17</f>
        <v>1.9641698928074859E-3</v>
      </c>
      <c r="BB6875" s="2">
        <f>BE6875*'mass balance'!$B$18+BF6875*'mass balance'!$C$18+BG6875*'mass balance'!$D$18+BH6875*'mass balance'!$E$18</f>
        <v>1.9943878911583704E-3</v>
      </c>
      <c r="BC6875" s="2">
        <f>BE6875*'mass balance'!$B$19+BF6875*'mass balance'!$C$19+BG6875*'mass balance'!$D$19+BH6875*'mass balance'!$E$19</f>
        <v>-2.4929848639479628E-3</v>
      </c>
      <c r="BD6875" s="2">
        <f>BE6875*'mass balance'!$B$20+BF6875*'mass balance'!$C$20+BG6875*'mass balance'!$D$20+BH6875*'mass balance'!$E$20</f>
        <v>9.065399505265319E-5</v>
      </c>
      <c r="BE6875" s="2">
        <f>N6875*'mass balance'!$H$11+R6875*'mass balance'!$I$11+S6875*'mass balance'!$J$11</f>
        <v>-3.6652853390012189E-3</v>
      </c>
      <c r="BF6875" s="2">
        <f>N6875*'mass balance'!$H$12+R6875*'mass balance'!$I$12+S6875*'mass balance'!$J$12</f>
        <v>3.9540391901879667E-4</v>
      </c>
      <c r="BG6875" s="2">
        <f>N6875*'mass balance'!$H$13+R6875*'mass balance'!$I$13+S6875*'mass balance'!$J$13</f>
        <v>4.515509679584121E-4</v>
      </c>
      <c r="BH6875" s="2">
        <f>N6875*'mass balance'!$H$14+R6875*'mass balance'!$I$14+S6875*'mass balance'!$J$14</f>
        <v>4.008905839532583E-4</v>
      </c>
      <c r="BI6875" s="36">
        <f t="shared" si="7337"/>
        <v>7.8325413151257937E-20</v>
      </c>
      <c r="BJ6875" s="36">
        <f t="shared" si="7338"/>
        <v>7.3680743644759427E-23</v>
      </c>
      <c r="BK6875" s="36">
        <f t="shared" si="7339"/>
        <v>6.7443235903516342E-19</v>
      </c>
      <c r="BL6875" s="36">
        <f t="shared" si="7340"/>
        <v>3.842963717805503E-19</v>
      </c>
      <c r="BM6875" s="36">
        <f t="shared" si="7341"/>
        <v>1.4738879726481482E-15</v>
      </c>
      <c r="BN6875" s="36">
        <f t="shared" ca="1" si="7285"/>
        <v>0.83243125583491928</v>
      </c>
      <c r="BO6875" s="36">
        <f t="shared" ca="1" si="7342"/>
        <v>1</v>
      </c>
      <c r="BP6875" s="36">
        <f t="shared" si="7343"/>
        <v>-1.4738879726425353E-15</v>
      </c>
      <c r="BQ6875" s="36">
        <f t="shared" si="7344"/>
        <v>0.99999999999619171</v>
      </c>
      <c r="BR6875" s="2">
        <f t="shared" si="7288"/>
        <v>-5</v>
      </c>
      <c r="BS6875">
        <v>0</v>
      </c>
      <c r="BT6875" s="37">
        <f t="shared" si="7345"/>
        <v>2.4992173261078325</v>
      </c>
      <c r="BU6875" s="34">
        <f t="shared" si="7346"/>
        <v>-5</v>
      </c>
      <c r="BV6875" s="34">
        <f t="shared" si="7347"/>
        <v>-5</v>
      </c>
      <c r="BW6875" s="34">
        <f t="shared" si="7348"/>
        <v>-5</v>
      </c>
      <c r="BX6875" s="34">
        <f t="shared" si="7349"/>
        <v>-5</v>
      </c>
      <c r="BY6875" s="34">
        <f t="shared" si="7350"/>
        <v>49.040526861196099</v>
      </c>
      <c r="BZ6875" s="36">
        <f t="shared" si="7351"/>
        <v>2.4929848639479628E-3</v>
      </c>
      <c r="CA6875" s="34">
        <f t="shared" si="7352"/>
        <v>1.0648886949626008E-2</v>
      </c>
    </row>
    <row r="6876" spans="1:79" ht="13.2" x14ac:dyDescent="0.25">
      <c r="A6876" s="75">
        <f t="shared" si="7286"/>
        <v>18.745205479449215</v>
      </c>
      <c r="B6876" s="34">
        <f t="shared" si="7289"/>
        <v>6841.9999999989632</v>
      </c>
      <c r="C6876">
        <f t="shared" si="7287"/>
        <v>15</v>
      </c>
      <c r="D6876" s="35">
        <f t="shared" si="7290"/>
        <v>3000</v>
      </c>
      <c r="E6876" s="27">
        <v>0</v>
      </c>
      <c r="F6876" s="64">
        <f t="shared" si="7291"/>
        <v>0.46593146951268899</v>
      </c>
      <c r="G6876" s="34">
        <v>0</v>
      </c>
      <c r="H6876" s="34">
        <f t="shared" si="7292"/>
        <v>1</v>
      </c>
      <c r="I6876" s="34">
        <f t="shared" si="7293"/>
        <v>6192.2292298236371</v>
      </c>
      <c r="J6876" s="34">
        <f t="shared" si="7294"/>
        <v>182539.84351435842</v>
      </c>
      <c r="K6876" s="34">
        <f t="shared" si="7295"/>
        <v>160815.30344592192</v>
      </c>
      <c r="L6876" s="36">
        <f t="shared" si="7296"/>
        <v>56018.827878720927</v>
      </c>
      <c r="M6876" s="34">
        <f t="shared" si="7297"/>
        <v>52.228002934779802</v>
      </c>
      <c r="N6876" s="34">
        <f t="shared" si="7298"/>
        <v>1539.621859743989</v>
      </c>
      <c r="O6876" s="34">
        <f t="shared" si="7299"/>
        <v>4.9430669600601176</v>
      </c>
      <c r="P6876">
        <f t="shared" si="7300"/>
        <v>791.15662065314291</v>
      </c>
      <c r="Q6876" s="36">
        <f t="shared" si="7301"/>
        <v>1432.6115027548726</v>
      </c>
      <c r="R6876" s="34">
        <f t="shared" si="7302"/>
        <v>1028.1222854284827</v>
      </c>
      <c r="S6876" s="34">
        <f t="shared" si="7303"/>
        <v>249.5496794081067</v>
      </c>
      <c r="T6876" s="36">
        <f t="shared" si="7304"/>
        <v>-2.0938948177584143E-13</v>
      </c>
      <c r="U6876" s="36">
        <f t="shared" si="7305"/>
        <v>3397.1919065812131</v>
      </c>
      <c r="V6876" s="36">
        <f t="shared" si="7306"/>
        <v>3.1499650279351463E-2</v>
      </c>
      <c r="W6876" s="68">
        <f t="shared" si="7307"/>
        <v>160.05379393920265</v>
      </c>
      <c r="X6876">
        <f t="shared" si="7308"/>
        <v>17.682028197805693</v>
      </c>
      <c r="Y6876">
        <f t="shared" si="7309"/>
        <v>1.5373874768040686E-2</v>
      </c>
      <c r="Z6876" s="34">
        <f t="shared" si="7310"/>
        <v>6.2394342047891618E-4</v>
      </c>
      <c r="AA6876" s="36">
        <f t="shared" si="7311"/>
        <v>1.9680664546644104E-4</v>
      </c>
      <c r="AB6876" s="34">
        <f t="shared" si="7312"/>
        <v>1.7719373785567562E-3</v>
      </c>
      <c r="AC6876" s="36">
        <f t="shared" si="7313"/>
        <v>228.81095225332476</v>
      </c>
      <c r="AD6876" s="34">
        <f t="shared" si="7314"/>
        <v>0</v>
      </c>
      <c r="AE6876">
        <f t="shared" si="7315"/>
        <v>129130.38294823455</v>
      </c>
      <c r="AF6876" s="36">
        <f t="shared" si="7316"/>
        <v>0</v>
      </c>
      <c r="AG6876" s="34">
        <f t="shared" si="7317"/>
        <v>163.09425044029823</v>
      </c>
      <c r="AH6876">
        <f t="shared" si="7318"/>
        <v>1.1229262520358816</v>
      </c>
      <c r="AI6876" s="29">
        <f t="shared" si="7319"/>
        <v>163.09425044029823</v>
      </c>
      <c r="AJ6876">
        <f t="shared" si="7320"/>
        <v>36476.775365269852</v>
      </c>
      <c r="AK6876" s="36">
        <f t="shared" si="7321"/>
        <v>-2.059267248202984E-61</v>
      </c>
      <c r="AL6876" s="36">
        <f t="shared" si="7322"/>
        <v>-8.5558860832083319E-5</v>
      </c>
      <c r="AM6876" s="36">
        <f t="shared" si="7323"/>
        <v>-3.8462719649321829E-6</v>
      </c>
      <c r="AN6876" s="37">
        <f t="shared" si="7324"/>
        <v>5.2053913316040753E-60</v>
      </c>
      <c r="AO6876" s="36">
        <f t="shared" si="7325"/>
        <v>0.41129240100573999</v>
      </c>
      <c r="AP6876" s="36">
        <f t="shared" si="7326"/>
        <v>2.1668059712302637E-3</v>
      </c>
      <c r="AQ6876" s="74">
        <f t="shared" si="7327"/>
        <v>1.150229937042818E-60</v>
      </c>
      <c r="AR6876" s="73">
        <f t="shared" si="7328"/>
        <v>1.9782242114727001E-61</v>
      </c>
      <c r="AS6876" s="72">
        <f t="shared" si="7329"/>
        <v>6.9574814455334894E-2</v>
      </c>
      <c r="AT6876" s="37">
        <f t="shared" si="7330"/>
        <v>3.9075518328291944E-57</v>
      </c>
      <c r="AU6876" s="37">
        <f t="shared" si="7331"/>
        <v>0.11316794862451261</v>
      </c>
      <c r="AV6876" s="34">
        <f t="shared" si="7332"/>
        <v>5.0104699377435242</v>
      </c>
      <c r="AW6876" s="34">
        <f t="shared" si="7333"/>
        <v>15.051800709826864</v>
      </c>
      <c r="AX6876" s="37">
        <f t="shared" si="7334"/>
        <v>74.685227218219822</v>
      </c>
      <c r="AY6876" s="7">
        <f t="shared" si="7335"/>
        <v>254.80129180499287</v>
      </c>
      <c r="AZ6876" s="37">
        <f t="shared" si="7336"/>
        <v>234.73902115742248</v>
      </c>
      <c r="BA6876" s="2">
        <f>BE6876*'mass balance'!$B$17+BF6876*'mass balance'!$C$17+BG6876*'mass balance'!$D$17+BH6876*'mass balance'!$E$17</f>
        <v>1.964456236032031E-3</v>
      </c>
      <c r="BB6876" s="2">
        <f>BE6876*'mass balance'!$B$18+BF6876*'mass balance'!$C$18+BG6876*'mass balance'!$D$18+BH6876*'mass balance'!$E$18</f>
        <v>1.9946786396632925E-3</v>
      </c>
      <c r="BC6876" s="2">
        <f>BE6876*'mass balance'!$B$19+BF6876*'mass balance'!$C$19+BG6876*'mass balance'!$D$19+BH6876*'mass balance'!$E$19</f>
        <v>-2.4933482995791161E-3</v>
      </c>
      <c r="BD6876" s="2">
        <f>BE6876*'mass balance'!$B$20+BF6876*'mass balance'!$C$20+BG6876*'mass balance'!$D$20+BH6876*'mass balance'!$E$20</f>
        <v>9.0667210893786014E-5</v>
      </c>
      <c r="BE6876" s="2">
        <f>N6876*'mass balance'!$H$11+R6876*'mass balance'!$I$11+S6876*'mass balance'!$J$11</f>
        <v>-3.665766332723783E-3</v>
      </c>
      <c r="BF6876" s="2">
        <f>N6876*'mass balance'!$H$12+R6876*'mass balance'!$I$12+S6876*'mass balance'!$J$12</f>
        <v>3.9539309974081425E-4</v>
      </c>
      <c r="BG6876" s="2">
        <f>N6876*'mass balance'!$H$13+R6876*'mass balance'!$I$13+S6876*'mass balance'!$J$13</f>
        <v>4.5163774984034413E-4</v>
      </c>
      <c r="BH6876" s="2">
        <f>N6876*'mass balance'!$H$14+R6876*'mass balance'!$I$14+S6876*'mass balance'!$J$14</f>
        <v>4.0094319264166376E-4</v>
      </c>
      <c r="BI6876" s="36">
        <f t="shared" si="7337"/>
        <v>7.8325413151257937E-20</v>
      </c>
      <c r="BJ6876" s="36">
        <f t="shared" si="7338"/>
        <v>7.368492441928562E-23</v>
      </c>
      <c r="BK6876" s="36">
        <f t="shared" si="7339"/>
        <v>6.7450603977880814E-19</v>
      </c>
      <c r="BL6876" s="36">
        <f t="shared" si="7340"/>
        <v>3.8435946000879741E-19</v>
      </c>
      <c r="BM6876" s="36">
        <f t="shared" si="7341"/>
        <v>1.4742722690199289E-15</v>
      </c>
      <c r="BN6876" s="36">
        <f t="shared" ca="1" si="7285"/>
        <v>9.6594561215800123E-2</v>
      </c>
      <c r="BO6876" s="36">
        <f t="shared" ca="1" si="7342"/>
        <v>1</v>
      </c>
      <c r="BP6876" s="36">
        <f t="shared" si="7343"/>
        <v>-1.4742722690143124E-15</v>
      </c>
      <c r="BQ6876" s="36">
        <f t="shared" si="7344"/>
        <v>0.99999999999619027</v>
      </c>
      <c r="BR6876" s="2">
        <f t="shared" si="7288"/>
        <v>-5</v>
      </c>
      <c r="BS6876">
        <v>0</v>
      </c>
      <c r="BT6876" s="37">
        <f t="shared" si="7345"/>
        <v>2.4995816703280638</v>
      </c>
      <c r="BU6876" s="34">
        <f t="shared" si="7346"/>
        <v>-5</v>
      </c>
      <c r="BV6876" s="34">
        <f t="shared" si="7347"/>
        <v>-5</v>
      </c>
      <c r="BW6876" s="34">
        <f t="shared" si="7348"/>
        <v>-5</v>
      </c>
      <c r="BX6876" s="34">
        <f t="shared" si="7349"/>
        <v>-5</v>
      </c>
      <c r="BY6876" s="34">
        <f t="shared" si="7350"/>
        <v>49.046962427158867</v>
      </c>
      <c r="BZ6876" s="36">
        <f t="shared" si="7351"/>
        <v>2.4933482995791161E-3</v>
      </c>
      <c r="CA6876" s="34">
        <f t="shared" si="7352"/>
        <v>1.0648343245206663E-2</v>
      </c>
    </row>
    <row r="6877" spans="1:79" ht="13.2" x14ac:dyDescent="0.25">
      <c r="A6877" s="75">
        <f t="shared" si="7286"/>
        <v>18.747945205476611</v>
      </c>
      <c r="B6877" s="34">
        <f t="shared" si="7289"/>
        <v>6842.9999999989632</v>
      </c>
      <c r="C6877">
        <f t="shared" si="7287"/>
        <v>15</v>
      </c>
      <c r="D6877" s="35">
        <f t="shared" si="7290"/>
        <v>3000</v>
      </c>
      <c r="E6877" s="27">
        <v>0</v>
      </c>
      <c r="F6877" s="64">
        <f t="shared" si="7291"/>
        <v>0.46593146951268899</v>
      </c>
      <c r="G6877" s="34">
        <v>0</v>
      </c>
      <c r="H6877" s="34">
        <f t="shared" si="7292"/>
        <v>1</v>
      </c>
      <c r="I6877" s="34">
        <f t="shared" si="7293"/>
        <v>6192.2292298236371</v>
      </c>
      <c r="J6877" s="34">
        <f t="shared" si="7294"/>
        <v>182563.79276501678</v>
      </c>
      <c r="K6877" s="34">
        <f t="shared" si="7295"/>
        <v>160836.40243416346</v>
      </c>
      <c r="L6877" s="36">
        <f t="shared" si="7296"/>
        <v>56029.852756318702</v>
      </c>
      <c r="M6877" s="34">
        <f t="shared" si="7297"/>
        <v>52.228002934779802</v>
      </c>
      <c r="N6877" s="34">
        <f t="shared" si="7298"/>
        <v>1539.8238583275761</v>
      </c>
      <c r="O6877" s="34">
        <f t="shared" si="7299"/>
        <v>4.9430669600601176</v>
      </c>
      <c r="P6877">
        <f t="shared" si="7300"/>
        <v>791.31232553369227</v>
      </c>
      <c r="Q6877" s="36">
        <f t="shared" si="7301"/>
        <v>1432.8164325673417</v>
      </c>
      <c r="R6877" s="34">
        <f t="shared" si="7302"/>
        <v>1028.280793339007</v>
      </c>
      <c r="S6877" s="34">
        <f t="shared" si="7303"/>
        <v>249.54284374052739</v>
      </c>
      <c r="T6877" s="36">
        <f t="shared" si="7304"/>
        <v>-2.0937574716400918E-13</v>
      </c>
      <c r="U6877" s="36">
        <f t="shared" si="7305"/>
        <v>3397.1919065812131</v>
      </c>
      <c r="V6877" s="36">
        <f t="shared" si="7306"/>
        <v>3.1498787440582543E-2</v>
      </c>
      <c r="W6877" s="68">
        <f t="shared" si="7307"/>
        <v>160.08529358948201</v>
      </c>
      <c r="X6877">
        <f t="shared" si="7308"/>
        <v>17.683188101934959</v>
      </c>
      <c r="Y6877">
        <f t="shared" si="7309"/>
        <v>1.5373874768040686E-2</v>
      </c>
      <c r="Z6877" s="34">
        <f t="shared" si="7310"/>
        <v>6.2394342047891618E-4</v>
      </c>
      <c r="AA6877" s="36">
        <f t="shared" si="7311"/>
        <v>1.9676253036307695E-4</v>
      </c>
      <c r="AB6877" s="34">
        <f t="shared" si="7312"/>
        <v>1.7719373785567562E-3</v>
      </c>
      <c r="AC6877" s="36">
        <f t="shared" si="7313"/>
        <v>228.81095225332476</v>
      </c>
      <c r="AD6877" s="34">
        <f t="shared" si="7314"/>
        <v>0</v>
      </c>
      <c r="AE6877">
        <f t="shared" si="7315"/>
        <v>129130.38294823455</v>
      </c>
      <c r="AF6877" s="36">
        <f t="shared" si="7316"/>
        <v>0</v>
      </c>
      <c r="AG6877" s="34">
        <f t="shared" si="7317"/>
        <v>163.15031103979729</v>
      </c>
      <c r="AH6877">
        <f t="shared" si="7318"/>
        <v>1.1228405389331613</v>
      </c>
      <c r="AI6877" s="29">
        <f t="shared" si="7319"/>
        <v>163.15031103979729</v>
      </c>
      <c r="AJ6877">
        <f t="shared" si="7320"/>
        <v>36639.925676309649</v>
      </c>
      <c r="AK6877" s="36">
        <f t="shared" si="7321"/>
        <v>-1.9782242114727001E-61</v>
      </c>
      <c r="AL6877" s="36">
        <f t="shared" si="7322"/>
        <v>-8.5541062500169129E-5</v>
      </c>
      <c r="AM6877" s="36">
        <f t="shared" si="7323"/>
        <v>-3.8394444925028793E-6</v>
      </c>
      <c r="AN6877" s="37">
        <f t="shared" si="7324"/>
        <v>4.9994646067837771E-60</v>
      </c>
      <c r="AO6877" s="36">
        <f t="shared" si="7325"/>
        <v>0.41120684214490794</v>
      </c>
      <c r="AP6877" s="36">
        <f t="shared" si="7326"/>
        <v>2.1629596992653317E-3</v>
      </c>
      <c r="AQ6877" s="74">
        <f t="shared" si="7327"/>
        <v>1.1054162389103284E-60</v>
      </c>
      <c r="AR6877" s="73">
        <f t="shared" si="7328"/>
        <v>1.9003539439340533E-61</v>
      </c>
      <c r="AS6877" s="72">
        <f t="shared" si="7329"/>
        <v>6.9531403706998146E-2</v>
      </c>
      <c r="AT6877" s="37">
        <f t="shared" si="7330"/>
        <v>3.7553111002295305E-57</v>
      </c>
      <c r="AU6877" s="37">
        <f t="shared" si="7331"/>
        <v>0.11296706552104019</v>
      </c>
      <c r="AV6877" s="34">
        <f t="shared" si="7332"/>
        <v>5.0328796526016157</v>
      </c>
      <c r="AW6877" s="34">
        <f t="shared" si="7333"/>
        <v>15.054763004232797</v>
      </c>
      <c r="AX6877" s="37">
        <f t="shared" si="7334"/>
        <v>74.699925767254541</v>
      </c>
      <c r="AY6877" s="7">
        <f t="shared" si="7335"/>
        <v>254.87286201357097</v>
      </c>
      <c r="AZ6877" s="37">
        <f t="shared" si="7336"/>
        <v>234.78521935673655</v>
      </c>
      <c r="BA6877" s="2">
        <f>BE6877*'mass balance'!$B$17+BF6877*'mass balance'!$C$17+BG6877*'mass balance'!$D$17+BH6877*'mass balance'!$E$17</f>
        <v>1.9647425661264567E-3</v>
      </c>
      <c r="BB6877" s="2">
        <f>BE6877*'mass balance'!$B$18+BF6877*'mass balance'!$C$18+BG6877*'mass balance'!$D$18+BH6877*'mass balance'!$E$18</f>
        <v>1.9949693748360945E-3</v>
      </c>
      <c r="BC6877" s="2">
        <f>BE6877*'mass balance'!$B$19+BF6877*'mass balance'!$C$19+BG6877*'mass balance'!$D$19+BH6877*'mass balance'!$E$19</f>
        <v>-2.4937117185451184E-3</v>
      </c>
      <c r="BD6877" s="2">
        <f>BE6877*'mass balance'!$B$20+BF6877*'mass balance'!$C$20+BG6877*'mass balance'!$D$20+BH6877*'mass balance'!$E$20</f>
        <v>9.0680426128913398E-5</v>
      </c>
      <c r="BE6877" s="2">
        <f>N6877*'mass balance'!$H$11+R6877*'mass balance'!$I$11+S6877*'mass balance'!$J$11</f>
        <v>-3.6662472817323238E-3</v>
      </c>
      <c r="BF6877" s="2">
        <f>N6877*'mass balance'!$H$12+R6877*'mass balance'!$I$12+S6877*'mass balance'!$J$12</f>
        <v>3.9538226912865161E-4</v>
      </c>
      <c r="BG6877" s="2">
        <f>N6877*'mass balance'!$H$13+R6877*'mass balance'!$I$13+S6877*'mass balance'!$J$13</f>
        <v>4.5172451939317547E-4</v>
      </c>
      <c r="BH6877" s="2">
        <f>N6877*'mass balance'!$H$14+R6877*'mass balance'!$I$14+S6877*'mass balance'!$J$14</f>
        <v>4.0099579643947288E-4</v>
      </c>
      <c r="BI6877" s="36">
        <f t="shared" si="7337"/>
        <v>7.8325413151257937E-20</v>
      </c>
      <c r="BJ6877" s="36">
        <f t="shared" si="7338"/>
        <v>7.3689105465628755E-23</v>
      </c>
      <c r="BK6877" s="36">
        <f t="shared" si="7339"/>
        <v>6.745797247032274E-19</v>
      </c>
      <c r="BL6877" s="36">
        <f t="shared" si="7340"/>
        <v>3.8442255506683097E-19</v>
      </c>
      <c r="BM6877" s="36">
        <f t="shared" si="7341"/>
        <v>1.4746566284799376E-15</v>
      </c>
      <c r="BN6877" s="36">
        <f t="shared" ca="1" si="7285"/>
        <v>0.62154335638141045</v>
      </c>
      <c r="BO6877" s="36">
        <f t="shared" ca="1" si="7342"/>
        <v>1</v>
      </c>
      <c r="BP6877" s="36">
        <f t="shared" si="7343"/>
        <v>-1.4746566284743174E-15</v>
      </c>
      <c r="BQ6877" s="36">
        <f t="shared" si="7344"/>
        <v>0.99999999999618883</v>
      </c>
      <c r="BR6877" s="2">
        <f t="shared" si="7288"/>
        <v>-5</v>
      </c>
      <c r="BS6877">
        <v>0</v>
      </c>
      <c r="BT6877" s="37">
        <f t="shared" si="7345"/>
        <v>2.4999459978414809</v>
      </c>
      <c r="BU6877" s="34">
        <f t="shared" si="7346"/>
        <v>-5</v>
      </c>
      <c r="BV6877" s="34">
        <f t="shared" si="7347"/>
        <v>-5</v>
      </c>
      <c r="BW6877" s="34">
        <f t="shared" si="7348"/>
        <v>-5</v>
      </c>
      <c r="BX6877" s="34">
        <f t="shared" si="7349"/>
        <v>-5</v>
      </c>
      <c r="BY6877" s="34">
        <f t="shared" si="7350"/>
        <v>49.053397394860077</v>
      </c>
      <c r="BZ6877" s="36">
        <f t="shared" si="7351"/>
        <v>2.4937117185451184E-3</v>
      </c>
      <c r="CA6877" s="34">
        <f t="shared" si="7352"/>
        <v>1.0647799740932676E-2</v>
      </c>
    </row>
    <row r="6878" spans="1:79" ht="13.2" x14ac:dyDescent="0.25">
      <c r="A6878" s="75">
        <f t="shared" si="7286"/>
        <v>18.750684931504008</v>
      </c>
      <c r="B6878" s="34">
        <f t="shared" si="7289"/>
        <v>6843.9999999989632</v>
      </c>
      <c r="C6878">
        <f t="shared" si="7287"/>
        <v>15</v>
      </c>
      <c r="D6878" s="35">
        <f t="shared" si="7290"/>
        <v>3000</v>
      </c>
      <c r="E6878" s="27">
        <v>0</v>
      </c>
      <c r="F6878" s="64">
        <f t="shared" si="7291"/>
        <v>0.46593146951268899</v>
      </c>
      <c r="G6878" s="34">
        <v>0</v>
      </c>
      <c r="H6878" s="34">
        <f t="shared" si="7292"/>
        <v>1</v>
      </c>
      <c r="I6878" s="34">
        <f t="shared" si="7293"/>
        <v>6192.2292298236371</v>
      </c>
      <c r="J6878" s="34">
        <f t="shared" si="7294"/>
        <v>182587.73978895831</v>
      </c>
      <c r="K6878" s="34">
        <f t="shared" si="7295"/>
        <v>160857.49946069554</v>
      </c>
      <c r="L6878" s="36">
        <f t="shared" si="7296"/>
        <v>56040.8773319229</v>
      </c>
      <c r="M6878" s="34">
        <f t="shared" si="7297"/>
        <v>52.228002934779802</v>
      </c>
      <c r="N6878" s="34">
        <f t="shared" si="7298"/>
        <v>1540.0258381300475</v>
      </c>
      <c r="O6878" s="34">
        <f t="shared" si="7299"/>
        <v>4.9430669600601176</v>
      </c>
      <c r="P6878">
        <f t="shared" si="7300"/>
        <v>791.46802614917169</v>
      </c>
      <c r="Q6878" s="36">
        <f t="shared" si="7301"/>
        <v>1433.0213466650428</v>
      </c>
      <c r="R6878" s="34">
        <f t="shared" si="7302"/>
        <v>1028.4392967695146</v>
      </c>
      <c r="S6878" s="34">
        <f t="shared" si="7303"/>
        <v>249.5360009221819</v>
      </c>
      <c r="T6878" s="36">
        <f t="shared" si="7304"/>
        <v>-2.0936201653114963E-13</v>
      </c>
      <c r="U6878" s="36">
        <f t="shared" si="7305"/>
        <v>3397.1919065812131</v>
      </c>
      <c r="V6878" s="36">
        <f t="shared" si="7306"/>
        <v>3.1497923699201173E-2</v>
      </c>
      <c r="W6878" s="68">
        <f t="shared" si="7307"/>
        <v>160.11679237692258</v>
      </c>
      <c r="X6878">
        <f t="shared" si="7308"/>
        <v>17.684347822153729</v>
      </c>
      <c r="Y6878">
        <f t="shared" si="7309"/>
        <v>1.5373874768040686E-2</v>
      </c>
      <c r="Z6878" s="34">
        <f t="shared" si="7310"/>
        <v>6.2394342047891618E-4</v>
      </c>
      <c r="AA6878" s="36">
        <f t="shared" si="7311"/>
        <v>1.9671842804003692E-4</v>
      </c>
      <c r="AB6878" s="34">
        <f t="shared" si="7312"/>
        <v>1.7719373785567562E-3</v>
      </c>
      <c r="AC6878" s="36">
        <f t="shared" si="7313"/>
        <v>228.81095225332476</v>
      </c>
      <c r="AD6878" s="34">
        <f t="shared" si="7314"/>
        <v>0</v>
      </c>
      <c r="AE6878">
        <f t="shared" si="7315"/>
        <v>129130.38294823455</v>
      </c>
      <c r="AF6878" s="36">
        <f t="shared" si="7316"/>
        <v>0</v>
      </c>
      <c r="AG6878" s="34">
        <f t="shared" si="7317"/>
        <v>163.20636734036438</v>
      </c>
      <c r="AH6878">
        <f t="shared" si="7318"/>
        <v>1.1227548125536089</v>
      </c>
      <c r="AI6878" s="29">
        <f t="shared" si="7319"/>
        <v>163.20636734036438</v>
      </c>
      <c r="AJ6878">
        <f t="shared" si="7320"/>
        <v>36803.13204365001</v>
      </c>
      <c r="AK6878" s="36">
        <f t="shared" si="7321"/>
        <v>-1.9003539439340533E-61</v>
      </c>
      <c r="AL6878" s="36">
        <f t="shared" si="7322"/>
        <v>-8.5523267870742529E-5</v>
      </c>
      <c r="AM6878" s="36">
        <f t="shared" si="7323"/>
        <v>-3.8326291394401212E-6</v>
      </c>
      <c r="AN6878" s="37">
        <f t="shared" si="7324"/>
        <v>4.8016421856365072E-60</v>
      </c>
      <c r="AO6878" s="36">
        <f t="shared" si="7325"/>
        <v>0.41112130108240774</v>
      </c>
      <c r="AP6878" s="36">
        <f t="shared" si="7326"/>
        <v>2.1591202547728288E-3</v>
      </c>
      <c r="AQ6878" s="74">
        <f t="shared" si="7327"/>
        <v>1.0623391714950201E-60</v>
      </c>
      <c r="AR6878" s="73">
        <f t="shared" si="7328"/>
        <v>1.8255328916526009E-61</v>
      </c>
      <c r="AS6878" s="72">
        <f t="shared" si="7329"/>
        <v>6.9488020044512572E-2</v>
      </c>
      <c r="AT6878" s="37">
        <f t="shared" si="7330"/>
        <v>3.608970035446994E-57</v>
      </c>
      <c r="AU6878" s="37">
        <f t="shared" si="7331"/>
        <v>0.11276653900281781</v>
      </c>
      <c r="AV6878" s="34">
        <f t="shared" si="7332"/>
        <v>5.0552970671451449</v>
      </c>
      <c r="AW6878" s="34">
        <f t="shared" si="7333"/>
        <v>15.057725217495525</v>
      </c>
      <c r="AX6878" s="37">
        <f t="shared" si="7334"/>
        <v>74.714623913666429</v>
      </c>
      <c r="AY6878" s="7">
        <f t="shared" si="7335"/>
        <v>254.94443857522967</v>
      </c>
      <c r="AZ6878" s="37">
        <f t="shared" si="7336"/>
        <v>234.831416290589</v>
      </c>
      <c r="BA6878" s="2">
        <f>BE6878*'mass balance'!$B$17+BF6878*'mass balance'!$C$17+BG6878*'mass balance'!$D$17+BH6878*'mass balance'!$E$17</f>
        <v>1.9650288830843797E-3</v>
      </c>
      <c r="BB6878" s="2">
        <f>BE6878*'mass balance'!$B$18+BF6878*'mass balance'!$C$18+BG6878*'mass balance'!$D$18+BH6878*'mass balance'!$E$18</f>
        <v>1.9952600966702937E-3</v>
      </c>
      <c r="BC6878" s="2">
        <f>BE6878*'mass balance'!$B$19+BF6878*'mass balance'!$C$19+BG6878*'mass balance'!$D$19+BH6878*'mass balance'!$E$19</f>
        <v>-2.4940751208378672E-3</v>
      </c>
      <c r="BD6878" s="2">
        <f>BE6878*'mass balance'!$B$20+BF6878*'mass balance'!$C$20+BG6878*'mass balance'!$D$20+BH6878*'mass balance'!$E$20</f>
        <v>9.0693640757740602E-5</v>
      </c>
      <c r="BE6878" s="2">
        <f>N6878*'mass balance'!$H$11+R6878*'mass balance'!$I$11+S6878*'mass balance'!$J$11</f>
        <v>-3.6667281860239226E-3</v>
      </c>
      <c r="BF6878" s="2">
        <f>N6878*'mass balance'!$H$12+R6878*'mass balance'!$I$12+S6878*'mass balance'!$J$12</f>
        <v>3.9537142718662623E-4</v>
      </c>
      <c r="BG6878" s="2">
        <f>N6878*'mass balance'!$H$13+R6878*'mass balance'!$I$13+S6878*'mass balance'!$J$13</f>
        <v>4.5181127661784656E-4</v>
      </c>
      <c r="BH6878" s="2">
        <f>N6878*'mass balance'!$H$14+R6878*'mass balance'!$I$14+S6878*'mass balance'!$J$14</f>
        <v>4.0104839534636647E-4</v>
      </c>
      <c r="BI6878" s="36">
        <f t="shared" si="7337"/>
        <v>7.8325413151257937E-20</v>
      </c>
      <c r="BJ6878" s="36">
        <f t="shared" si="7338"/>
        <v>7.369328678357884E-23</v>
      </c>
      <c r="BK6878" s="36">
        <f t="shared" si="7339"/>
        <v>6.7465341380869305E-19</v>
      </c>
      <c r="BL6878" s="36">
        <f t="shared" si="7340"/>
        <v>3.8448565695456307E-19</v>
      </c>
      <c r="BM6878" s="36">
        <f t="shared" si="7341"/>
        <v>1.4750410510350045E-15</v>
      </c>
      <c r="BN6878" s="36">
        <f t="shared" ca="1" si="7285"/>
        <v>0.57908935790181137</v>
      </c>
      <c r="BO6878" s="36">
        <f t="shared" ca="1" si="7342"/>
        <v>1</v>
      </c>
      <c r="BP6878" s="36">
        <f t="shared" si="7343"/>
        <v>-1.4750410510293807E-15</v>
      </c>
      <c r="BQ6878" s="36">
        <f t="shared" si="7344"/>
        <v>0.99999999999618738</v>
      </c>
      <c r="BR6878" s="2">
        <f t="shared" si="7288"/>
        <v>-5</v>
      </c>
      <c r="BS6878">
        <v>0</v>
      </c>
      <c r="BT6878" s="37">
        <f t="shared" si="7345"/>
        <v>2.5003103086399618</v>
      </c>
      <c r="BU6878" s="34">
        <f t="shared" si="7346"/>
        <v>-5</v>
      </c>
      <c r="BV6878" s="34">
        <f t="shared" si="7347"/>
        <v>-5</v>
      </c>
      <c r="BW6878" s="34">
        <f t="shared" si="7348"/>
        <v>-5</v>
      </c>
      <c r="BX6878" s="34">
        <f t="shared" si="7349"/>
        <v>-5</v>
      </c>
      <c r="BY6878" s="34">
        <f t="shared" si="7350"/>
        <v>49.059831764260693</v>
      </c>
      <c r="BZ6878" s="36">
        <f t="shared" si="7351"/>
        <v>2.4940751208378672E-3</v>
      </c>
      <c r="CA6878" s="34">
        <f t="shared" si="7352"/>
        <v>1.0647256436702602E-2</v>
      </c>
    </row>
    <row r="6879" spans="1:79" ht="13.2" x14ac:dyDescent="0.25">
      <c r="A6879" s="75">
        <f t="shared" si="7286"/>
        <v>18.753424657531404</v>
      </c>
      <c r="B6879" s="34">
        <f t="shared" si="7289"/>
        <v>6844.9999999989623</v>
      </c>
      <c r="C6879">
        <f t="shared" si="7287"/>
        <v>15</v>
      </c>
      <c r="D6879" s="35">
        <f t="shared" si="7290"/>
        <v>3000</v>
      </c>
      <c r="E6879" s="27">
        <v>0</v>
      </c>
      <c r="F6879" s="64">
        <f t="shared" si="7291"/>
        <v>0.46593146951268899</v>
      </c>
      <c r="G6879" s="34">
        <v>0</v>
      </c>
      <c r="H6879" s="34">
        <f t="shared" si="7292"/>
        <v>1</v>
      </c>
      <c r="I6879" s="34">
        <f t="shared" si="7293"/>
        <v>6192.2292298236371</v>
      </c>
      <c r="J6879" s="34">
        <f t="shared" si="7294"/>
        <v>182611.68458603779</v>
      </c>
      <c r="K6879" s="34">
        <f t="shared" si="7295"/>
        <v>160878.59452539019</v>
      </c>
      <c r="L6879" s="36">
        <f t="shared" si="7296"/>
        <v>56051.901605217616</v>
      </c>
      <c r="M6879" s="34">
        <f t="shared" si="7297"/>
        <v>52.228002934779802</v>
      </c>
      <c r="N6879" s="34">
        <f t="shared" si="7298"/>
        <v>1540.2277991501785</v>
      </c>
      <c r="O6879" s="34">
        <f t="shared" si="7299"/>
        <v>4.9430669600601176</v>
      </c>
      <c r="P6879">
        <f t="shared" si="7300"/>
        <v>791.62372249511964</v>
      </c>
      <c r="Q6879" s="36">
        <f t="shared" si="7301"/>
        <v>1433.2262450455835</v>
      </c>
      <c r="R6879" s="34">
        <f t="shared" si="7302"/>
        <v>1028.5977957155117</v>
      </c>
      <c r="S6879" s="34">
        <f t="shared" si="7303"/>
        <v>249.52915095579394</v>
      </c>
      <c r="T6879" s="36">
        <f t="shared" si="7304"/>
        <v>-2.093482898757066E-13</v>
      </c>
      <c r="U6879" s="36">
        <f t="shared" si="7305"/>
        <v>3397.1919065812131</v>
      </c>
      <c r="V6879" s="36">
        <f t="shared" si="7306"/>
        <v>3.1497059055551266E-2</v>
      </c>
      <c r="W6879" s="68">
        <f t="shared" si="7307"/>
        <v>160.14829030062177</v>
      </c>
      <c r="X6879">
        <f t="shared" si="7308"/>
        <v>17.685507358491162</v>
      </c>
      <c r="Y6879">
        <f t="shared" si="7309"/>
        <v>1.5373874768040686E-2</v>
      </c>
      <c r="Z6879" s="34">
        <f t="shared" si="7310"/>
        <v>6.2394342047891618E-4</v>
      </c>
      <c r="AA6879" s="36">
        <f t="shared" si="7311"/>
        <v>1.9667433849232283E-4</v>
      </c>
      <c r="AB6879" s="34">
        <f t="shared" si="7312"/>
        <v>1.7719373785567562E-3</v>
      </c>
      <c r="AC6879" s="36">
        <f t="shared" si="7313"/>
        <v>228.81095225332476</v>
      </c>
      <c r="AD6879" s="34">
        <f t="shared" si="7314"/>
        <v>0</v>
      </c>
      <c r="AE6879">
        <f t="shared" si="7315"/>
        <v>129130.38294823455</v>
      </c>
      <c r="AF6879" s="36">
        <f t="shared" si="7316"/>
        <v>0</v>
      </c>
      <c r="AG6879" s="34">
        <f t="shared" si="7317"/>
        <v>163.26241934134512</v>
      </c>
      <c r="AH6879">
        <f t="shared" si="7318"/>
        <v>1.1226690729066604</v>
      </c>
      <c r="AI6879" s="29">
        <f t="shared" si="7319"/>
        <v>163.26241934134512</v>
      </c>
      <c r="AJ6879">
        <f t="shared" si="7320"/>
        <v>36966.394462991353</v>
      </c>
      <c r="AK6879" s="36">
        <f t="shared" si="7321"/>
        <v>-1.8255328916526009E-61</v>
      </c>
      <c r="AL6879" s="36">
        <f t="shared" si="7322"/>
        <v>-8.550547694303326E-5</v>
      </c>
      <c r="AM6879" s="36">
        <f t="shared" si="7323"/>
        <v>-3.8258258842309615E-6</v>
      </c>
      <c r="AN6879" s="37">
        <f t="shared" si="7324"/>
        <v>4.6116067912431016E-60</v>
      </c>
      <c r="AO6879" s="36">
        <f t="shared" si="7325"/>
        <v>0.41103577781453698</v>
      </c>
      <c r="AP6879" s="36">
        <f t="shared" si="7326"/>
        <v>2.1552876256333885E-3</v>
      </c>
      <c r="AQ6879" s="74">
        <f t="shared" si="7327"/>
        <v>1.0209318004408701E-60</v>
      </c>
      <c r="AR6879" s="73">
        <f t="shared" si="7328"/>
        <v>1.7536422863882834E-61</v>
      </c>
      <c r="AS6879" s="72">
        <f t="shared" si="7329"/>
        <v>6.9444663450978134E-2</v>
      </c>
      <c r="AT6879" s="37">
        <f t="shared" si="7330"/>
        <v>3.4683012496290339E-57</v>
      </c>
      <c r="AU6879" s="37">
        <f t="shared" si="7331"/>
        <v>0.1125663684368752</v>
      </c>
      <c r="AV6879" s="34">
        <f t="shared" si="7332"/>
        <v>5.0777221807835389</v>
      </c>
      <c r="AW6879" s="34">
        <f t="shared" si="7333"/>
        <v>15.060687349530166</v>
      </c>
      <c r="AX6879" s="37">
        <f t="shared" si="7334"/>
        <v>74.729321657034319</v>
      </c>
      <c r="AY6879" s="7">
        <f t="shared" si="7335"/>
        <v>255.01602148796979</v>
      </c>
      <c r="AZ6879" s="37">
        <f t="shared" si="7336"/>
        <v>234.87761195765609</v>
      </c>
      <c r="BA6879" s="2">
        <f>BE6879*'mass balance'!$B$17+BF6879*'mass balance'!$C$17+BG6879*'mass balance'!$D$17+BH6879*'mass balance'!$E$17</f>
        <v>1.9653151868994196E-3</v>
      </c>
      <c r="BB6879" s="2">
        <f>BE6879*'mass balance'!$B$18+BF6879*'mass balance'!$C$18+BG6879*'mass balance'!$D$18+BH6879*'mass balance'!$E$18</f>
        <v>1.9955508051594114E-3</v>
      </c>
      <c r="BC6879" s="2">
        <f>BE6879*'mass balance'!$B$19+BF6879*'mass balance'!$C$19+BG6879*'mass balance'!$D$19+BH6879*'mass balance'!$E$19</f>
        <v>-2.4944385064492635E-3</v>
      </c>
      <c r="BD6879" s="2">
        <f>BE6879*'mass balance'!$B$20+BF6879*'mass balance'!$C$20+BG6879*'mass balance'!$D$20+BH6879*'mass balance'!$E$20</f>
        <v>9.0706854779973238E-5</v>
      </c>
      <c r="BE6879" s="2">
        <f>N6879*'mass balance'!$H$11+R6879*'mass balance'!$I$11+S6879*'mass balance'!$J$11</f>
        <v>-3.6672090455956629E-3</v>
      </c>
      <c r="BF6879" s="2">
        <f>N6879*'mass balance'!$H$12+R6879*'mass balance'!$I$12+S6879*'mass balance'!$J$12</f>
        <v>3.953605739190537E-4</v>
      </c>
      <c r="BG6879" s="2">
        <f>N6879*'mass balance'!$H$13+R6879*'mass balance'!$I$13+S6879*'mass balance'!$J$13</f>
        <v>4.5189802151529779E-4</v>
      </c>
      <c r="BH6879" s="2">
        <f>N6879*'mass balance'!$H$14+R6879*'mass balance'!$I$14+S6879*'mass balance'!$J$14</f>
        <v>4.0110098936202557E-4</v>
      </c>
      <c r="BI6879" s="36">
        <f t="shared" si="7337"/>
        <v>7.8325413151257937E-20</v>
      </c>
      <c r="BJ6879" s="36">
        <f t="shared" si="7338"/>
        <v>7.3697468372925768E-23</v>
      </c>
      <c r="BK6879" s="36">
        <f t="shared" si="7339"/>
        <v>6.7472710709547663E-19</v>
      </c>
      <c r="BL6879" s="36">
        <f t="shared" si="7340"/>
        <v>3.8454876567190521E-19</v>
      </c>
      <c r="BM6879" s="36">
        <f t="shared" si="7341"/>
        <v>1.4754255366919589E-15</v>
      </c>
      <c r="BN6879" s="36">
        <f t="shared" ca="1" si="7285"/>
        <v>0.51069002068834735</v>
      </c>
      <c r="BO6879" s="36">
        <f t="shared" ca="1" si="7342"/>
        <v>1</v>
      </c>
      <c r="BP6879" s="36">
        <f t="shared" si="7343"/>
        <v>-1.4754255366863316E-15</v>
      </c>
      <c r="BQ6879" s="36">
        <f t="shared" si="7344"/>
        <v>0.99999999999618594</v>
      </c>
      <c r="BR6879" s="2">
        <f t="shared" si="7288"/>
        <v>-5</v>
      </c>
      <c r="BS6879">
        <v>0</v>
      </c>
      <c r="BT6879" s="37">
        <f t="shared" si="7345"/>
        <v>2.5006746027153866</v>
      </c>
      <c r="BU6879" s="34">
        <f t="shared" si="7346"/>
        <v>-5</v>
      </c>
      <c r="BV6879" s="34">
        <f t="shared" si="7347"/>
        <v>-5</v>
      </c>
      <c r="BW6879" s="34">
        <f t="shared" si="7348"/>
        <v>-5</v>
      </c>
      <c r="BX6879" s="34">
        <f t="shared" si="7349"/>
        <v>-5</v>
      </c>
      <c r="BY6879" s="34">
        <f t="shared" si="7350"/>
        <v>49.066265535321698</v>
      </c>
      <c r="BZ6879" s="36">
        <f t="shared" si="7351"/>
        <v>2.4944385064492635E-3</v>
      </c>
      <c r="CA6879" s="34">
        <f t="shared" si="7352"/>
        <v>1.0646713332415054E-2</v>
      </c>
    </row>
    <row r="6880" spans="1:79" ht="13.2" x14ac:dyDescent="0.25">
      <c r="A6880" s="75">
        <f t="shared" si="7286"/>
        <v>18.756164383558801</v>
      </c>
      <c r="B6880" s="34">
        <f t="shared" si="7289"/>
        <v>6845.9999999989623</v>
      </c>
      <c r="C6880">
        <f t="shared" si="7287"/>
        <v>15</v>
      </c>
      <c r="D6880" s="35">
        <f t="shared" si="7290"/>
        <v>3000</v>
      </c>
      <c r="E6880" s="27">
        <v>0</v>
      </c>
      <c r="F6880" s="64">
        <f t="shared" si="7291"/>
        <v>0.46593146951268899</v>
      </c>
      <c r="G6880" s="34">
        <v>0</v>
      </c>
      <c r="H6880" s="34">
        <f t="shared" si="7292"/>
        <v>1</v>
      </c>
      <c r="I6880" s="34">
        <f t="shared" si="7293"/>
        <v>6192.2292298236371</v>
      </c>
      <c r="J6880" s="34">
        <f t="shared" si="7294"/>
        <v>182635.62715611045</v>
      </c>
      <c r="K6880" s="34">
        <f t="shared" si="7295"/>
        <v>160899.68762811989</v>
      </c>
      <c r="L6880" s="36">
        <f t="shared" si="7296"/>
        <v>56062.925575887057</v>
      </c>
      <c r="M6880" s="34">
        <f t="shared" si="7297"/>
        <v>52.228002934779802</v>
      </c>
      <c r="N6880" s="34">
        <f t="shared" si="7298"/>
        <v>1540.429741386748</v>
      </c>
      <c r="O6880" s="34">
        <f t="shared" si="7299"/>
        <v>4.9430669600601176</v>
      </c>
      <c r="P6880">
        <f t="shared" si="7300"/>
        <v>791.77941456707617</v>
      </c>
      <c r="Q6880" s="36">
        <f t="shared" si="7301"/>
        <v>1433.431127706574</v>
      </c>
      <c r="R6880" s="34">
        <f t="shared" si="7302"/>
        <v>1028.7562901725053</v>
      </c>
      <c r="S6880" s="34">
        <f t="shared" si="7303"/>
        <v>249.52229384408739</v>
      </c>
      <c r="T6880" s="36">
        <f t="shared" si="7304"/>
        <v>-2.093345671961246E-13</v>
      </c>
      <c r="U6880" s="36">
        <f t="shared" si="7305"/>
        <v>3397.1919065812131</v>
      </c>
      <c r="V6880" s="36">
        <f t="shared" si="7306"/>
        <v>3.1496193509976525E-2</v>
      </c>
      <c r="W6880" s="68">
        <f t="shared" si="7307"/>
        <v>160.17978735967731</v>
      </c>
      <c r="X6880">
        <f t="shared" si="7308"/>
        <v>17.6866667109764</v>
      </c>
      <c r="Y6880">
        <f t="shared" si="7309"/>
        <v>1.5373874768040686E-2</v>
      </c>
      <c r="Z6880" s="34">
        <f t="shared" si="7310"/>
        <v>6.2394342047891618E-4</v>
      </c>
      <c r="AA6880" s="36">
        <f t="shared" si="7311"/>
        <v>1.9663026171493837E-4</v>
      </c>
      <c r="AB6880" s="34">
        <f t="shared" si="7312"/>
        <v>1.7719373785567562E-3</v>
      </c>
      <c r="AC6880" s="36">
        <f t="shared" si="7313"/>
        <v>228.81095225332476</v>
      </c>
      <c r="AD6880" s="34">
        <f t="shared" si="7314"/>
        <v>0</v>
      </c>
      <c r="AE6880">
        <f t="shared" si="7315"/>
        <v>129130.38294823455</v>
      </c>
      <c r="AF6880" s="36">
        <f t="shared" si="7316"/>
        <v>0</v>
      </c>
      <c r="AG6880" s="34">
        <f t="shared" si="7317"/>
        <v>163.31846704208564</v>
      </c>
      <c r="AH6880">
        <f t="shared" si="7318"/>
        <v>1.1225833200018371</v>
      </c>
      <c r="AI6880" s="29">
        <f t="shared" si="7319"/>
        <v>163.31846704208564</v>
      </c>
      <c r="AJ6880">
        <f t="shared" si="7320"/>
        <v>37129.712930033442</v>
      </c>
      <c r="AK6880" s="36">
        <f t="shared" si="7321"/>
        <v>-1.7536422863882834E-61</v>
      </c>
      <c r="AL6880" s="36">
        <f t="shared" si="7322"/>
        <v>-8.5487689716271336E-5</v>
      </c>
      <c r="AM6880" s="36">
        <f t="shared" si="7323"/>
        <v>-3.8190347054006417E-6</v>
      </c>
      <c r="AN6880" s="37">
        <f t="shared" si="7324"/>
        <v>4.4290535020778416E-60</v>
      </c>
      <c r="AO6880" s="36">
        <f t="shared" si="7325"/>
        <v>0.41095027233759396</v>
      </c>
      <c r="AP6880" s="36">
        <f t="shared" si="7326"/>
        <v>2.1514617997491574E-3</v>
      </c>
      <c r="AQ6880" s="74">
        <f t="shared" si="7327"/>
        <v>9.8112975711221518E-61</v>
      </c>
      <c r="AR6880" s="73">
        <f t="shared" si="7328"/>
        <v>1.6845679612306435E-61</v>
      </c>
      <c r="AS6880" s="72">
        <f t="shared" si="7329"/>
        <v>6.9401333909505383E-2</v>
      </c>
      <c r="AT6880" s="37">
        <f t="shared" si="7330"/>
        <v>3.3330860701675366E-57</v>
      </c>
      <c r="AU6880" s="37">
        <f t="shared" si="7331"/>
        <v>0.11236655319136563</v>
      </c>
      <c r="AV6880" s="34">
        <f t="shared" si="7332"/>
        <v>5.1001549929261332</v>
      </c>
      <c r="AW6880" s="34">
        <f t="shared" si="7333"/>
        <v>15.063649400251874</v>
      </c>
      <c r="AX6880" s="37">
        <f t="shared" si="7334"/>
        <v>74.7440189969372</v>
      </c>
      <c r="AY6880" s="7">
        <f t="shared" si="7335"/>
        <v>255.0876107497925</v>
      </c>
      <c r="AZ6880" s="37">
        <f t="shared" si="7336"/>
        <v>234.92380635661451</v>
      </c>
      <c r="BA6880" s="2">
        <f>BE6880*'mass balance'!$B$17+BF6880*'mass balance'!$C$17+BG6880*'mass balance'!$D$17+BH6880*'mass balance'!$E$17</f>
        <v>1.965601477565197E-3</v>
      </c>
      <c r="BB6880" s="2">
        <f>BE6880*'mass balance'!$B$18+BF6880*'mass balance'!$C$18+BG6880*'mass balance'!$D$18+BH6880*'mass balance'!$E$18</f>
        <v>1.9958415002969692E-3</v>
      </c>
      <c r="BC6880" s="2">
        <f>BE6880*'mass balance'!$B$19+BF6880*'mass balance'!$C$19+BG6880*'mass balance'!$D$19+BH6880*'mass balance'!$E$19</f>
        <v>-2.4948018753712118E-3</v>
      </c>
      <c r="BD6880" s="2">
        <f>BE6880*'mass balance'!$B$20+BF6880*'mass balance'!$C$20+BG6880*'mass balance'!$D$20+BH6880*'mass balance'!$E$20</f>
        <v>9.0720068195316797E-5</v>
      </c>
      <c r="BE6880" s="2">
        <f>N6880*'mass balance'!$H$11+R6880*'mass balance'!$I$11+S6880*'mass balance'!$J$11</f>
        <v>-3.6676898604446379E-3</v>
      </c>
      <c r="BF6880" s="2">
        <f>N6880*'mass balance'!$H$12+R6880*'mass balance'!$I$12+S6880*'mass balance'!$J$12</f>
        <v>3.9534970933024978E-4</v>
      </c>
      <c r="BG6880" s="2">
        <f>N6880*'mass balance'!$H$13+R6880*'mass balance'!$I$13+S6880*'mass balance'!$J$13</f>
        <v>4.5198475408647474E-4</v>
      </c>
      <c r="BH6880" s="2">
        <f>N6880*'mass balance'!$H$14+R6880*'mass balance'!$I$14+S6880*'mass balance'!$J$14</f>
        <v>4.0115357848613222E-4</v>
      </c>
      <c r="BI6880" s="36">
        <f t="shared" si="7337"/>
        <v>7.8325413151257937E-20</v>
      </c>
      <c r="BJ6880" s="36">
        <f t="shared" si="7338"/>
        <v>7.3701650233459995E-23</v>
      </c>
      <c r="BK6880" s="36">
        <f t="shared" si="7339"/>
        <v>6.7480080456384951E-19</v>
      </c>
      <c r="BL6880" s="36">
        <f t="shared" si="7340"/>
        <v>3.8461188121877E-19</v>
      </c>
      <c r="BM6880" s="36">
        <f t="shared" si="7341"/>
        <v>1.4758100854576308E-15</v>
      </c>
      <c r="BN6880" s="36">
        <f t="shared" ca="1" si="7285"/>
        <v>0.46664149346376804</v>
      </c>
      <c r="BO6880" s="36">
        <f t="shared" ca="1" si="7342"/>
        <v>1</v>
      </c>
      <c r="BP6880" s="36">
        <f t="shared" si="7343"/>
        <v>-1.4758100854519999E-15</v>
      </c>
      <c r="BQ6880" s="36">
        <f t="shared" si="7344"/>
        <v>0.9999999999961845</v>
      </c>
      <c r="BR6880" s="2">
        <f t="shared" si="7288"/>
        <v>-5</v>
      </c>
      <c r="BS6880">
        <v>0</v>
      </c>
      <c r="BT6880" s="37">
        <f t="shared" si="7345"/>
        <v>2.5010388800596397</v>
      </c>
      <c r="BU6880" s="34">
        <f t="shared" si="7346"/>
        <v>-5</v>
      </c>
      <c r="BV6880" s="34">
        <f t="shared" si="7347"/>
        <v>-5</v>
      </c>
      <c r="BW6880" s="34">
        <f t="shared" si="7348"/>
        <v>-5</v>
      </c>
      <c r="BX6880" s="34">
        <f t="shared" si="7349"/>
        <v>-5</v>
      </c>
      <c r="BY6880" s="34">
        <f t="shared" si="7350"/>
        <v>49.072698708004204</v>
      </c>
      <c r="BZ6880" s="36">
        <f t="shared" si="7351"/>
        <v>2.4948018753712118E-3</v>
      </c>
      <c r="CA6880" s="34">
        <f t="shared" si="7352"/>
        <v>1.0646170427968721E-2</v>
      </c>
    </row>
    <row r="6881" spans="1:79" ht="13.2" x14ac:dyDescent="0.25">
      <c r="A6881" s="75">
        <f t="shared" si="7286"/>
        <v>18.758904109586197</v>
      </c>
      <c r="B6881" s="34">
        <f t="shared" si="7289"/>
        <v>6846.9999999989623</v>
      </c>
      <c r="C6881">
        <f t="shared" si="7287"/>
        <v>15</v>
      </c>
      <c r="D6881" s="35">
        <f t="shared" si="7290"/>
        <v>3000</v>
      </c>
      <c r="E6881" s="27">
        <v>0</v>
      </c>
      <c r="F6881" s="64">
        <f t="shared" si="7291"/>
        <v>0.46593146951268899</v>
      </c>
      <c r="G6881" s="34">
        <v>0</v>
      </c>
      <c r="H6881" s="34">
        <f t="shared" si="7292"/>
        <v>1</v>
      </c>
      <c r="I6881" s="34">
        <f t="shared" si="7293"/>
        <v>6192.2292298236371</v>
      </c>
      <c r="J6881" s="34">
        <f t="shared" si="7294"/>
        <v>182659.56749903143</v>
      </c>
      <c r="K6881" s="34">
        <f t="shared" si="7295"/>
        <v>160920.77876875701</v>
      </c>
      <c r="L6881" s="36">
        <f t="shared" si="7296"/>
        <v>56073.949243615549</v>
      </c>
      <c r="M6881" s="34">
        <f t="shared" si="7297"/>
        <v>52.228002934779802</v>
      </c>
      <c r="N6881" s="34">
        <f t="shared" si="7298"/>
        <v>1540.6316648385341</v>
      </c>
      <c r="O6881" s="34">
        <f t="shared" si="7299"/>
        <v>4.9430669600601176</v>
      </c>
      <c r="P6881">
        <f t="shared" si="7300"/>
        <v>791.93510236058296</v>
      </c>
      <c r="Q6881" s="36">
        <f t="shared" si="7301"/>
        <v>1433.6359946456255</v>
      </c>
      <c r="R6881" s="34">
        <f t="shared" si="7302"/>
        <v>1028.9147801360043</v>
      </c>
      <c r="S6881" s="34">
        <f t="shared" si="7303"/>
        <v>249.51542958978516</v>
      </c>
      <c r="T6881" s="36">
        <f t="shared" si="7304"/>
        <v>-2.0932084849084916E-13</v>
      </c>
      <c r="U6881" s="36">
        <f t="shared" si="7305"/>
        <v>3397.1919065812131</v>
      </c>
      <c r="V6881" s="36">
        <f t="shared" si="7306"/>
        <v>3.1495327062820717E-2</v>
      </c>
      <c r="W6881" s="68">
        <f t="shared" si="7307"/>
        <v>160.21128355318729</v>
      </c>
      <c r="X6881">
        <f t="shared" si="7308"/>
        <v>17.687825879638588</v>
      </c>
      <c r="Y6881">
        <f t="shared" si="7309"/>
        <v>1.5373874768040686E-2</v>
      </c>
      <c r="Z6881" s="34">
        <f t="shared" si="7310"/>
        <v>6.2394342047891618E-4</v>
      </c>
      <c r="AA6881" s="36">
        <f t="shared" si="7311"/>
        <v>1.9658619770289047E-4</v>
      </c>
      <c r="AB6881" s="34">
        <f t="shared" si="7312"/>
        <v>1.7719373785567562E-3</v>
      </c>
      <c r="AC6881" s="36">
        <f t="shared" si="7313"/>
        <v>228.81095225332476</v>
      </c>
      <c r="AD6881" s="34">
        <f t="shared" si="7314"/>
        <v>0</v>
      </c>
      <c r="AE6881">
        <f t="shared" si="7315"/>
        <v>129130.38294823455</v>
      </c>
      <c r="AF6881" s="36">
        <f t="shared" si="7316"/>
        <v>0</v>
      </c>
      <c r="AG6881" s="34">
        <f t="shared" si="7317"/>
        <v>163.37451044193259</v>
      </c>
      <c r="AH6881">
        <f t="shared" si="7318"/>
        <v>1.1224975538486888</v>
      </c>
      <c r="AI6881" s="29">
        <f t="shared" si="7319"/>
        <v>163.37451044193259</v>
      </c>
      <c r="AJ6881">
        <f t="shared" si="7320"/>
        <v>37293.087440475378</v>
      </c>
      <c r="AK6881" s="36">
        <f t="shared" si="7321"/>
        <v>-1.6845679612306435E-61</v>
      </c>
      <c r="AL6881" s="36">
        <f t="shared" si="7322"/>
        <v>-8.5469906189686824E-5</v>
      </c>
      <c r="AM6881" s="36">
        <f t="shared" si="7323"/>
        <v>-3.8122555815125227E-6</v>
      </c>
      <c r="AN6881" s="37">
        <f t="shared" si="7324"/>
        <v>4.2536892734390131E-60</v>
      </c>
      <c r="AO6881" s="36">
        <f t="shared" si="7325"/>
        <v>0.41086478464787768</v>
      </c>
      <c r="AP6881" s="36">
        <f t="shared" si="7326"/>
        <v>2.1476427650437566E-3</v>
      </c>
      <c r="AQ6881" s="74">
        <f t="shared" si="7327"/>
        <v>9.4287114078871775E-61</v>
      </c>
      <c r="AR6881" s="73">
        <f t="shared" si="7328"/>
        <v>1.6182001732976968E-61</v>
      </c>
      <c r="AS6881" s="72">
        <f t="shared" si="7329"/>
        <v>6.9358031403215337E-2</v>
      </c>
      <c r="AT6881" s="37">
        <f t="shared" si="7330"/>
        <v>3.2031142084363574E-57</v>
      </c>
      <c r="AU6881" s="37">
        <f t="shared" si="7331"/>
        <v>0.11216709263556393</v>
      </c>
      <c r="AV6881" s="34">
        <f t="shared" si="7332"/>
        <v>5.1225955029821755</v>
      </c>
      <c r="AW6881" s="34">
        <f t="shared" si="7333"/>
        <v>15.066611369575829</v>
      </c>
      <c r="AX6881" s="37">
        <f t="shared" si="7334"/>
        <v>74.758715932954203</v>
      </c>
      <c r="AY6881" s="7">
        <f t="shared" si="7335"/>
        <v>255.15920635869949</v>
      </c>
      <c r="AZ6881" s="37">
        <f t="shared" si="7336"/>
        <v>234.96999948614149</v>
      </c>
      <c r="BA6881" s="2">
        <f>BE6881*'mass balance'!$B$17+BF6881*'mass balance'!$C$17+BG6881*'mass balance'!$D$17+BH6881*'mass balance'!$E$17</f>
        <v>1.9658877550753373E-3</v>
      </c>
      <c r="BB6881" s="2">
        <f>BE6881*'mass balance'!$B$18+BF6881*'mass balance'!$C$18+BG6881*'mass balance'!$D$18+BH6881*'mass balance'!$E$18</f>
        <v>1.996132182076497E-3</v>
      </c>
      <c r="BC6881" s="2">
        <f>BE6881*'mass balance'!$B$19+BF6881*'mass balance'!$C$19+BG6881*'mass balance'!$D$19+BH6881*'mass balance'!$E$19</f>
        <v>-2.4951652275956209E-3</v>
      </c>
      <c r="BD6881" s="2">
        <f>BE6881*'mass balance'!$B$20+BF6881*'mass balance'!$C$20+BG6881*'mass balance'!$D$20+BH6881*'mass balance'!$E$20</f>
        <v>9.073328100347712E-5</v>
      </c>
      <c r="BE6881" s="2">
        <f>N6881*'mass balance'!$H$11+R6881*'mass balance'!$I$11+S6881*'mass balance'!$J$11</f>
        <v>-3.6681706305679383E-3</v>
      </c>
      <c r="BF6881" s="2">
        <f>N6881*'mass balance'!$H$12+R6881*'mass balance'!$I$12+S6881*'mass balance'!$J$12</f>
        <v>3.9533883342452873E-4</v>
      </c>
      <c r="BG6881" s="2">
        <f>N6881*'mass balance'!$H$13+R6881*'mass balance'!$I$13+S6881*'mass balance'!$J$13</f>
        <v>4.5207147433231839E-4</v>
      </c>
      <c r="BH6881" s="2">
        <f>N6881*'mass balance'!$H$14+R6881*'mass balance'!$I$14+S6881*'mass balance'!$J$14</f>
        <v>4.0120616271836822E-4</v>
      </c>
      <c r="BI6881" s="36">
        <f t="shared" si="7337"/>
        <v>7.8325413151257937E-20</v>
      </c>
      <c r="BJ6881" s="36">
        <f t="shared" si="7338"/>
        <v>7.3705832364971907E-23</v>
      </c>
      <c r="BK6881" s="36">
        <f t="shared" si="7339"/>
        <v>6.7487450621408297E-19</v>
      </c>
      <c r="BL6881" s="36">
        <f t="shared" si="7340"/>
        <v>3.8467500359506933E-19</v>
      </c>
      <c r="BM6881" s="36">
        <f t="shared" si="7341"/>
        <v>1.4761946973388497E-15</v>
      </c>
      <c r="BN6881" s="36">
        <f t="shared" ca="1" si="7285"/>
        <v>7.5957979463199488E-2</v>
      </c>
      <c r="BO6881" s="36">
        <f t="shared" ca="1" si="7342"/>
        <v>1</v>
      </c>
      <c r="BP6881" s="36">
        <f t="shared" si="7343"/>
        <v>-1.4761946973332151E-15</v>
      </c>
      <c r="BQ6881" s="36">
        <f t="shared" si="7344"/>
        <v>0.99999999999618305</v>
      </c>
      <c r="BR6881" s="2">
        <f t="shared" si="7288"/>
        <v>-5</v>
      </c>
      <c r="BS6881">
        <v>0</v>
      </c>
      <c r="BT6881" s="37">
        <f t="shared" si="7345"/>
        <v>2.50140314066461</v>
      </c>
      <c r="BU6881" s="34">
        <f t="shared" si="7346"/>
        <v>-5</v>
      </c>
      <c r="BV6881" s="34">
        <f t="shared" si="7347"/>
        <v>-5</v>
      </c>
      <c r="BW6881" s="34">
        <f t="shared" si="7348"/>
        <v>-5</v>
      </c>
      <c r="BX6881" s="34">
        <f t="shared" si="7349"/>
        <v>-5</v>
      </c>
      <c r="BY6881" s="34">
        <f t="shared" si="7350"/>
        <v>49.079131282269259</v>
      </c>
      <c r="BZ6881" s="36">
        <f t="shared" si="7351"/>
        <v>2.4951652275956209E-3</v>
      </c>
      <c r="CA6881" s="34">
        <f t="shared" si="7352"/>
        <v>1.0645627723262359E-2</v>
      </c>
    </row>
    <row r="6882" spans="1:79" ht="13.2" x14ac:dyDescent="0.25">
      <c r="A6882" s="75">
        <f t="shared" si="7286"/>
        <v>18.761643835613594</v>
      </c>
      <c r="B6882" s="34">
        <f t="shared" si="7289"/>
        <v>6847.9999999989614</v>
      </c>
      <c r="C6882">
        <f t="shared" si="7287"/>
        <v>15</v>
      </c>
      <c r="D6882" s="35">
        <f t="shared" si="7290"/>
        <v>3000</v>
      </c>
      <c r="E6882" s="27">
        <v>0</v>
      </c>
      <c r="F6882" s="64">
        <f t="shared" si="7291"/>
        <v>0.46593146951268899</v>
      </c>
      <c r="G6882" s="34">
        <v>0</v>
      </c>
      <c r="H6882" s="34">
        <f t="shared" si="7292"/>
        <v>1</v>
      </c>
      <c r="I6882" s="34">
        <f t="shared" si="7293"/>
        <v>6192.2292298236371</v>
      </c>
      <c r="J6882" s="34">
        <f t="shared" si="7294"/>
        <v>182683.50561465623</v>
      </c>
      <c r="K6882" s="34">
        <f t="shared" si="7295"/>
        <v>160941.86794717421</v>
      </c>
      <c r="L6882" s="36">
        <f t="shared" si="7296"/>
        <v>56084.972608087541</v>
      </c>
      <c r="M6882" s="34">
        <f t="shared" si="7297"/>
        <v>52.228002934779802</v>
      </c>
      <c r="N6882" s="34">
        <f t="shared" si="7298"/>
        <v>1540.8335695043179</v>
      </c>
      <c r="O6882" s="34">
        <f t="shared" si="7299"/>
        <v>4.9430669600601176</v>
      </c>
      <c r="P6882">
        <f t="shared" si="7300"/>
        <v>792.09078587118358</v>
      </c>
      <c r="Q6882" s="36">
        <f t="shared" si="7301"/>
        <v>1433.8408458603508</v>
      </c>
      <c r="R6882" s="34">
        <f t="shared" si="7302"/>
        <v>1029.07326560152</v>
      </c>
      <c r="S6882" s="34">
        <f t="shared" si="7303"/>
        <v>249.5085581956096</v>
      </c>
      <c r="T6882" s="36">
        <f t="shared" si="7304"/>
        <v>-2.0930713375832638E-13</v>
      </c>
      <c r="U6882" s="36">
        <f t="shared" si="7305"/>
        <v>3397.1919065812131</v>
      </c>
      <c r="V6882" s="36">
        <f t="shared" si="7306"/>
        <v>3.149445971442752E-2</v>
      </c>
      <c r="W6882" s="68">
        <f t="shared" si="7307"/>
        <v>160.24277888025011</v>
      </c>
      <c r="X6882">
        <f t="shared" si="7308"/>
        <v>17.688984864506864</v>
      </c>
      <c r="Y6882">
        <f t="shared" si="7309"/>
        <v>1.5373874768040686E-2</v>
      </c>
      <c r="Z6882" s="34">
        <f t="shared" si="7310"/>
        <v>6.2394342047891618E-4</v>
      </c>
      <c r="AA6882" s="36">
        <f t="shared" si="7311"/>
        <v>1.9654214645118841E-4</v>
      </c>
      <c r="AB6882" s="34">
        <f t="shared" si="7312"/>
        <v>1.7719373785567562E-3</v>
      </c>
      <c r="AC6882" s="36">
        <f t="shared" si="7313"/>
        <v>228.81095225332476</v>
      </c>
      <c r="AD6882" s="34">
        <f t="shared" si="7314"/>
        <v>0</v>
      </c>
      <c r="AE6882">
        <f t="shared" si="7315"/>
        <v>129130.38294823455</v>
      </c>
      <c r="AF6882" s="36">
        <f t="shared" si="7316"/>
        <v>0</v>
      </c>
      <c r="AG6882" s="34">
        <f t="shared" si="7317"/>
        <v>163.43054954023282</v>
      </c>
      <c r="AH6882">
        <f t="shared" si="7318"/>
        <v>1.1224117744564808</v>
      </c>
      <c r="AI6882" s="29">
        <f t="shared" si="7319"/>
        <v>163.43054954023282</v>
      </c>
      <c r="AJ6882">
        <f t="shared" si="7320"/>
        <v>37456.517990015607</v>
      </c>
      <c r="AK6882" s="36">
        <f t="shared" si="7321"/>
        <v>-1.6182001732976968E-61</v>
      </c>
      <c r="AL6882" s="36">
        <f t="shared" si="7322"/>
        <v>-8.5452126362510022E-5</v>
      </c>
      <c r="AM6882" s="36">
        <f t="shared" si="7323"/>
        <v>-3.8054884911680176E-6</v>
      </c>
      <c r="AN6882" s="37">
        <f t="shared" si="7324"/>
        <v>4.0852324773159488E-60</v>
      </c>
      <c r="AO6882" s="36">
        <f t="shared" si="7325"/>
        <v>0.410779314741688</v>
      </c>
      <c r="AP6882" s="36">
        <f t="shared" si="7326"/>
        <v>2.1438305094622439E-3</v>
      </c>
      <c r="AQ6882" s="74">
        <f t="shared" si="7327"/>
        <v>9.0609642456779544E-61</v>
      </c>
      <c r="AR6882" s="73">
        <f t="shared" si="7328"/>
        <v>1.5544334332293123E-61</v>
      </c>
      <c r="AS6882" s="72">
        <f t="shared" si="7329"/>
        <v>6.9314755915239556E-2</v>
      </c>
      <c r="AT6882" s="37">
        <f t="shared" si="7330"/>
        <v>3.0781834401238217E-57</v>
      </c>
      <c r="AU6882" s="37">
        <f t="shared" si="7331"/>
        <v>0.11196798613986456</v>
      </c>
      <c r="AV6882" s="34">
        <f t="shared" si="7332"/>
        <v>5.1450437103608184</v>
      </c>
      <c r="AW6882" s="34">
        <f t="shared" si="7333"/>
        <v>15.069573257417241</v>
      </c>
      <c r="AX6882" s="37">
        <f t="shared" si="7334"/>
        <v>74.773412464664617</v>
      </c>
      <c r="AY6882" s="7">
        <f t="shared" si="7335"/>
        <v>255.23080831269277</v>
      </c>
      <c r="AZ6882" s="37">
        <f t="shared" si="7336"/>
        <v>235.01619134491472</v>
      </c>
      <c r="BA6882" s="2">
        <f>BE6882*'mass balance'!$B$17+BF6882*'mass balance'!$C$17+BG6882*'mass balance'!$D$17+BH6882*'mass balance'!$E$17</f>
        <v>1.9661740194234678E-3</v>
      </c>
      <c r="BB6882" s="2">
        <f>BE6882*'mass balance'!$B$18+BF6882*'mass balance'!$C$18+BG6882*'mass balance'!$D$18+BH6882*'mass balance'!$E$18</f>
        <v>1.9964228504915217E-3</v>
      </c>
      <c r="BC6882" s="2">
        <f>BE6882*'mass balance'!$B$19+BF6882*'mass balance'!$C$19+BG6882*'mass balance'!$D$19+BH6882*'mass balance'!$E$19</f>
        <v>-2.4955285631144018E-3</v>
      </c>
      <c r="BD6882" s="2">
        <f>BE6882*'mass balance'!$B$20+BF6882*'mass balance'!$C$20+BG6882*'mass balance'!$D$20+BH6882*'mass balance'!$E$20</f>
        <v>9.0746493204160091E-5</v>
      </c>
      <c r="BE6882" s="2">
        <f>N6882*'mass balance'!$H$11+R6882*'mass balance'!$I$11+S6882*'mass balance'!$J$11</f>
        <v>-3.6686513559626615E-3</v>
      </c>
      <c r="BF6882" s="2">
        <f>N6882*'mass balance'!$H$12+R6882*'mass balance'!$I$12+S6882*'mass balance'!$J$12</f>
        <v>3.9532794620620383E-4</v>
      </c>
      <c r="BG6882" s="2">
        <f>N6882*'mass balance'!$H$13+R6882*'mass balance'!$I$13+S6882*'mass balance'!$J$13</f>
        <v>4.5215818225377292E-4</v>
      </c>
      <c r="BH6882" s="2">
        <f>N6882*'mass balance'!$H$14+R6882*'mass balance'!$I$14+S6882*'mass balance'!$J$14</f>
        <v>4.0125874205841606E-4</v>
      </c>
      <c r="BI6882" s="36">
        <f t="shared" si="7337"/>
        <v>7.8325413151257937E-20</v>
      </c>
      <c r="BJ6882" s="36">
        <f t="shared" si="7338"/>
        <v>7.3710014767251889E-23</v>
      </c>
      <c r="BK6882" s="36">
        <f t="shared" si="7339"/>
        <v>6.7494821204644797E-19</v>
      </c>
      <c r="BL6882" s="36">
        <f t="shared" si="7340"/>
        <v>3.8473813280071537E-19</v>
      </c>
      <c r="BM6882" s="36">
        <f t="shared" si="7341"/>
        <v>1.4765793723424447E-15</v>
      </c>
      <c r="BN6882" s="36">
        <f t="shared" ref="BN6882:BN6945" ca="1" si="7353">RAND()</f>
        <v>0.80412854057812755</v>
      </c>
      <c r="BO6882" s="36">
        <f t="shared" ca="1" si="7342"/>
        <v>1</v>
      </c>
      <c r="BP6882" s="36">
        <f t="shared" si="7343"/>
        <v>-1.4765793723368065E-15</v>
      </c>
      <c r="BQ6882" s="36">
        <f t="shared" si="7344"/>
        <v>0.99999999999618161</v>
      </c>
      <c r="BR6882" s="2">
        <f t="shared" si="7288"/>
        <v>-5</v>
      </c>
      <c r="BS6882">
        <v>0</v>
      </c>
      <c r="BT6882" s="37">
        <f t="shared" si="7345"/>
        <v>2.5017673845221879</v>
      </c>
      <c r="BU6882" s="34">
        <f t="shared" si="7346"/>
        <v>-5</v>
      </c>
      <c r="BV6882" s="34">
        <f t="shared" si="7347"/>
        <v>-5</v>
      </c>
      <c r="BW6882" s="34">
        <f t="shared" si="7348"/>
        <v>-5</v>
      </c>
      <c r="BX6882" s="34">
        <f t="shared" si="7349"/>
        <v>-5</v>
      </c>
      <c r="BY6882" s="34">
        <f t="shared" si="7350"/>
        <v>49.085563258078061</v>
      </c>
      <c r="BZ6882" s="36">
        <f t="shared" si="7351"/>
        <v>2.4955285631144018E-3</v>
      </c>
      <c r="CA6882" s="34">
        <f t="shared" si="7352"/>
        <v>1.0645085218194782E-2</v>
      </c>
    </row>
    <row r="6883" spans="1:79" ht="13.2" x14ac:dyDescent="0.25">
      <c r="A6883" s="75">
        <f t="shared" ref="A6883:A6946" si="7354">IF($B$31=24,A6882+1/(365*24),A6882+1/365)</f>
        <v>18.76438356164099</v>
      </c>
      <c r="B6883" s="34">
        <f t="shared" si="7289"/>
        <v>6848.9999999989614</v>
      </c>
      <c r="C6883">
        <f t="shared" ref="C6883:C6946" si="7355">$B$29</f>
        <v>15</v>
      </c>
      <c r="D6883" s="35">
        <f t="shared" si="7290"/>
        <v>3000</v>
      </c>
      <c r="E6883" s="27">
        <v>0</v>
      </c>
      <c r="F6883" s="64">
        <f t="shared" si="7291"/>
        <v>0.46593146951268899</v>
      </c>
      <c r="G6883" s="34">
        <v>0</v>
      </c>
      <c r="H6883" s="34">
        <f t="shared" si="7292"/>
        <v>1</v>
      </c>
      <c r="I6883" s="34">
        <f t="shared" si="7293"/>
        <v>6192.2292298236371</v>
      </c>
      <c r="J6883" s="34">
        <f t="shared" si="7294"/>
        <v>182707.44150284037</v>
      </c>
      <c r="K6883" s="34">
        <f t="shared" si="7295"/>
        <v>160962.95516324427</v>
      </c>
      <c r="L6883" s="36">
        <f t="shared" si="7296"/>
        <v>56095.995668987591</v>
      </c>
      <c r="M6883" s="34">
        <f t="shared" si="7297"/>
        <v>52.228002934779802</v>
      </c>
      <c r="N6883" s="34">
        <f t="shared" si="7298"/>
        <v>1541.0354553828811</v>
      </c>
      <c r="O6883" s="34">
        <f t="shared" si="7299"/>
        <v>4.9430669600601176</v>
      </c>
      <c r="P6883">
        <f t="shared" si="7300"/>
        <v>792.24646509442289</v>
      </c>
      <c r="Q6883" s="36">
        <f t="shared" si="7301"/>
        <v>1434.0456813483643</v>
      </c>
      <c r="R6883" s="34">
        <f t="shared" si="7302"/>
        <v>1029.2317465645644</v>
      </c>
      <c r="S6883" s="34">
        <f t="shared" si="7303"/>
        <v>249.50167966428276</v>
      </c>
      <c r="T6883" s="36">
        <f t="shared" si="7304"/>
        <v>-2.0929342299700332E-13</v>
      </c>
      <c r="U6883" s="36">
        <f t="shared" si="7305"/>
        <v>3397.1919065812131</v>
      </c>
      <c r="V6883" s="36">
        <f t="shared" si="7306"/>
        <v>3.1493591465140518E-2</v>
      </c>
      <c r="W6883" s="68">
        <f t="shared" si="7307"/>
        <v>160.27427333996454</v>
      </c>
      <c r="X6883">
        <f t="shared" si="7308"/>
        <v>17.690143665610368</v>
      </c>
      <c r="Y6883">
        <f t="shared" si="7309"/>
        <v>1.5373874768040686E-2</v>
      </c>
      <c r="Z6883" s="34">
        <f t="shared" si="7310"/>
        <v>6.2394342047891618E-4</v>
      </c>
      <c r="AA6883" s="36">
        <f t="shared" si="7311"/>
        <v>1.9649810795484393E-4</v>
      </c>
      <c r="AB6883" s="34">
        <f t="shared" si="7312"/>
        <v>1.7719373785567562E-3</v>
      </c>
      <c r="AC6883" s="36">
        <f t="shared" si="7313"/>
        <v>228.81095225332476</v>
      </c>
      <c r="AD6883" s="34">
        <f t="shared" si="7314"/>
        <v>0</v>
      </c>
      <c r="AE6883">
        <f t="shared" si="7315"/>
        <v>129130.38294823455</v>
      </c>
      <c r="AF6883" s="36">
        <f t="shared" si="7316"/>
        <v>0</v>
      </c>
      <c r="AG6883" s="34">
        <f t="shared" si="7317"/>
        <v>163.48658433633383</v>
      </c>
      <c r="AH6883">
        <f t="shared" si="7318"/>
        <v>1.1223259818346776</v>
      </c>
      <c r="AI6883" s="29">
        <f t="shared" si="7319"/>
        <v>163.48658433633383</v>
      </c>
      <c r="AJ6883">
        <f t="shared" si="7320"/>
        <v>37620.004574351944</v>
      </c>
      <c r="AK6883" s="36">
        <f t="shared" si="7321"/>
        <v>-1.5544334332293123E-61</v>
      </c>
      <c r="AL6883" s="36">
        <f t="shared" si="7322"/>
        <v>-8.543435023397135E-5</v>
      </c>
      <c r="AM6883" s="36">
        <f t="shared" si="7323"/>
        <v>-3.7987334130065236E-6</v>
      </c>
      <c r="AN6883" s="37">
        <f t="shared" si="7324"/>
        <v>3.9234124599861789E-60</v>
      </c>
      <c r="AO6883" s="36">
        <f t="shared" si="7325"/>
        <v>0.41069386261532548</v>
      </c>
      <c r="AP6883" s="36">
        <f t="shared" si="7326"/>
        <v>2.1400250209710758E-3</v>
      </c>
      <c r="AQ6883" s="74">
        <f t="shared" si="7327"/>
        <v>8.7074836483477374E-61</v>
      </c>
      <c r="AR6883" s="73">
        <f t="shared" si="7328"/>
        <v>1.4931663412161778E-61</v>
      </c>
      <c r="AS6883" s="72">
        <f t="shared" si="7329"/>
        <v>6.9271507428720153E-2</v>
      </c>
      <c r="AT6883" s="37">
        <f t="shared" si="7330"/>
        <v>2.9580992976854537E-57</v>
      </c>
      <c r="AU6883" s="37">
        <f t="shared" si="7331"/>
        <v>0.11176923307577956</v>
      </c>
      <c r="AV6883" s="34">
        <f t="shared" si="7332"/>
        <v>5.1674996144711338</v>
      </c>
      <c r="AW6883" s="34">
        <f t="shared" si="7333"/>
        <v>15.07253506369136</v>
      </c>
      <c r="AX6883" s="37">
        <f t="shared" si="7334"/>
        <v>74.788108591647884</v>
      </c>
      <c r="AY6883" s="7">
        <f t="shared" si="7335"/>
        <v>255.30241660977492</v>
      </c>
      <c r="AZ6883" s="37">
        <f t="shared" si="7336"/>
        <v>235.06238193161244</v>
      </c>
      <c r="BA6883" s="2">
        <f>BE6883*'mass balance'!$B$17+BF6883*'mass balance'!$C$17+BG6883*'mass balance'!$D$17+BH6883*'mass balance'!$E$17</f>
        <v>1.9664602706032197E-3</v>
      </c>
      <c r="BB6883" s="2">
        <f>BE6883*'mass balance'!$B$18+BF6883*'mass balance'!$C$18+BG6883*'mass balance'!$D$18+BH6883*'mass balance'!$E$18</f>
        <v>1.9967135055355776E-3</v>
      </c>
      <c r="BC6883" s="2">
        <f>BE6883*'mass balance'!$B$19+BF6883*'mass balance'!$C$19+BG6883*'mass balance'!$D$19+BH6883*'mass balance'!$E$19</f>
        <v>-2.4958918819194711E-3</v>
      </c>
      <c r="BD6883" s="2">
        <f>BE6883*'mass balance'!$B$20+BF6883*'mass balance'!$C$20+BG6883*'mass balance'!$D$20+BH6883*'mass balance'!$E$20</f>
        <v>9.075970479707166E-5</v>
      </c>
      <c r="BE6883" s="2">
        <f>N6883*'mass balance'!$H$11+R6883*'mass balance'!$I$11+S6883*'mass balance'!$J$11</f>
        <v>-3.669132036625907E-3</v>
      </c>
      <c r="BF6883" s="2">
        <f>N6883*'mass balance'!$H$12+R6883*'mass balance'!$I$12+S6883*'mass balance'!$J$12</f>
        <v>3.953170476795881E-4</v>
      </c>
      <c r="BG6883" s="2">
        <f>N6883*'mass balance'!$H$13+R6883*'mass balance'!$I$13+S6883*'mass balance'!$J$13</f>
        <v>4.5224487785178229E-4</v>
      </c>
      <c r="BH6883" s="2">
        <f>N6883*'mass balance'!$H$14+R6883*'mass balance'!$I$14+S6883*'mass balance'!$J$14</f>
        <v>4.0131131650595855E-4</v>
      </c>
      <c r="BI6883" s="36">
        <f t="shared" si="7337"/>
        <v>7.8325413151257937E-20</v>
      </c>
      <c r="BJ6883" s="36">
        <f t="shared" si="7338"/>
        <v>7.3714197440090799E-23</v>
      </c>
      <c r="BK6883" s="36">
        <f t="shared" si="7339"/>
        <v>6.7502192206121521E-19</v>
      </c>
      <c r="BL6883" s="36">
        <f t="shared" si="7340"/>
        <v>3.8480126883562041E-19</v>
      </c>
      <c r="BM6883" s="36">
        <f t="shared" si="7341"/>
        <v>1.4769641104752454E-15</v>
      </c>
      <c r="BN6883" s="36">
        <f t="shared" ca="1" si="7353"/>
        <v>1.1168238522796359E-2</v>
      </c>
      <c r="BO6883" s="36">
        <f t="shared" ca="1" si="7342"/>
        <v>1</v>
      </c>
      <c r="BP6883" s="36">
        <f t="shared" si="7343"/>
        <v>-1.4769641104696037E-15</v>
      </c>
      <c r="BQ6883" s="36">
        <f t="shared" si="7344"/>
        <v>0.99999999999618017</v>
      </c>
      <c r="BR6883" s="2">
        <f t="shared" si="7288"/>
        <v>-5</v>
      </c>
      <c r="BS6883">
        <v>0</v>
      </c>
      <c r="BT6883" s="37">
        <f t="shared" si="7345"/>
        <v>2.5021316116242698</v>
      </c>
      <c r="BU6883" s="34">
        <f t="shared" si="7346"/>
        <v>-5</v>
      </c>
      <c r="BV6883" s="34">
        <f t="shared" si="7347"/>
        <v>-5</v>
      </c>
      <c r="BW6883" s="34">
        <f t="shared" si="7348"/>
        <v>-5</v>
      </c>
      <c r="BX6883" s="34">
        <f t="shared" si="7349"/>
        <v>-5</v>
      </c>
      <c r="BY6883" s="34">
        <f t="shared" si="7350"/>
        <v>49.091994635391785</v>
      </c>
      <c r="BZ6883" s="36">
        <f t="shared" si="7351"/>
        <v>2.4958918819194711E-3</v>
      </c>
      <c r="CA6883" s="34">
        <f t="shared" si="7352"/>
        <v>1.0644542912664878E-2</v>
      </c>
    </row>
    <row r="6884" spans="1:79" ht="13.2" x14ac:dyDescent="0.25">
      <c r="A6884" s="75">
        <f t="shared" si="7354"/>
        <v>18.767123287668387</v>
      </c>
      <c r="B6884" s="34">
        <f t="shared" si="7289"/>
        <v>6849.9999999989614</v>
      </c>
      <c r="C6884">
        <f t="shared" si="7355"/>
        <v>15</v>
      </c>
      <c r="D6884" s="35">
        <f t="shared" si="7290"/>
        <v>3000</v>
      </c>
      <c r="E6884" s="27">
        <v>0</v>
      </c>
      <c r="F6884" s="64">
        <f t="shared" si="7291"/>
        <v>0.46593146951268899</v>
      </c>
      <c r="G6884" s="34">
        <v>0</v>
      </c>
      <c r="H6884" s="34">
        <f t="shared" si="7292"/>
        <v>1</v>
      </c>
      <c r="I6884" s="34">
        <f t="shared" si="7293"/>
        <v>6192.2292298236371</v>
      </c>
      <c r="J6884" s="34">
        <f t="shared" si="7294"/>
        <v>182731.37516343972</v>
      </c>
      <c r="K6884" s="34">
        <f t="shared" si="7295"/>
        <v>160984.04041684017</v>
      </c>
      <c r="L6884" s="36">
        <f t="shared" si="7296"/>
        <v>56107.018426000388</v>
      </c>
      <c r="M6884" s="34">
        <f t="shared" si="7297"/>
        <v>52.228002934779802</v>
      </c>
      <c r="N6884" s="34">
        <f t="shared" si="7298"/>
        <v>1541.2373224730081</v>
      </c>
      <c r="O6884" s="34">
        <f t="shared" si="7299"/>
        <v>4.9430669600601176</v>
      </c>
      <c r="P6884">
        <f t="shared" si="7300"/>
        <v>792.40214002584776</v>
      </c>
      <c r="Q6884" s="36">
        <f t="shared" si="7301"/>
        <v>1434.250501107284</v>
      </c>
      <c r="R6884" s="34">
        <f t="shared" si="7302"/>
        <v>1029.3902230206518</v>
      </c>
      <c r="S6884" s="34">
        <f t="shared" si="7303"/>
        <v>249.49479399852757</v>
      </c>
      <c r="T6884" s="36">
        <f t="shared" si="7304"/>
        <v>-2.0927971620532776E-13</v>
      </c>
      <c r="U6884" s="36">
        <f t="shared" si="7305"/>
        <v>3397.1919065812131</v>
      </c>
      <c r="V6884" s="36">
        <f t="shared" si="7306"/>
        <v>3.1492722315303263E-2</v>
      </c>
      <c r="W6884" s="68">
        <f t="shared" si="7307"/>
        <v>160.30576693142967</v>
      </c>
      <c r="X6884">
        <f t="shared" si="7308"/>
        <v>17.691302282978221</v>
      </c>
      <c r="Y6884">
        <f t="shared" si="7309"/>
        <v>1.5373874768040686E-2</v>
      </c>
      <c r="Z6884" s="34">
        <f t="shared" si="7310"/>
        <v>6.2394342047891618E-4</v>
      </c>
      <c r="AA6884" s="36">
        <f t="shared" si="7311"/>
        <v>1.964540822088714E-4</v>
      </c>
      <c r="AB6884" s="34">
        <f t="shared" si="7312"/>
        <v>1.7719373785567562E-3</v>
      </c>
      <c r="AC6884" s="36">
        <f t="shared" si="7313"/>
        <v>228.81095225332476</v>
      </c>
      <c r="AD6884" s="34">
        <f t="shared" si="7314"/>
        <v>0</v>
      </c>
      <c r="AE6884">
        <f t="shared" si="7315"/>
        <v>129130.38294823455</v>
      </c>
      <c r="AF6884" s="36">
        <f t="shared" si="7316"/>
        <v>0</v>
      </c>
      <c r="AG6884" s="34">
        <f t="shared" si="7317"/>
        <v>163.54261482958387</v>
      </c>
      <c r="AH6884">
        <f t="shared" si="7318"/>
        <v>1.122240175992971</v>
      </c>
      <c r="AI6884" s="29">
        <f t="shared" si="7319"/>
        <v>163.54261482958387</v>
      </c>
      <c r="AJ6884">
        <f t="shared" si="7320"/>
        <v>37783.547189181525</v>
      </c>
      <c r="AK6884" s="36">
        <f t="shared" si="7321"/>
        <v>-1.4931663412161778E-61</v>
      </c>
      <c r="AL6884" s="36">
        <f t="shared" si="7322"/>
        <v>-8.5416577803301404E-5</v>
      </c>
      <c r="AM6884" s="36">
        <f t="shared" si="7323"/>
        <v>-3.7919903257053551E-6</v>
      </c>
      <c r="AN6884" s="37">
        <f t="shared" si="7324"/>
        <v>3.7679691166632476E-60</v>
      </c>
      <c r="AO6884" s="36">
        <f t="shared" si="7325"/>
        <v>0.41060842826509153</v>
      </c>
      <c r="AP6884" s="36">
        <f t="shared" si="7326"/>
        <v>2.1362262875580691E-3</v>
      </c>
      <c r="AQ6884" s="74">
        <f t="shared" si="7327"/>
        <v>8.3677191416625812E-61</v>
      </c>
      <c r="AR6884" s="73">
        <f t="shared" si="7328"/>
        <v>1.4343014293152119E-61</v>
      </c>
      <c r="AS6884" s="72">
        <f t="shared" si="7329"/>
        <v>6.9228285926809782E-2</v>
      </c>
      <c r="AT6884" s="37">
        <f t="shared" si="7330"/>
        <v>2.8426747744600194E-57</v>
      </c>
      <c r="AU6884" s="37">
        <f t="shared" si="7331"/>
        <v>0.11157083281593659</v>
      </c>
      <c r="AV6884" s="34">
        <f t="shared" si="7332"/>
        <v>5.1899632147220958</v>
      </c>
      <c r="AW6884" s="34">
        <f t="shared" si="7333"/>
        <v>15.075496788313457</v>
      </c>
      <c r="AX6884" s="37">
        <f t="shared" si="7334"/>
        <v>74.802804313483676</v>
      </c>
      <c r="AY6884" s="7">
        <f t="shared" si="7335"/>
        <v>255.37403124794889</v>
      </c>
      <c r="AZ6884" s="37">
        <f t="shared" si="7336"/>
        <v>235.10857124491335</v>
      </c>
      <c r="BA6884" s="2">
        <f>BE6884*'mass balance'!$B$17+BF6884*'mass balance'!$C$17+BG6884*'mass balance'!$D$17+BH6884*'mass balance'!$E$17</f>
        <v>1.9667465086082247E-3</v>
      </c>
      <c r="BB6884" s="2">
        <f>BE6884*'mass balance'!$B$18+BF6884*'mass balance'!$C$18+BG6884*'mass balance'!$D$18+BH6884*'mass balance'!$E$18</f>
        <v>1.9970041472021976E-3</v>
      </c>
      <c r="BC6884" s="2">
        <f>BE6884*'mass balance'!$B$19+BF6884*'mass balance'!$C$19+BG6884*'mass balance'!$D$19+BH6884*'mass balance'!$E$19</f>
        <v>-2.4962551840027464E-3</v>
      </c>
      <c r="BD6884" s="2">
        <f>BE6884*'mass balance'!$B$20+BF6884*'mass balance'!$C$20+BG6884*'mass balance'!$D$20+BH6884*'mass balance'!$E$20</f>
        <v>9.0772915781918049E-5</v>
      </c>
      <c r="BE6884" s="2">
        <f>N6884*'mass balance'!$H$11+R6884*'mass balance'!$I$11+S6884*'mass balance'!$J$11</f>
        <v>-3.669612672554781E-3</v>
      </c>
      <c r="BF6884" s="2">
        <f>N6884*'mass balance'!$H$12+R6884*'mass balance'!$I$12+S6884*'mass balance'!$J$12</f>
        <v>3.9530613784899573E-4</v>
      </c>
      <c r="BG6884" s="2">
        <f>N6884*'mass balance'!$H$13+R6884*'mass balance'!$I$13+S6884*'mass balance'!$J$13</f>
        <v>4.5233156112729127E-4</v>
      </c>
      <c r="BH6884" s="2">
        <f>N6884*'mass balance'!$H$14+R6884*'mass balance'!$I$14+S6884*'mass balance'!$J$14</f>
        <v>4.0136388606067916E-4</v>
      </c>
      <c r="BI6884" s="36">
        <f t="shared" si="7337"/>
        <v>7.8325413151257937E-20</v>
      </c>
      <c r="BJ6884" s="36">
        <f t="shared" si="7338"/>
        <v>7.3718380383279515E-23</v>
      </c>
      <c r="BK6884" s="36">
        <f t="shared" si="7339"/>
        <v>6.7509563625865528E-19</v>
      </c>
      <c r="BL6884" s="36">
        <f t="shared" si="7340"/>
        <v>3.848644116996969E-19</v>
      </c>
      <c r="BM6884" s="36">
        <f t="shared" si="7341"/>
        <v>1.477348911744081E-15</v>
      </c>
      <c r="BN6884" s="36">
        <f t="shared" ca="1" si="7353"/>
        <v>0.34847718164610164</v>
      </c>
      <c r="BO6884" s="36">
        <f t="shared" ca="1" si="7342"/>
        <v>1</v>
      </c>
      <c r="BP6884" s="36">
        <f t="shared" si="7343"/>
        <v>-1.4773489117384357E-15</v>
      </c>
      <c r="BQ6884" s="36">
        <f t="shared" si="7344"/>
        <v>0.99999999999617872</v>
      </c>
      <c r="BR6884" s="2">
        <f t="shared" ref="BR6884:BR6947" si="7356">IF(AJ6884-AJ6883&lt;-10000,$N$28*0.7,-5)</f>
        <v>-5</v>
      </c>
      <c r="BS6884">
        <v>0</v>
      </c>
      <c r="BT6884" s="37">
        <f t="shared" si="7345"/>
        <v>2.5024958219627531</v>
      </c>
      <c r="BU6884" s="34">
        <f t="shared" si="7346"/>
        <v>-5</v>
      </c>
      <c r="BV6884" s="34">
        <f t="shared" si="7347"/>
        <v>-5</v>
      </c>
      <c r="BW6884" s="34">
        <f t="shared" si="7348"/>
        <v>-5</v>
      </c>
      <c r="BX6884" s="34">
        <f t="shared" si="7349"/>
        <v>-5</v>
      </c>
      <c r="BY6884" s="34">
        <f t="shared" si="7350"/>
        <v>49.098425414171686</v>
      </c>
      <c r="BZ6884" s="36">
        <f t="shared" si="7351"/>
        <v>2.4962551840027464E-3</v>
      </c>
      <c r="CA6884" s="34">
        <f t="shared" si="7352"/>
        <v>1.0644000806571595E-2</v>
      </c>
    </row>
    <row r="6885" spans="1:79" ht="13.2" x14ac:dyDescent="0.25">
      <c r="A6885" s="75">
        <f t="shared" si="7354"/>
        <v>18.769863013695783</v>
      </c>
      <c r="B6885" s="34">
        <f t="shared" si="7289"/>
        <v>6850.9999999989604</v>
      </c>
      <c r="C6885">
        <f t="shared" si="7355"/>
        <v>15</v>
      </c>
      <c r="D6885" s="35">
        <f t="shared" si="7290"/>
        <v>3000</v>
      </c>
      <c r="E6885" s="27">
        <v>0</v>
      </c>
      <c r="F6885" s="64">
        <f t="shared" si="7291"/>
        <v>0.46593146951268899</v>
      </c>
      <c r="G6885" s="34">
        <v>0</v>
      </c>
      <c r="H6885" s="34">
        <f t="shared" si="7292"/>
        <v>1</v>
      </c>
      <c r="I6885" s="34">
        <f t="shared" si="7293"/>
        <v>6192.2292298236371</v>
      </c>
      <c r="J6885" s="34">
        <f t="shared" si="7294"/>
        <v>182755.3065963102</v>
      </c>
      <c r="K6885" s="34">
        <f t="shared" si="7295"/>
        <v>161005.12370783498</v>
      </c>
      <c r="L6885" s="36">
        <f t="shared" si="7296"/>
        <v>56118.040878810745</v>
      </c>
      <c r="M6885" s="34">
        <f t="shared" si="7297"/>
        <v>52.228002934779802</v>
      </c>
      <c r="N6885" s="34">
        <f t="shared" si="7298"/>
        <v>1541.4391707734831</v>
      </c>
      <c r="O6885" s="34">
        <f t="shared" si="7299"/>
        <v>4.9430669600601176</v>
      </c>
      <c r="P6885">
        <f t="shared" si="7300"/>
        <v>792.5578106610069</v>
      </c>
      <c r="Q6885" s="36">
        <f t="shared" si="7301"/>
        <v>1434.455305134727</v>
      </c>
      <c r="R6885" s="34">
        <f t="shared" si="7302"/>
        <v>1029.5486949652982</v>
      </c>
      <c r="S6885" s="34">
        <f t="shared" si="7303"/>
        <v>249.48790120106415</v>
      </c>
      <c r="T6885" s="36">
        <f t="shared" si="7304"/>
        <v>-2.0926601338174833E-13</v>
      </c>
      <c r="U6885" s="36">
        <f t="shared" si="7305"/>
        <v>3397.1919065812131</v>
      </c>
      <c r="V6885" s="36">
        <f t="shared" si="7306"/>
        <v>3.1491852265259274E-2</v>
      </c>
      <c r="W6885" s="68">
        <f t="shared" si="7307"/>
        <v>160.33725965374498</v>
      </c>
      <c r="X6885">
        <f t="shared" si="7308"/>
        <v>17.692460716639552</v>
      </c>
      <c r="Y6885">
        <f t="shared" si="7309"/>
        <v>1.5373874768040686E-2</v>
      </c>
      <c r="Z6885" s="34">
        <f t="shared" si="7310"/>
        <v>6.2394342047891618E-4</v>
      </c>
      <c r="AA6885" s="36">
        <f t="shared" si="7311"/>
        <v>1.9641006920828786E-4</v>
      </c>
      <c r="AB6885" s="34">
        <f t="shared" si="7312"/>
        <v>1.7719373785567562E-3</v>
      </c>
      <c r="AC6885" s="36">
        <f t="shared" si="7313"/>
        <v>228.81095225332476</v>
      </c>
      <c r="AD6885" s="34">
        <f t="shared" si="7314"/>
        <v>0</v>
      </c>
      <c r="AE6885">
        <f t="shared" si="7315"/>
        <v>129130.38294823455</v>
      </c>
      <c r="AF6885" s="36">
        <f t="shared" si="7316"/>
        <v>0</v>
      </c>
      <c r="AG6885" s="34">
        <f t="shared" si="7317"/>
        <v>163.59864101933121</v>
      </c>
      <c r="AH6885">
        <f t="shared" si="7318"/>
        <v>1.1221543569406549</v>
      </c>
      <c r="AI6885" s="29">
        <f t="shared" si="7319"/>
        <v>163.59864101933121</v>
      </c>
      <c r="AJ6885">
        <f t="shared" si="7320"/>
        <v>37947.145830200854</v>
      </c>
      <c r="AK6885" s="36">
        <f t="shared" si="7321"/>
        <v>-1.4343014293152119E-61</v>
      </c>
      <c r="AL6885" s="36">
        <f t="shared" si="7322"/>
        <v>-8.5398809069730955E-5</v>
      </c>
      <c r="AM6885" s="36">
        <f t="shared" si="7323"/>
        <v>-3.7852592079796761E-6</v>
      </c>
      <c r="AN6885" s="37">
        <f t="shared" si="7324"/>
        <v>3.6186524825416299E-60</v>
      </c>
      <c r="AO6885" s="36">
        <f t="shared" si="7325"/>
        <v>0.41052301168728822</v>
      </c>
      <c r="AP6885" s="36">
        <f t="shared" si="7326"/>
        <v>2.1324342972323636E-3</v>
      </c>
      <c r="AQ6885" s="74">
        <f t="shared" si="7327"/>
        <v>8.0411413753725981E-61</v>
      </c>
      <c r="AR6885" s="73">
        <f t="shared" si="7328"/>
        <v>1.3777450098117463E-61</v>
      </c>
      <c r="AS6885" s="72">
        <f t="shared" si="7329"/>
        <v>6.9185091392671511E-2</v>
      </c>
      <c r="AT6885" s="37">
        <f t="shared" si="7330"/>
        <v>2.731730040009052E-57</v>
      </c>
      <c r="AU6885" s="37">
        <f t="shared" si="7331"/>
        <v>0.111372784734077</v>
      </c>
      <c r="AV6885" s="34">
        <f t="shared" si="7332"/>
        <v>5.212434510522594</v>
      </c>
      <c r="AW6885" s="34">
        <f t="shared" si="7333"/>
        <v>15.078458431198847</v>
      </c>
      <c r="AX6885" s="37">
        <f t="shared" si="7334"/>
        <v>74.817499629751723</v>
      </c>
      <c r="AY6885" s="7">
        <f t="shared" si="7335"/>
        <v>255.44565222521814</v>
      </c>
      <c r="AZ6885" s="37">
        <f t="shared" si="7336"/>
        <v>235.1547592834967</v>
      </c>
      <c r="BA6885" s="2">
        <f>BE6885*'mass balance'!$B$17+BF6885*'mass balance'!$C$17+BG6885*'mass balance'!$D$17+BH6885*'mass balance'!$E$17</f>
        <v>1.9670327334321202E-3</v>
      </c>
      <c r="BB6885" s="2">
        <f>BE6885*'mass balance'!$B$18+BF6885*'mass balance'!$C$18+BG6885*'mass balance'!$D$18+BH6885*'mass balance'!$E$18</f>
        <v>1.9972947754849221E-3</v>
      </c>
      <c r="BC6885" s="2">
        <f>BE6885*'mass balance'!$B$19+BF6885*'mass balance'!$C$19+BG6885*'mass balance'!$D$19+BH6885*'mass balance'!$E$19</f>
        <v>-2.4966184693561524E-3</v>
      </c>
      <c r="BD6885" s="2">
        <f>BE6885*'mass balance'!$B$20+BF6885*'mass balance'!$C$20+BG6885*'mass balance'!$D$20+BH6885*'mass balance'!$E$20</f>
        <v>9.0786126158405521E-5</v>
      </c>
      <c r="BE6885" s="2">
        <f>N6885*'mass balance'!$H$11+R6885*'mass balance'!$I$11+S6885*'mass balance'!$J$11</f>
        <v>-3.6700932637463882E-3</v>
      </c>
      <c r="BF6885" s="2">
        <f>N6885*'mass balance'!$H$12+R6885*'mass balance'!$I$12+S6885*'mass balance'!$J$12</f>
        <v>3.9529521671873659E-4</v>
      </c>
      <c r="BG6885" s="2">
        <f>N6885*'mass balance'!$H$13+R6885*'mass balance'!$I$13+S6885*'mass balance'!$J$13</f>
        <v>4.5241823208124274E-4</v>
      </c>
      <c r="BH6885" s="2">
        <f>N6885*'mass balance'!$H$14+R6885*'mass balance'!$I$14+S6885*'mass balance'!$J$14</f>
        <v>4.0141645072226114E-4</v>
      </c>
      <c r="BI6885" s="36">
        <f t="shared" si="7337"/>
        <v>7.8325413151257937E-20</v>
      </c>
      <c r="BJ6885" s="36">
        <f t="shared" si="7338"/>
        <v>7.372256359660894E-23</v>
      </c>
      <c r="BK6885" s="36">
        <f t="shared" si="7339"/>
        <v>6.7516935463903859E-19</v>
      </c>
      <c r="BL6885" s="36">
        <f t="shared" si="7340"/>
        <v>3.8492756139285716E-19</v>
      </c>
      <c r="BM6885" s="36">
        <f t="shared" si="7341"/>
        <v>1.4777337761557806E-15</v>
      </c>
      <c r="BN6885" s="36">
        <f t="shared" ca="1" si="7353"/>
        <v>0.24095509649118763</v>
      </c>
      <c r="BO6885" s="36">
        <f t="shared" ca="1" si="7342"/>
        <v>1</v>
      </c>
      <c r="BP6885" s="36">
        <f t="shared" si="7343"/>
        <v>-1.4777337761501316E-15</v>
      </c>
      <c r="BQ6885" s="36">
        <f t="shared" si="7344"/>
        <v>0.99999999999617728</v>
      </c>
      <c r="BR6885" s="2">
        <f t="shared" si="7356"/>
        <v>-5</v>
      </c>
      <c r="BS6885">
        <v>0</v>
      </c>
      <c r="BT6885" s="37">
        <f t="shared" si="7345"/>
        <v>2.5028600155295426</v>
      </c>
      <c r="BU6885" s="34">
        <f t="shared" si="7346"/>
        <v>-5</v>
      </c>
      <c r="BV6885" s="34">
        <f t="shared" si="7347"/>
        <v>-5</v>
      </c>
      <c r="BW6885" s="34">
        <f t="shared" si="7348"/>
        <v>-5</v>
      </c>
      <c r="BX6885" s="34">
        <f t="shared" si="7349"/>
        <v>-5</v>
      </c>
      <c r="BY6885" s="34">
        <f t="shared" si="7350"/>
        <v>49.104855594379082</v>
      </c>
      <c r="BZ6885" s="36">
        <f t="shared" si="7351"/>
        <v>2.4966184693561524E-3</v>
      </c>
      <c r="CA6885" s="34">
        <f t="shared" si="7352"/>
        <v>1.0643458899813961E-2</v>
      </c>
    </row>
    <row r="6886" spans="1:79" ht="13.2" x14ac:dyDescent="0.25">
      <c r="A6886" s="75">
        <f t="shared" si="7354"/>
        <v>18.77260273972318</v>
      </c>
      <c r="B6886" s="34">
        <f t="shared" si="7289"/>
        <v>6851.9999999989604</v>
      </c>
      <c r="C6886">
        <f t="shared" si="7355"/>
        <v>15</v>
      </c>
      <c r="D6886" s="35">
        <f t="shared" si="7290"/>
        <v>3000</v>
      </c>
      <c r="E6886" s="27">
        <v>0</v>
      </c>
      <c r="F6886" s="64">
        <f t="shared" si="7291"/>
        <v>0.46593146951268899</v>
      </c>
      <c r="G6886" s="34">
        <v>0</v>
      </c>
      <c r="H6886" s="34">
        <f t="shared" si="7292"/>
        <v>1</v>
      </c>
      <c r="I6886" s="34">
        <f t="shared" si="7293"/>
        <v>6192.2292298236371</v>
      </c>
      <c r="J6886" s="34">
        <f t="shared" si="7294"/>
        <v>182779.23580130795</v>
      </c>
      <c r="K6886" s="34">
        <f t="shared" si="7295"/>
        <v>161026.20503610201</v>
      </c>
      <c r="L6886" s="36">
        <f t="shared" si="7296"/>
        <v>56129.063027103577</v>
      </c>
      <c r="M6886" s="34">
        <f t="shared" si="7297"/>
        <v>52.228002934779802</v>
      </c>
      <c r="N6886" s="34">
        <f t="shared" si="7298"/>
        <v>1541.6410002830935</v>
      </c>
      <c r="O6886" s="34">
        <f t="shared" si="7299"/>
        <v>4.9430669600601176</v>
      </c>
      <c r="P6886">
        <f t="shared" si="7300"/>
        <v>792.71347699545038</v>
      </c>
      <c r="Q6886" s="36">
        <f t="shared" si="7301"/>
        <v>1434.6600934283131</v>
      </c>
      <c r="R6886" s="34">
        <f t="shared" si="7302"/>
        <v>1029.7071623940215</v>
      </c>
      <c r="S6886" s="34">
        <f t="shared" si="7303"/>
        <v>249.48100127461331</v>
      </c>
      <c r="T6886" s="36">
        <f t="shared" si="7304"/>
        <v>-2.0925231452471439E-13</v>
      </c>
      <c r="U6886" s="36">
        <f t="shared" si="7305"/>
        <v>3397.1919065812131</v>
      </c>
      <c r="V6886" s="36">
        <f t="shared" si="7306"/>
        <v>3.1490981315351982E-2</v>
      </c>
      <c r="W6886" s="68">
        <f t="shared" si="7307"/>
        <v>160.36875150601023</v>
      </c>
      <c r="X6886">
        <f t="shared" si="7308"/>
        <v>17.693618966623482</v>
      </c>
      <c r="Y6886">
        <f t="shared" si="7309"/>
        <v>1.5373874768040686E-2</v>
      </c>
      <c r="Z6886" s="34">
        <f t="shared" si="7310"/>
        <v>6.2394342047891618E-4</v>
      </c>
      <c r="AA6886" s="36">
        <f t="shared" si="7311"/>
        <v>1.9636606894811285E-4</v>
      </c>
      <c r="AB6886" s="34">
        <f t="shared" si="7312"/>
        <v>1.7719373785567562E-3</v>
      </c>
      <c r="AC6886" s="36">
        <f t="shared" si="7313"/>
        <v>228.81095225332476</v>
      </c>
      <c r="AD6886" s="34">
        <f t="shared" si="7314"/>
        <v>0</v>
      </c>
      <c r="AE6886">
        <f t="shared" si="7315"/>
        <v>129130.38294823455</v>
      </c>
      <c r="AF6886" s="36">
        <f t="shared" si="7316"/>
        <v>0</v>
      </c>
      <c r="AG6886" s="34">
        <f t="shared" si="7317"/>
        <v>163.65466290492461</v>
      </c>
      <c r="AH6886">
        <f t="shared" si="7318"/>
        <v>1.1220685246870232</v>
      </c>
      <c r="AI6886" s="29">
        <f t="shared" si="7319"/>
        <v>163.65466290492461</v>
      </c>
      <c r="AJ6886">
        <f t="shared" si="7320"/>
        <v>38110.80049310578</v>
      </c>
      <c r="AK6886" s="36">
        <f t="shared" si="7321"/>
        <v>-1.3777450098117463E-61</v>
      </c>
      <c r="AL6886" s="36">
        <f t="shared" si="7322"/>
        <v>-8.5381044032490884E-5</v>
      </c>
      <c r="AM6886" s="36">
        <f t="shared" si="7323"/>
        <v>-3.7785400385824331E-6</v>
      </c>
      <c r="AN6886" s="37">
        <f t="shared" si="7324"/>
        <v>3.4752223396101085E-60</v>
      </c>
      <c r="AO6886" s="36">
        <f t="shared" si="7325"/>
        <v>0.41043761287821851</v>
      </c>
      <c r="AP6886" s="36">
        <f t="shared" si="7326"/>
        <v>2.1286490380243838E-3</v>
      </c>
      <c r="AQ6886" s="74">
        <f t="shared" si="7327"/>
        <v>7.7272413170746213E-61</v>
      </c>
      <c r="AR6886" s="73">
        <f t="shared" si="7328"/>
        <v>1.3234070293978762E-61</v>
      </c>
      <c r="AS6886" s="72">
        <f t="shared" si="7329"/>
        <v>6.9141923809479006E-2</v>
      </c>
      <c r="AT6886" s="37">
        <f t="shared" si="7330"/>
        <v>2.6250921662565286E-57</v>
      </c>
      <c r="AU6886" s="37">
        <f t="shared" si="7331"/>
        <v>0.11117508820505372</v>
      </c>
      <c r="AV6886" s="34">
        <f t="shared" si="7332"/>
        <v>5.2349135012814259</v>
      </c>
      <c r="AW6886" s="34">
        <f t="shared" si="7333"/>
        <v>15.081419992262871</v>
      </c>
      <c r="AX6886" s="37">
        <f t="shared" si="7334"/>
        <v>74.832194540031992</v>
      </c>
      <c r="AY6886" s="7">
        <f t="shared" si="7335"/>
        <v>255.51727953958653</v>
      </c>
      <c r="AZ6886" s="37">
        <f t="shared" si="7336"/>
        <v>235.20094604604222</v>
      </c>
      <c r="BA6886" s="2">
        <f>BE6886*'mass balance'!$B$17+BF6886*'mass balance'!$C$17+BG6886*'mass balance'!$D$17+BH6886*'mass balance'!$E$17</f>
        <v>1.9673189450685443E-3</v>
      </c>
      <c r="BB6886" s="2">
        <f>BE6886*'mass balance'!$B$18+BF6886*'mass balance'!$C$18+BG6886*'mass balance'!$D$18+BH6886*'mass balance'!$E$18</f>
        <v>1.9975853903772913E-3</v>
      </c>
      <c r="BC6886" s="2">
        <f>BE6886*'mass balance'!$B$19+BF6886*'mass balance'!$C$19+BG6886*'mass balance'!$D$19+BH6886*'mass balance'!$E$19</f>
        <v>-2.4969817379716141E-3</v>
      </c>
      <c r="BD6886" s="2">
        <f>BE6886*'mass balance'!$B$20+BF6886*'mass balance'!$C$20+BG6886*'mass balance'!$D$20+BH6886*'mass balance'!$E$20</f>
        <v>9.0799335926240488E-5</v>
      </c>
      <c r="BE6886" s="2">
        <f>N6886*'mass balance'!$H$11+R6886*'mass balance'!$I$11+S6886*'mass balance'!$J$11</f>
        <v>-3.6705738101978414E-3</v>
      </c>
      <c r="BF6886" s="2">
        <f>N6886*'mass balance'!$H$12+R6886*'mass balance'!$I$12+S6886*'mass balance'!$J$12</f>
        <v>3.9528428429312152E-4</v>
      </c>
      <c r="BG6886" s="2">
        <f>N6886*'mass balance'!$H$13+R6886*'mass balance'!$I$13+S6886*'mass balance'!$J$13</f>
        <v>4.5250489071458423E-4</v>
      </c>
      <c r="BH6886" s="2">
        <f>N6886*'mass balance'!$H$14+R6886*'mass balance'!$I$14+S6886*'mass balance'!$J$14</f>
        <v>4.0146901049038889E-4</v>
      </c>
      <c r="BI6886" s="36">
        <f t="shared" si="7337"/>
        <v>7.8325413151257937E-20</v>
      </c>
      <c r="BJ6886" s="36">
        <f t="shared" si="7338"/>
        <v>7.3726747079870189E-23</v>
      </c>
      <c r="BK6886" s="36">
        <f t="shared" si="7339"/>
        <v>6.7524307720263523E-19</v>
      </c>
      <c r="BL6886" s="36">
        <f t="shared" si="7340"/>
        <v>3.8499071791501358E-19</v>
      </c>
      <c r="BM6886" s="36">
        <f t="shared" si="7341"/>
        <v>1.4781187037171734E-15</v>
      </c>
      <c r="BN6886" s="36">
        <f t="shared" ca="1" si="7353"/>
        <v>0.47020481591628405</v>
      </c>
      <c r="BO6886" s="36">
        <f t="shared" ca="1" si="7342"/>
        <v>1</v>
      </c>
      <c r="BP6886" s="36">
        <f t="shared" si="7343"/>
        <v>-1.4781187037115208E-15</v>
      </c>
      <c r="BQ6886" s="36">
        <f t="shared" si="7344"/>
        <v>0.99999999999617584</v>
      </c>
      <c r="BR6886" s="2">
        <f t="shared" si="7356"/>
        <v>-5</v>
      </c>
      <c r="BS6886">
        <v>0</v>
      </c>
      <c r="BT6886" s="37">
        <f t="shared" si="7345"/>
        <v>2.503224192316543</v>
      </c>
      <c r="BU6886" s="34">
        <f t="shared" si="7346"/>
        <v>-5</v>
      </c>
      <c r="BV6886" s="34">
        <f t="shared" si="7347"/>
        <v>-5</v>
      </c>
      <c r="BW6886" s="34">
        <f t="shared" si="7348"/>
        <v>-5</v>
      </c>
      <c r="BX6886" s="34">
        <f t="shared" si="7349"/>
        <v>-5</v>
      </c>
      <c r="BY6886" s="34">
        <f t="shared" si="7350"/>
        <v>49.111285175975297</v>
      </c>
      <c r="BZ6886" s="36">
        <f t="shared" si="7351"/>
        <v>2.4969817379716141E-3</v>
      </c>
      <c r="CA6886" s="34">
        <f t="shared" si="7352"/>
        <v>1.0642917192291053E-2</v>
      </c>
    </row>
    <row r="6887" spans="1:79" ht="13.2" x14ac:dyDescent="0.25">
      <c r="A6887" s="75">
        <f t="shared" si="7354"/>
        <v>18.775342465750576</v>
      </c>
      <c r="B6887" s="34">
        <f t="shared" si="7289"/>
        <v>6852.9999999989604</v>
      </c>
      <c r="C6887">
        <f t="shared" si="7355"/>
        <v>15</v>
      </c>
      <c r="D6887" s="35">
        <f t="shared" si="7290"/>
        <v>3000</v>
      </c>
      <c r="E6887" s="27">
        <v>0</v>
      </c>
      <c r="F6887" s="64">
        <f t="shared" si="7291"/>
        <v>0.46593146951268899</v>
      </c>
      <c r="G6887" s="34">
        <v>0</v>
      </c>
      <c r="H6887" s="34">
        <f t="shared" si="7292"/>
        <v>1</v>
      </c>
      <c r="I6887" s="34">
        <f t="shared" si="7293"/>
        <v>6192.2292298236371</v>
      </c>
      <c r="J6887" s="34">
        <f t="shared" si="7294"/>
        <v>182803.16277828932</v>
      </c>
      <c r="K6887" s="34">
        <f t="shared" si="7295"/>
        <v>161047.28440151463</v>
      </c>
      <c r="L6887" s="36">
        <f t="shared" si="7296"/>
        <v>56140.084870563958</v>
      </c>
      <c r="M6887" s="34">
        <f t="shared" si="7297"/>
        <v>52.228002934779802</v>
      </c>
      <c r="N6887" s="34">
        <f t="shared" si="7298"/>
        <v>1541.8428110006271</v>
      </c>
      <c r="O6887" s="34">
        <f t="shared" si="7299"/>
        <v>4.9430669600601176</v>
      </c>
      <c r="P6887">
        <f t="shared" si="7300"/>
        <v>792.8691390247302</v>
      </c>
      <c r="Q6887" s="36">
        <f t="shared" si="7301"/>
        <v>1434.8648659856651</v>
      </c>
      <c r="R6887" s="34">
        <f t="shared" si="7302"/>
        <v>1029.8656253023407</v>
      </c>
      <c r="S6887" s="34">
        <f t="shared" si="7303"/>
        <v>249.47409422189631</v>
      </c>
      <c r="T6887" s="36">
        <f t="shared" si="7304"/>
        <v>-2.0923861963267624E-13</v>
      </c>
      <c r="U6887" s="36">
        <f t="shared" si="7305"/>
        <v>3397.1919065812131</v>
      </c>
      <c r="V6887" s="36">
        <f t="shared" si="7306"/>
        <v>3.1490109465924794E-2</v>
      </c>
      <c r="W6887" s="68">
        <f t="shared" si="7307"/>
        <v>160.40024248732558</v>
      </c>
      <c r="X6887">
        <f t="shared" si="7308"/>
        <v>17.694777032959124</v>
      </c>
      <c r="Y6887">
        <f t="shared" si="7309"/>
        <v>1.5373874768040686E-2</v>
      </c>
      <c r="Z6887" s="34">
        <f t="shared" si="7310"/>
        <v>6.2394342047891618E-4</v>
      </c>
      <c r="AA6887" s="36">
        <f t="shared" si="7311"/>
        <v>1.9632208142336856E-4</v>
      </c>
      <c r="AB6887" s="34">
        <f t="shared" si="7312"/>
        <v>1.7719373785567562E-3</v>
      </c>
      <c r="AC6887" s="36">
        <f t="shared" si="7313"/>
        <v>228.81095225332476</v>
      </c>
      <c r="AD6887" s="34">
        <f t="shared" si="7314"/>
        <v>0</v>
      </c>
      <c r="AE6887">
        <f t="shared" si="7315"/>
        <v>129130.38294823455</v>
      </c>
      <c r="AF6887" s="36">
        <f t="shared" si="7316"/>
        <v>0</v>
      </c>
      <c r="AG6887" s="34">
        <f t="shared" si="7317"/>
        <v>163.71068048571382</v>
      </c>
      <c r="AH6887">
        <f t="shared" si="7318"/>
        <v>1.1219826792418814</v>
      </c>
      <c r="AI6887" s="29">
        <f t="shared" si="7319"/>
        <v>163.71068048571382</v>
      </c>
      <c r="AJ6887">
        <f t="shared" si="7320"/>
        <v>38274.511173591491</v>
      </c>
      <c r="AK6887" s="36">
        <f t="shared" si="7321"/>
        <v>-1.3234070293978762E-61</v>
      </c>
      <c r="AL6887" s="36">
        <f t="shared" si="7322"/>
        <v>-8.536328269081229E-5</v>
      </c>
      <c r="AM6887" s="36">
        <f t="shared" si="7323"/>
        <v>-3.7718327963042873E-6</v>
      </c>
      <c r="AN6887" s="37">
        <f t="shared" si="7324"/>
        <v>3.3374478386289336E-60</v>
      </c>
      <c r="AO6887" s="36">
        <f t="shared" si="7325"/>
        <v>0.41035223183418601</v>
      </c>
      <c r="AP6887" s="36">
        <f t="shared" si="7326"/>
        <v>2.1248704979858015E-3</v>
      </c>
      <c r="AQ6887" s="74">
        <f t="shared" si="7327"/>
        <v>7.4255294766669913E-61</v>
      </c>
      <c r="AR6887" s="73">
        <f t="shared" si="7328"/>
        <v>1.271200928945138E-61</v>
      </c>
      <c r="AS6887" s="72">
        <f t="shared" si="7329"/>
        <v>6.9098783160416413E-2</v>
      </c>
      <c r="AT6887" s="37">
        <f t="shared" si="7330"/>
        <v>2.5225948640212785E-57</v>
      </c>
      <c r="AU6887" s="37">
        <f t="shared" si="7331"/>
        <v>0.11097774260482945</v>
      </c>
      <c r="AV6887" s="34">
        <f t="shared" si="7332"/>
        <v>5.2574001864073017</v>
      </c>
      <c r="AW6887" s="34">
        <f t="shared" si="7333"/>
        <v>15.08438147142091</v>
      </c>
      <c r="AX6887" s="37">
        <f t="shared" si="7334"/>
        <v>74.846889043904582</v>
      </c>
      <c r="AY6887" s="7">
        <f t="shared" si="7335"/>
        <v>255.58891318905836</v>
      </c>
      <c r="AZ6887" s="37">
        <f t="shared" si="7336"/>
        <v>235.24713153123017</v>
      </c>
      <c r="BA6887" s="2">
        <f>BE6887*'mass balance'!$B$17+BF6887*'mass balance'!$C$17+BG6887*'mass balance'!$D$17+BH6887*'mass balance'!$E$17</f>
        <v>1.9676051435111395E-3</v>
      </c>
      <c r="BB6887" s="2">
        <f>BE6887*'mass balance'!$B$18+BF6887*'mass balance'!$C$18+BG6887*'mass balance'!$D$18+BH6887*'mass balance'!$E$18</f>
        <v>1.9978759918728496E-3</v>
      </c>
      <c r="BC6887" s="2">
        <f>BE6887*'mass balance'!$B$19+BF6887*'mass balance'!$C$19+BG6887*'mass balance'!$D$19+BH6887*'mass balance'!$E$19</f>
        <v>-2.4973449898410627E-3</v>
      </c>
      <c r="BD6887" s="2">
        <f>BE6887*'mass balance'!$B$20+BF6887*'mass balance'!$C$20+BG6887*'mass balance'!$D$20+BH6887*'mass balance'!$E$20</f>
        <v>9.081254508512955E-5</v>
      </c>
      <c r="BE6887" s="2">
        <f>N6887*'mass balance'!$H$11+R6887*'mass balance'!$I$11+S6887*'mass balance'!$J$11</f>
        <v>-3.6710543119062547E-3</v>
      </c>
      <c r="BF6887" s="2">
        <f>N6887*'mass balance'!$H$12+R6887*'mass balance'!$I$12+S6887*'mass balance'!$J$12</f>
        <v>3.9527334057646229E-4</v>
      </c>
      <c r="BG6887" s="2">
        <f>N6887*'mass balance'!$H$13+R6887*'mass balance'!$I$13+S6887*'mass balance'!$J$13</f>
        <v>4.5259153702825841E-4</v>
      </c>
      <c r="BH6887" s="2">
        <f>N6887*'mass balance'!$H$14+R6887*'mass balance'!$I$14+S6887*'mass balance'!$J$14</f>
        <v>4.0152156536474656E-4</v>
      </c>
      <c r="BI6887" s="36">
        <f t="shared" si="7337"/>
        <v>7.8325413151257937E-20</v>
      </c>
      <c r="BJ6887" s="36">
        <f t="shared" si="7338"/>
        <v>7.3730930832854635E-23</v>
      </c>
      <c r="BK6887" s="36">
        <f t="shared" si="7339"/>
        <v>6.7531680394971514E-19</v>
      </c>
      <c r="BL6887" s="36">
        <f t="shared" si="7340"/>
        <v>3.8505388126607847E-19</v>
      </c>
      <c r="BM6887" s="36">
        <f t="shared" si="7341"/>
        <v>1.4785036944350884E-15</v>
      </c>
      <c r="BN6887" s="36">
        <f t="shared" ca="1" si="7353"/>
        <v>0.89807912218149832</v>
      </c>
      <c r="BO6887" s="36">
        <f t="shared" ca="1" si="7342"/>
        <v>1</v>
      </c>
      <c r="BP6887" s="36">
        <f t="shared" si="7343"/>
        <v>-1.4785036944294323E-15</v>
      </c>
      <c r="BQ6887" s="36">
        <f t="shared" si="7344"/>
        <v>0.99999999999617439</v>
      </c>
      <c r="BR6887" s="2">
        <f t="shared" si="7356"/>
        <v>-5</v>
      </c>
      <c r="BS6887">
        <v>0</v>
      </c>
      <c r="BT6887" s="37">
        <f t="shared" si="7345"/>
        <v>2.5035883523156652</v>
      </c>
      <c r="BU6887" s="34">
        <f t="shared" si="7346"/>
        <v>-5</v>
      </c>
      <c r="BV6887" s="34">
        <f t="shared" si="7347"/>
        <v>-5</v>
      </c>
      <c r="BW6887" s="34">
        <f t="shared" si="7348"/>
        <v>-5</v>
      </c>
      <c r="BX6887" s="34">
        <f t="shared" si="7349"/>
        <v>-5</v>
      </c>
      <c r="BY6887" s="34">
        <f t="shared" si="7350"/>
        <v>49.117714158921743</v>
      </c>
      <c r="BZ6887" s="36">
        <f t="shared" si="7351"/>
        <v>2.4973449898410627E-3</v>
      </c>
      <c r="CA6887" s="34">
        <f t="shared" si="7352"/>
        <v>1.0642375683902024E-2</v>
      </c>
    </row>
    <row r="6888" spans="1:79" ht="13.2" x14ac:dyDescent="0.25">
      <c r="A6888" s="75">
        <f t="shared" si="7354"/>
        <v>18.778082191777973</v>
      </c>
      <c r="B6888" s="34">
        <f t="shared" si="7289"/>
        <v>6853.9999999989595</v>
      </c>
      <c r="C6888">
        <f t="shared" si="7355"/>
        <v>15</v>
      </c>
      <c r="D6888" s="35">
        <f t="shared" si="7290"/>
        <v>3000</v>
      </c>
      <c r="E6888" s="27">
        <v>0</v>
      </c>
      <c r="F6888" s="64">
        <f t="shared" si="7291"/>
        <v>0.46593146951268899</v>
      </c>
      <c r="G6888" s="34">
        <v>0</v>
      </c>
      <c r="H6888" s="34">
        <f t="shared" si="7292"/>
        <v>1</v>
      </c>
      <c r="I6888" s="34">
        <f t="shared" si="7293"/>
        <v>6192.2292298236371</v>
      </c>
      <c r="J6888" s="34">
        <f t="shared" si="7294"/>
        <v>182827.08752711088</v>
      </c>
      <c r="K6888" s="34">
        <f t="shared" si="7295"/>
        <v>161068.36180394652</v>
      </c>
      <c r="L6888" s="36">
        <f t="shared" si="7296"/>
        <v>56151.106408877029</v>
      </c>
      <c r="M6888" s="34">
        <f t="shared" si="7297"/>
        <v>52.228002934779802</v>
      </c>
      <c r="N6888" s="34">
        <f t="shared" si="7298"/>
        <v>1542.0446029248744</v>
      </c>
      <c r="O6888" s="34">
        <f t="shared" si="7299"/>
        <v>4.9430669600601176</v>
      </c>
      <c r="P6888">
        <f t="shared" si="7300"/>
        <v>793.02479674439985</v>
      </c>
      <c r="Q6888" s="36">
        <f t="shared" si="7301"/>
        <v>1435.0696228044055</v>
      </c>
      <c r="R6888" s="34">
        <f t="shared" si="7302"/>
        <v>1030.024083685777</v>
      </c>
      <c r="S6888" s="34">
        <f t="shared" si="7303"/>
        <v>249.46718004563243</v>
      </c>
      <c r="T6888" s="36">
        <f t="shared" si="7304"/>
        <v>-2.0922492870408472E-13</v>
      </c>
      <c r="U6888" s="36">
        <f t="shared" si="7305"/>
        <v>3397.1919065812131</v>
      </c>
      <c r="V6888" s="36">
        <f t="shared" si="7306"/>
        <v>3.1489236717320991E-2</v>
      </c>
      <c r="W6888" s="68">
        <f t="shared" si="7307"/>
        <v>160.43173259679151</v>
      </c>
      <c r="X6888">
        <f t="shared" si="7308"/>
        <v>17.695934915675593</v>
      </c>
      <c r="Y6888">
        <f t="shared" si="7309"/>
        <v>1.5373874768040686E-2</v>
      </c>
      <c r="Z6888" s="34">
        <f t="shared" si="7310"/>
        <v>6.2394342047891618E-4</v>
      </c>
      <c r="AA6888" s="36">
        <f t="shared" si="7311"/>
        <v>1.9627810662907935E-4</v>
      </c>
      <c r="AB6888" s="34">
        <f t="shared" si="7312"/>
        <v>1.7719373785567562E-3</v>
      </c>
      <c r="AC6888" s="36">
        <f t="shared" si="7313"/>
        <v>228.81095225332476</v>
      </c>
      <c r="AD6888" s="34">
        <f t="shared" si="7314"/>
        <v>0</v>
      </c>
      <c r="AE6888">
        <f t="shared" si="7315"/>
        <v>129130.38294823455</v>
      </c>
      <c r="AF6888" s="36">
        <f t="shared" si="7316"/>
        <v>0</v>
      </c>
      <c r="AG6888" s="34">
        <f t="shared" si="7317"/>
        <v>163.76669376104846</v>
      </c>
      <c r="AH6888">
        <f t="shared" si="7318"/>
        <v>1.1218968206144098</v>
      </c>
      <c r="AI6888" s="29">
        <f t="shared" si="7319"/>
        <v>163.76669376104846</v>
      </c>
      <c r="AJ6888">
        <f t="shared" si="7320"/>
        <v>38438.277867352539</v>
      </c>
      <c r="AK6888" s="36">
        <f t="shared" si="7321"/>
        <v>-1.271200928945138E-61</v>
      </c>
      <c r="AL6888" s="36">
        <f t="shared" si="7322"/>
        <v>-8.534552504392639E-5</v>
      </c>
      <c r="AM6888" s="36">
        <f t="shared" si="7323"/>
        <v>-3.7651374599735502E-6</v>
      </c>
      <c r="AN6888" s="37">
        <f t="shared" si="7324"/>
        <v>3.2051071356891458E-60</v>
      </c>
      <c r="AO6888" s="36">
        <f t="shared" si="7325"/>
        <v>0.41026686855149519</v>
      </c>
      <c r="AP6888" s="36">
        <f t="shared" si="7326"/>
        <v>2.1210986651894973E-3</v>
      </c>
      <c r="AQ6888" s="74">
        <f t="shared" si="7327"/>
        <v>7.1355351602420344E-61</v>
      </c>
      <c r="AR6888" s="73">
        <f t="shared" si="7328"/>
        <v>1.2210435086580721E-61</v>
      </c>
      <c r="AS6888" s="72">
        <f t="shared" si="7329"/>
        <v>6.9055669428678329E-2</v>
      </c>
      <c r="AT6888" s="37">
        <f t="shared" si="7330"/>
        <v>2.4240782295499386E-57</v>
      </c>
      <c r="AU6888" s="37">
        <f t="shared" si="7331"/>
        <v>0.11078074731047459</v>
      </c>
      <c r="AV6888" s="34">
        <f t="shared" si="7332"/>
        <v>5.279894565308842</v>
      </c>
      <c r="AW6888" s="34">
        <f t="shared" si="7333"/>
        <v>15.087342868588363</v>
      </c>
      <c r="AX6888" s="37">
        <f t="shared" si="7334"/>
        <v>74.861583140949733</v>
      </c>
      <c r="AY6888" s="7">
        <f t="shared" si="7335"/>
        <v>255.66055317163844</v>
      </c>
      <c r="AZ6888" s="37">
        <f t="shared" si="7336"/>
        <v>235.29331573774124</v>
      </c>
      <c r="BA6888" s="2">
        <f>BE6888*'mass balance'!$B$17+BF6888*'mass balance'!$C$17+BG6888*'mass balance'!$D$17+BH6888*'mass balance'!$E$17</f>
        <v>1.9678913287535498E-3</v>
      </c>
      <c r="BB6888" s="2">
        <f>BE6888*'mass balance'!$B$18+BF6888*'mass balance'!$C$18+BG6888*'mass balance'!$D$18+BH6888*'mass balance'!$E$18</f>
        <v>1.9981665799651432E-3</v>
      </c>
      <c r="BC6888" s="2">
        <f>BE6888*'mass balance'!$B$19+BF6888*'mass balance'!$C$19+BG6888*'mass balance'!$D$19+BH6888*'mass balance'!$E$19</f>
        <v>-2.4977082249564289E-3</v>
      </c>
      <c r="BD6888" s="2">
        <f>BE6888*'mass balance'!$B$20+BF6888*'mass balance'!$C$20+BG6888*'mass balance'!$D$20+BH6888*'mass balance'!$E$20</f>
        <v>9.0825753634779215E-5</v>
      </c>
      <c r="BE6888" s="2">
        <f>N6888*'mass balance'!$H$11+R6888*'mass balance'!$I$11+S6888*'mass balance'!$J$11</f>
        <v>-3.6715347688687484E-3</v>
      </c>
      <c r="BF6888" s="2">
        <f>N6888*'mass balance'!$H$12+R6888*'mass balance'!$I$12+S6888*'mass balance'!$J$12</f>
        <v>3.9526238557306735E-4</v>
      </c>
      <c r="BG6888" s="2">
        <f>N6888*'mass balance'!$H$13+R6888*'mass balance'!$I$13+S6888*'mass balance'!$J$13</f>
        <v>4.5267817102321553E-4</v>
      </c>
      <c r="BH6888" s="2">
        <f>N6888*'mass balance'!$H$14+R6888*'mass balance'!$I$14+S6888*'mass balance'!$J$14</f>
        <v>4.0157411534501932E-4</v>
      </c>
      <c r="BI6888" s="36">
        <f t="shared" si="7337"/>
        <v>7.8325413151257937E-20</v>
      </c>
      <c r="BJ6888" s="36">
        <f t="shared" si="7338"/>
        <v>7.3735114855353841E-23</v>
      </c>
      <c r="BK6888" s="36">
        <f t="shared" si="7339"/>
        <v>6.7539053488054804E-19</v>
      </c>
      <c r="BL6888" s="36">
        <f t="shared" si="7340"/>
        <v>3.8511705144596492E-19</v>
      </c>
      <c r="BM6888" s="36">
        <f t="shared" si="7341"/>
        <v>1.4788887483163546E-15</v>
      </c>
      <c r="BN6888" s="36">
        <f t="shared" ca="1" si="7353"/>
        <v>0.29485646843103275</v>
      </c>
      <c r="BO6888" s="36">
        <f t="shared" ca="1" si="7342"/>
        <v>1</v>
      </c>
      <c r="BP6888" s="36">
        <f t="shared" si="7343"/>
        <v>-1.4788887483106949E-15</v>
      </c>
      <c r="BQ6888" s="36">
        <f t="shared" si="7344"/>
        <v>0.99999999999617295</v>
      </c>
      <c r="BR6888" s="2">
        <f t="shared" si="7356"/>
        <v>-5</v>
      </c>
      <c r="BS6888">
        <v>0</v>
      </c>
      <c r="BT6888" s="37">
        <f t="shared" si="7345"/>
        <v>2.5039524955188197</v>
      </c>
      <c r="BU6888" s="34">
        <f t="shared" si="7346"/>
        <v>-5</v>
      </c>
      <c r="BV6888" s="34">
        <f t="shared" si="7347"/>
        <v>-5</v>
      </c>
      <c r="BW6888" s="34">
        <f t="shared" si="7348"/>
        <v>-5</v>
      </c>
      <c r="BX6888" s="34">
        <f t="shared" si="7349"/>
        <v>-5</v>
      </c>
      <c r="BY6888" s="34">
        <f t="shared" si="7350"/>
        <v>49.124142543179879</v>
      </c>
      <c r="BZ6888" s="36">
        <f t="shared" si="7351"/>
        <v>2.4977082249564289E-3</v>
      </c>
      <c r="CA6888" s="34">
        <f t="shared" si="7352"/>
        <v>1.0641834374546084E-2</v>
      </c>
    </row>
    <row r="6889" spans="1:79" ht="13.2" x14ac:dyDescent="0.25">
      <c r="A6889" s="75">
        <f t="shared" si="7354"/>
        <v>18.780821917805369</v>
      </c>
      <c r="B6889" s="34">
        <f t="shared" si="7289"/>
        <v>6854.9999999989595</v>
      </c>
      <c r="C6889">
        <f t="shared" si="7355"/>
        <v>15</v>
      </c>
      <c r="D6889" s="35">
        <f t="shared" si="7290"/>
        <v>3000</v>
      </c>
      <c r="E6889" s="27">
        <v>0</v>
      </c>
      <c r="F6889" s="64">
        <f t="shared" si="7291"/>
        <v>0.46593146951268899</v>
      </c>
      <c r="G6889" s="34">
        <v>0</v>
      </c>
      <c r="H6889" s="34">
        <f t="shared" si="7292"/>
        <v>1</v>
      </c>
      <c r="I6889" s="34">
        <f t="shared" si="7293"/>
        <v>6192.2292298236371</v>
      </c>
      <c r="J6889" s="34">
        <f t="shared" si="7294"/>
        <v>182851.01004762927</v>
      </c>
      <c r="K6889" s="34">
        <f t="shared" si="7295"/>
        <v>161089.43724327136</v>
      </c>
      <c r="L6889" s="36">
        <f t="shared" si="7296"/>
        <v>56162.127641728097</v>
      </c>
      <c r="M6889" s="34">
        <f t="shared" si="7297"/>
        <v>52.228002934779802</v>
      </c>
      <c r="N6889" s="34">
        <f t="shared" si="7298"/>
        <v>1542.2463760546259</v>
      </c>
      <c r="O6889" s="34">
        <f t="shared" si="7299"/>
        <v>4.9430669600601176</v>
      </c>
      <c r="P6889">
        <f t="shared" si="7300"/>
        <v>793.18045015001485</v>
      </c>
      <c r="Q6889" s="36">
        <f t="shared" si="7301"/>
        <v>1435.2743638821598</v>
      </c>
      <c r="R6889" s="34">
        <f t="shared" si="7302"/>
        <v>1030.1825375398537</v>
      </c>
      <c r="S6889" s="34">
        <f t="shared" si="7303"/>
        <v>249.46025874854129</v>
      </c>
      <c r="T6889" s="36">
        <f t="shared" si="7304"/>
        <v>-2.0921124173739173E-13</v>
      </c>
      <c r="U6889" s="36">
        <f t="shared" si="7305"/>
        <v>3397.1919065812131</v>
      </c>
      <c r="V6889" s="36">
        <f t="shared" si="7306"/>
        <v>3.1488363069883868E-2</v>
      </c>
      <c r="W6889" s="68">
        <f t="shared" si="7307"/>
        <v>160.46322183350884</v>
      </c>
      <c r="X6889">
        <f t="shared" si="7308"/>
        <v>17.697092614801992</v>
      </c>
      <c r="Y6889">
        <f t="shared" si="7309"/>
        <v>1.5373874768040686E-2</v>
      </c>
      <c r="Z6889" s="34">
        <f t="shared" si="7310"/>
        <v>6.2394342047891618E-4</v>
      </c>
      <c r="AA6889" s="36">
        <f t="shared" si="7311"/>
        <v>1.9623414456027263E-4</v>
      </c>
      <c r="AB6889" s="34">
        <f t="shared" si="7312"/>
        <v>1.7719373785567562E-3</v>
      </c>
      <c r="AC6889" s="36">
        <f t="shared" si="7313"/>
        <v>228.81095225332476</v>
      </c>
      <c r="AD6889" s="34">
        <f t="shared" si="7314"/>
        <v>0</v>
      </c>
      <c r="AE6889">
        <f t="shared" si="7315"/>
        <v>129130.38294823455</v>
      </c>
      <c r="AF6889" s="36">
        <f t="shared" si="7316"/>
        <v>0</v>
      </c>
      <c r="AG6889" s="34">
        <f t="shared" si="7317"/>
        <v>163.82270273027891</v>
      </c>
      <c r="AH6889">
        <f t="shared" si="7318"/>
        <v>1.1218109488141295</v>
      </c>
      <c r="AI6889" s="29">
        <f t="shared" si="7319"/>
        <v>163.82270273027891</v>
      </c>
      <c r="AJ6889">
        <f t="shared" si="7320"/>
        <v>38602.100570082817</v>
      </c>
      <c r="AK6889" s="36">
        <f t="shared" si="7321"/>
        <v>-1.2210435086580721E-61</v>
      </c>
      <c r="AL6889" s="36">
        <f t="shared" si="7322"/>
        <v>-8.5327771091064594E-5</v>
      </c>
      <c r="AM6889" s="36">
        <f t="shared" si="7323"/>
        <v>-3.7584540084561125E-6</v>
      </c>
      <c r="AN6889" s="37">
        <f t="shared" si="7324"/>
        <v>3.077987042794632E-60</v>
      </c>
      <c r="AO6889" s="36">
        <f t="shared" si="7325"/>
        <v>0.41018152302645128</v>
      </c>
      <c r="AP6889" s="36">
        <f t="shared" si="7326"/>
        <v>2.1173335277295236E-3</v>
      </c>
      <c r="AQ6889" s="74">
        <f t="shared" si="7327"/>
        <v>6.8568057523051447E-61</v>
      </c>
      <c r="AR6889" s="73">
        <f t="shared" si="7328"/>
        <v>1.1728547984033284E-61</v>
      </c>
      <c r="AS6889" s="72">
        <f t="shared" si="7329"/>
        <v>6.901258259746991E-2</v>
      </c>
      <c r="AT6889" s="37">
        <f t="shared" si="7330"/>
        <v>2.3293885006730036E-57</v>
      </c>
      <c r="AU6889" s="37">
        <f t="shared" si="7331"/>
        <v>0.11058410170016524</v>
      </c>
      <c r="AV6889" s="34">
        <f t="shared" si="7332"/>
        <v>5.3023966373945735</v>
      </c>
      <c r="AW6889" s="34">
        <f t="shared" si="7333"/>
        <v>15.090304183680674</v>
      </c>
      <c r="AX6889" s="37">
        <f t="shared" si="7334"/>
        <v>74.876276830747898</v>
      </c>
      <c r="AY6889" s="7">
        <f t="shared" si="7335"/>
        <v>255.73219948533196</v>
      </c>
      <c r="AZ6889" s="37">
        <f t="shared" si="7336"/>
        <v>235.33949866425672</v>
      </c>
      <c r="BA6889" s="2">
        <f>BE6889*'mass balance'!$B$17+BF6889*'mass balance'!$C$17+BG6889*'mass balance'!$D$17+BH6889*'mass balance'!$E$17</f>
        <v>1.968177500789424E-3</v>
      </c>
      <c r="BB6889" s="2">
        <f>BE6889*'mass balance'!$B$18+BF6889*'mass balance'!$C$18+BG6889*'mass balance'!$D$18+BH6889*'mass balance'!$E$18</f>
        <v>1.9984571546477229E-3</v>
      </c>
      <c r="BC6889" s="2">
        <f>BE6889*'mass balance'!$B$19+BF6889*'mass balance'!$C$19+BG6889*'mass balance'!$D$19+BH6889*'mass balance'!$E$19</f>
        <v>-2.4980714433096535E-3</v>
      </c>
      <c r="BD6889" s="2">
        <f>BE6889*'mass balance'!$B$20+BF6889*'mass balance'!$C$20+BG6889*'mass balance'!$D$20+BH6889*'mass balance'!$E$20</f>
        <v>9.0838961574896463E-5</v>
      </c>
      <c r="BE6889" s="2">
        <f>N6889*'mass balance'!$H$11+R6889*'mass balance'!$I$11+S6889*'mass balance'!$J$11</f>
        <v>-3.6720151810824423E-3</v>
      </c>
      <c r="BF6889" s="2">
        <f>N6889*'mass balance'!$H$12+R6889*'mass balance'!$I$12+S6889*'mass balance'!$J$12</f>
        <v>3.9525141928724566E-4</v>
      </c>
      <c r="BG6889" s="2">
        <f>N6889*'mass balance'!$H$13+R6889*'mass balance'!$I$13+S6889*'mass balance'!$J$13</f>
        <v>4.5276479270039825E-4</v>
      </c>
      <c r="BH6889" s="2">
        <f>N6889*'mass balance'!$H$14+R6889*'mass balance'!$I$14+S6889*'mass balance'!$J$14</f>
        <v>4.0162666043089208E-4</v>
      </c>
      <c r="BI6889" s="36">
        <f t="shared" si="7337"/>
        <v>7.8325413151257937E-20</v>
      </c>
      <c r="BJ6889" s="36">
        <f t="shared" si="7338"/>
        <v>7.3739299147159319E-23</v>
      </c>
      <c r="BK6889" s="36">
        <f t="shared" si="7339"/>
        <v>6.7546426999540336E-19</v>
      </c>
      <c r="BL6889" s="36">
        <f t="shared" si="7340"/>
        <v>3.8518022845458516E-19</v>
      </c>
      <c r="BM6889" s="36">
        <f t="shared" si="7341"/>
        <v>1.4792738653678004E-15</v>
      </c>
      <c r="BN6889" s="36">
        <f t="shared" ca="1" si="7353"/>
        <v>0.91325428874711212</v>
      </c>
      <c r="BO6889" s="36">
        <f t="shared" ca="1" si="7342"/>
        <v>1</v>
      </c>
      <c r="BP6889" s="36">
        <f t="shared" si="7343"/>
        <v>-1.479273865362137E-15</v>
      </c>
      <c r="BQ6889" s="36">
        <f t="shared" si="7344"/>
        <v>0.99999999999617151</v>
      </c>
      <c r="BR6889" s="2">
        <f t="shared" si="7356"/>
        <v>-5</v>
      </c>
      <c r="BS6889">
        <v>0</v>
      </c>
      <c r="BT6889" s="37">
        <f t="shared" si="7345"/>
        <v>2.5043166219179276</v>
      </c>
      <c r="BU6889" s="34">
        <f t="shared" si="7346"/>
        <v>-5</v>
      </c>
      <c r="BV6889" s="34">
        <f t="shared" si="7347"/>
        <v>-5</v>
      </c>
      <c r="BW6889" s="34">
        <f t="shared" si="7348"/>
        <v>-5</v>
      </c>
      <c r="BX6889" s="34">
        <f t="shared" si="7349"/>
        <v>-5</v>
      </c>
      <c r="BY6889" s="34">
        <f t="shared" si="7350"/>
        <v>49.130570328711187</v>
      </c>
      <c r="BZ6889" s="36">
        <f t="shared" si="7351"/>
        <v>2.4980714433096535E-3</v>
      </c>
      <c r="CA6889" s="34">
        <f t="shared" si="7352"/>
        <v>1.0641293264122527E-2</v>
      </c>
    </row>
    <row r="6890" spans="1:79" ht="13.2" x14ac:dyDescent="0.25">
      <c r="A6890" s="75">
        <f t="shared" si="7354"/>
        <v>18.783561643832765</v>
      </c>
      <c r="B6890" s="34">
        <f t="shared" si="7289"/>
        <v>6855.9999999989595</v>
      </c>
      <c r="C6890">
        <f t="shared" si="7355"/>
        <v>15</v>
      </c>
      <c r="D6890" s="35">
        <f t="shared" si="7290"/>
        <v>3000</v>
      </c>
      <c r="E6890" s="27">
        <v>0</v>
      </c>
      <c r="F6890" s="64">
        <f t="shared" si="7291"/>
        <v>0.46593146951268899</v>
      </c>
      <c r="G6890" s="34">
        <v>0</v>
      </c>
      <c r="H6890" s="34">
        <f t="shared" si="7292"/>
        <v>1</v>
      </c>
      <c r="I6890" s="34">
        <f t="shared" si="7293"/>
        <v>6192.2292298236371</v>
      </c>
      <c r="J6890" s="34">
        <f t="shared" si="7294"/>
        <v>182874.93033970139</v>
      </c>
      <c r="K6890" s="34">
        <f t="shared" si="7295"/>
        <v>161110.51071936311</v>
      </c>
      <c r="L6890" s="36">
        <f t="shared" si="7296"/>
        <v>56173.14856880255</v>
      </c>
      <c r="M6890" s="34">
        <f t="shared" si="7297"/>
        <v>52.228002934779802</v>
      </c>
      <c r="N6890" s="34">
        <f t="shared" si="7298"/>
        <v>1542.4481303886753</v>
      </c>
      <c r="O6890" s="34">
        <f t="shared" si="7299"/>
        <v>4.9430669600601176</v>
      </c>
      <c r="P6890">
        <f t="shared" si="7300"/>
        <v>793.33609923713198</v>
      </c>
      <c r="Q6890" s="36">
        <f t="shared" si="7301"/>
        <v>1435.4790892165549</v>
      </c>
      <c r="R6890" s="34">
        <f t="shared" si="7302"/>
        <v>1030.3409868600945</v>
      </c>
      <c r="S6890" s="34">
        <f t="shared" si="7303"/>
        <v>249.45333033334211</v>
      </c>
      <c r="T6890" s="36">
        <f t="shared" si="7304"/>
        <v>-2.091975587310498E-13</v>
      </c>
      <c r="U6890" s="36">
        <f t="shared" si="7305"/>
        <v>3397.1919065812131</v>
      </c>
      <c r="V6890" s="36">
        <f t="shared" si="7306"/>
        <v>3.1487488523956629E-2</v>
      </c>
      <c r="W6890" s="68">
        <f t="shared" si="7307"/>
        <v>160.49471019657872</v>
      </c>
      <c r="X6890">
        <f t="shared" si="7308"/>
        <v>17.698250130367423</v>
      </c>
      <c r="Y6890">
        <f t="shared" si="7309"/>
        <v>1.5373874768040686E-2</v>
      </c>
      <c r="Z6890" s="34">
        <f t="shared" si="7310"/>
        <v>6.2394342047891618E-4</v>
      </c>
      <c r="AA6890" s="36">
        <f t="shared" si="7311"/>
        <v>1.9619019521197807E-4</v>
      </c>
      <c r="AB6890" s="34">
        <f t="shared" si="7312"/>
        <v>1.7719373785567562E-3</v>
      </c>
      <c r="AC6890" s="36">
        <f t="shared" si="7313"/>
        <v>228.81095225332476</v>
      </c>
      <c r="AD6890" s="34">
        <f t="shared" si="7314"/>
        <v>0</v>
      </c>
      <c r="AE6890">
        <f t="shared" si="7315"/>
        <v>129130.38294823455</v>
      </c>
      <c r="AF6890" s="36">
        <f t="shared" si="7316"/>
        <v>0</v>
      </c>
      <c r="AG6890" s="34">
        <f t="shared" si="7317"/>
        <v>163.87870739275607</v>
      </c>
      <c r="AH6890">
        <f t="shared" si="7318"/>
        <v>1.1217250638505902</v>
      </c>
      <c r="AI6890" s="29">
        <f t="shared" si="7319"/>
        <v>163.87870739275607</v>
      </c>
      <c r="AJ6890">
        <f t="shared" si="7320"/>
        <v>38765.979277475577</v>
      </c>
      <c r="AK6890" s="36">
        <f t="shared" si="7321"/>
        <v>-1.1728547984033284E-61</v>
      </c>
      <c r="AL6890" s="36">
        <f t="shared" si="7322"/>
        <v>-8.5310020831458433E-5</v>
      </c>
      <c r="AM6890" s="36">
        <f t="shared" si="7323"/>
        <v>-3.7517824206553807E-6</v>
      </c>
      <c r="AN6890" s="37">
        <f t="shared" si="7324"/>
        <v>2.9558826919288245E-60</v>
      </c>
      <c r="AO6890" s="36">
        <f t="shared" si="7325"/>
        <v>0.41009619525536023</v>
      </c>
      <c r="AP6890" s="36">
        <f t="shared" si="7326"/>
        <v>2.1135750737210674E-3</v>
      </c>
      <c r="AQ6890" s="74">
        <f t="shared" si="7327"/>
        <v>6.5889060252511859E-61</v>
      </c>
      <c r="AR6890" s="73">
        <f t="shared" si="7328"/>
        <v>1.1265579330167778E-61</v>
      </c>
      <c r="AS6890" s="72">
        <f t="shared" si="7329"/>
        <v>6.8969522650006707E-2</v>
      </c>
      <c r="AT6890" s="37">
        <f t="shared" si="7330"/>
        <v>2.2383778222207028E-57</v>
      </c>
      <c r="AU6890" s="37">
        <f t="shared" si="7331"/>
        <v>0.11038780515318135</v>
      </c>
      <c r="AV6890" s="34">
        <f t="shared" si="7332"/>
        <v>5.3249064020729442</v>
      </c>
      <c r="AW6890" s="34">
        <f t="shared" si="7333"/>
        <v>15.093265416613312</v>
      </c>
      <c r="AX6890" s="37">
        <f t="shared" si="7334"/>
        <v>74.890970112879657</v>
      </c>
      <c r="AY6890" s="7">
        <f t="shared" si="7335"/>
        <v>255.80385212814465</v>
      </c>
      <c r="AZ6890" s="37">
        <f t="shared" si="7336"/>
        <v>235.38568030945839</v>
      </c>
      <c r="BA6890" s="2">
        <f>BE6890*'mass balance'!$B$17+BF6890*'mass balance'!$C$17+BG6890*'mass balance'!$D$17+BH6890*'mass balance'!$E$17</f>
        <v>1.9684636596124109E-3</v>
      </c>
      <c r="BB6890" s="2">
        <f>BE6890*'mass balance'!$B$18+BF6890*'mass balance'!$C$18+BG6890*'mass balance'!$D$18+BH6890*'mass balance'!$E$18</f>
        <v>1.9987477159141404E-3</v>
      </c>
      <c r="BC6890" s="2">
        <f>BE6890*'mass balance'!$B$19+BF6890*'mass balance'!$C$19+BG6890*'mass balance'!$D$19+BH6890*'mass balance'!$E$19</f>
        <v>-2.4984346448926752E-3</v>
      </c>
      <c r="BD6890" s="2">
        <f>BE6890*'mass balance'!$B$20+BF6890*'mass balance'!$C$20+BG6890*'mass balance'!$D$20+BH6890*'mass balance'!$E$20</f>
        <v>9.0852168905188193E-5</v>
      </c>
      <c r="BE6890" s="2">
        <f>N6890*'mass balance'!$H$11+R6890*'mass balance'!$I$11+S6890*'mass balance'!$J$11</f>
        <v>-3.6724955485444646E-3</v>
      </c>
      <c r="BF6890" s="2">
        <f>N6890*'mass balance'!$H$12+R6890*'mass balance'!$I$12+S6890*'mass balance'!$J$12</f>
        <v>3.9524044172330571E-4</v>
      </c>
      <c r="BG6890" s="2">
        <f>N6890*'mass balance'!$H$13+R6890*'mass balance'!$I$13+S6890*'mass balance'!$J$13</f>
        <v>4.528514020607561E-4</v>
      </c>
      <c r="BH6890" s="2">
        <f>N6890*'mass balance'!$H$14+R6890*'mass balance'!$I$14+S6890*'mass balance'!$J$14</f>
        <v>4.0167920062205077E-4</v>
      </c>
      <c r="BI6890" s="36">
        <f t="shared" si="7337"/>
        <v>7.8325413151257937E-20</v>
      </c>
      <c r="BJ6890" s="36">
        <f t="shared" si="7338"/>
        <v>7.3743483708062866E-23</v>
      </c>
      <c r="BK6890" s="36">
        <f t="shared" si="7339"/>
        <v>6.7553800929455055E-19</v>
      </c>
      <c r="BL6890" s="36">
        <f t="shared" si="7340"/>
        <v>3.8524341229185214E-19</v>
      </c>
      <c r="BM6890" s="36">
        <f t="shared" si="7341"/>
        <v>1.479659045596255E-15</v>
      </c>
      <c r="BN6890" s="36">
        <f t="shared" ca="1" si="7353"/>
        <v>0.66775476697267733</v>
      </c>
      <c r="BO6890" s="36">
        <f t="shared" ca="1" si="7342"/>
        <v>1</v>
      </c>
      <c r="BP6890" s="36">
        <f t="shared" si="7343"/>
        <v>-1.4796590455905881E-15</v>
      </c>
      <c r="BQ6890" s="36">
        <f t="shared" si="7344"/>
        <v>0.99999999999617006</v>
      </c>
      <c r="BR6890" s="2">
        <f t="shared" si="7356"/>
        <v>-5</v>
      </c>
      <c r="BS6890">
        <v>0</v>
      </c>
      <c r="BT6890" s="37">
        <f t="shared" si="7345"/>
        <v>2.5046807315049069</v>
      </c>
      <c r="BU6890" s="34">
        <f t="shared" si="7346"/>
        <v>-5</v>
      </c>
      <c r="BV6890" s="34">
        <f t="shared" si="7347"/>
        <v>-5</v>
      </c>
      <c r="BW6890" s="34">
        <f t="shared" si="7348"/>
        <v>-5</v>
      </c>
      <c r="BX6890" s="34">
        <f t="shared" si="7349"/>
        <v>-5</v>
      </c>
      <c r="BY6890" s="34">
        <f t="shared" si="7350"/>
        <v>49.136997515477212</v>
      </c>
      <c r="BZ6890" s="36">
        <f t="shared" si="7351"/>
        <v>2.4984346448926752E-3</v>
      </c>
      <c r="CA6890" s="34">
        <f t="shared" si="7352"/>
        <v>1.0640752352530692E-2</v>
      </c>
    </row>
    <row r="6891" spans="1:79" ht="13.2" x14ac:dyDescent="0.25">
      <c r="A6891" s="75">
        <f t="shared" si="7354"/>
        <v>18.786301369860162</v>
      </c>
      <c r="B6891" s="34">
        <f t="shared" si="7289"/>
        <v>6856.9999999989595</v>
      </c>
      <c r="C6891">
        <f t="shared" si="7355"/>
        <v>15</v>
      </c>
      <c r="D6891" s="35">
        <f t="shared" si="7290"/>
        <v>3000</v>
      </c>
      <c r="E6891" s="27">
        <v>0</v>
      </c>
      <c r="F6891" s="64">
        <f t="shared" si="7291"/>
        <v>0.46593146951268899</v>
      </c>
      <c r="G6891" s="34">
        <v>0</v>
      </c>
      <c r="H6891" s="34">
        <f t="shared" si="7292"/>
        <v>1</v>
      </c>
      <c r="I6891" s="34">
        <f t="shared" si="7293"/>
        <v>6192.2292298236371</v>
      </c>
      <c r="J6891" s="34">
        <f t="shared" si="7294"/>
        <v>182898.84840318421</v>
      </c>
      <c r="K6891" s="34">
        <f t="shared" si="7295"/>
        <v>161131.58223209577</v>
      </c>
      <c r="L6891" s="36">
        <f t="shared" si="7296"/>
        <v>56184.169189785942</v>
      </c>
      <c r="M6891" s="34">
        <f t="shared" si="7297"/>
        <v>52.228002934779802</v>
      </c>
      <c r="N6891" s="34">
        <f t="shared" si="7298"/>
        <v>1542.6498659258159</v>
      </c>
      <c r="O6891" s="34">
        <f t="shared" si="7299"/>
        <v>4.9430669600601176</v>
      </c>
      <c r="P6891">
        <f t="shared" si="7300"/>
        <v>793.49174400131005</v>
      </c>
      <c r="Q6891" s="36">
        <f t="shared" si="7301"/>
        <v>1435.6837988052189</v>
      </c>
      <c r="R6891" s="34">
        <f t="shared" si="7302"/>
        <v>1030.4994316420264</v>
      </c>
      <c r="S6891" s="34">
        <f t="shared" si="7303"/>
        <v>249.44639480275308</v>
      </c>
      <c r="T6891" s="36">
        <f t="shared" si="7304"/>
        <v>-2.0918387968351237E-13</v>
      </c>
      <c r="U6891" s="36">
        <f t="shared" si="7305"/>
        <v>3397.1919065812131</v>
      </c>
      <c r="V6891" s="36">
        <f t="shared" si="7306"/>
        <v>3.1486613079882431E-2</v>
      </c>
      <c r="W6891" s="68">
        <f t="shared" si="7307"/>
        <v>160.52619768510269</v>
      </c>
      <c r="X6891">
        <f t="shared" si="7308"/>
        <v>17.699407462400988</v>
      </c>
      <c r="Y6891">
        <f t="shared" si="7309"/>
        <v>1.5373874768040686E-2</v>
      </c>
      <c r="Z6891" s="34">
        <f t="shared" si="7310"/>
        <v>6.2394342047891618E-4</v>
      </c>
      <c r="AA6891" s="36">
        <f t="shared" si="7311"/>
        <v>1.9614625857922806E-4</v>
      </c>
      <c r="AB6891" s="34">
        <f t="shared" si="7312"/>
        <v>1.7719373785567562E-3</v>
      </c>
      <c r="AC6891" s="36">
        <f t="shared" si="7313"/>
        <v>228.81095225332476</v>
      </c>
      <c r="AD6891" s="34">
        <f t="shared" si="7314"/>
        <v>0</v>
      </c>
      <c r="AE6891">
        <f t="shared" si="7315"/>
        <v>129130.38294823455</v>
      </c>
      <c r="AF6891" s="36">
        <f t="shared" si="7316"/>
        <v>0</v>
      </c>
      <c r="AG6891" s="34">
        <f t="shared" si="7317"/>
        <v>163.93470774783097</v>
      </c>
      <c r="AH6891">
        <f t="shared" si="7318"/>
        <v>1.1216391657329723</v>
      </c>
      <c r="AI6891" s="29">
        <f t="shared" si="7319"/>
        <v>163.93470774783097</v>
      </c>
      <c r="AJ6891">
        <f t="shared" si="7320"/>
        <v>38929.913985223408</v>
      </c>
      <c r="AK6891" s="36">
        <f t="shared" si="7321"/>
        <v>-1.1265579330167778E-61</v>
      </c>
      <c r="AL6891" s="36">
        <f t="shared" si="7322"/>
        <v>-8.5292274264339642E-5</v>
      </c>
      <c r="AM6891" s="36">
        <f t="shared" si="7323"/>
        <v>-3.7451226755122107E-6</v>
      </c>
      <c r="AN6891" s="37">
        <f t="shared" si="7324"/>
        <v>2.8385972120884916E-60</v>
      </c>
      <c r="AO6891" s="36">
        <f t="shared" si="7325"/>
        <v>0.41001088523452878</v>
      </c>
      <c r="AP6891" s="36">
        <f t="shared" si="7326"/>
        <v>2.109823291300412E-3</v>
      </c>
      <c r="AQ6891" s="74">
        <f t="shared" si="7327"/>
        <v>6.3314174750688809E-61</v>
      </c>
      <c r="AR6891" s="73">
        <f t="shared" si="7328"/>
        <v>1.0820790323985771E-61</v>
      </c>
      <c r="AS6891" s="72">
        <f t="shared" si="7329"/>
        <v>6.8926489569514804E-2</v>
      </c>
      <c r="AT6891" s="37">
        <f t="shared" si="7330"/>
        <v>2.1509040203490391E-57</v>
      </c>
      <c r="AU6891" s="37">
        <f t="shared" si="7331"/>
        <v>0.1101918570499047</v>
      </c>
      <c r="AV6891" s="34">
        <f t="shared" si="7332"/>
        <v>5.3474238587523022</v>
      </c>
      <c r="AW6891" s="34">
        <f t="shared" si="7333"/>
        <v>15.096226567301784</v>
      </c>
      <c r="AX6891" s="37">
        <f t="shared" si="7334"/>
        <v>74.905662986925719</v>
      </c>
      <c r="AY6891" s="7">
        <f t="shared" si="7335"/>
        <v>255.87551109808248</v>
      </c>
      <c r="AZ6891" s="37">
        <f t="shared" si="7336"/>
        <v>235.43186067202839</v>
      </c>
      <c r="BA6891" s="2">
        <f>BE6891*'mass balance'!$B$17+BF6891*'mass balance'!$C$17+BG6891*'mass balance'!$D$17+BH6891*'mass balance'!$E$17</f>
        <v>1.9687498052161638E-3</v>
      </c>
      <c r="BB6891" s="2">
        <f>BE6891*'mass balance'!$B$18+BF6891*'mass balance'!$C$18+BG6891*'mass balance'!$D$18+BH6891*'mass balance'!$E$18</f>
        <v>1.999038263757952E-3</v>
      </c>
      <c r="BC6891" s="2">
        <f>BE6891*'mass balance'!$B$19+BF6891*'mass balance'!$C$19+BG6891*'mass balance'!$D$19+BH6891*'mass balance'!$E$19</f>
        <v>-2.4987978296974397E-3</v>
      </c>
      <c r="BD6891" s="2">
        <f>BE6891*'mass balance'!$B$20+BF6891*'mass balance'!$C$20+BG6891*'mass balance'!$D$20+BH6891*'mass balance'!$E$20</f>
        <v>9.0865375625361441E-5</v>
      </c>
      <c r="BE6891" s="2">
        <f>N6891*'mass balance'!$H$11+R6891*'mass balance'!$I$11+S6891*'mass balance'!$J$11</f>
        <v>-3.6729758712519423E-3</v>
      </c>
      <c r="BF6891" s="2">
        <f>N6891*'mass balance'!$H$12+R6891*'mass balance'!$I$12+S6891*'mass balance'!$J$12</f>
        <v>3.9522945288555423E-4</v>
      </c>
      <c r="BG6891" s="2">
        <f>N6891*'mass balance'!$H$13+R6891*'mass balance'!$I$13+S6891*'mass balance'!$J$13</f>
        <v>4.5293799910523527E-4</v>
      </c>
      <c r="BH6891" s="2">
        <f>N6891*'mass balance'!$H$14+R6891*'mass balance'!$I$14+S6891*'mass balance'!$J$14</f>
        <v>4.0173173591818116E-4</v>
      </c>
      <c r="BI6891" s="36">
        <f t="shared" si="7337"/>
        <v>7.8325413151257937E-20</v>
      </c>
      <c r="BJ6891" s="36">
        <f t="shared" si="7338"/>
        <v>7.374766853785635E-23</v>
      </c>
      <c r="BK6891" s="36">
        <f t="shared" si="7339"/>
        <v>6.7561175277825865E-19</v>
      </c>
      <c r="BL6891" s="36">
        <f t="shared" si="7340"/>
        <v>3.8530660295767846E-19</v>
      </c>
      <c r="BM6891" s="36">
        <f t="shared" si="7341"/>
        <v>1.4800442890085469E-15</v>
      </c>
      <c r="BN6891" s="36">
        <f t="shared" ca="1" si="7353"/>
        <v>0.83821733350394134</v>
      </c>
      <c r="BO6891" s="36">
        <f t="shared" ca="1" si="7342"/>
        <v>1</v>
      </c>
      <c r="BP6891" s="36">
        <f t="shared" si="7343"/>
        <v>-1.4800442890028764E-15</v>
      </c>
      <c r="BQ6891" s="36">
        <f t="shared" si="7344"/>
        <v>0.99999999999616862</v>
      </c>
      <c r="BR6891" s="2">
        <f t="shared" si="7356"/>
        <v>-5</v>
      </c>
      <c r="BS6891">
        <v>0</v>
      </c>
      <c r="BT6891" s="37">
        <f t="shared" si="7345"/>
        <v>2.5050448242716832</v>
      </c>
      <c r="BU6891" s="34">
        <f t="shared" si="7346"/>
        <v>-5</v>
      </c>
      <c r="BV6891" s="34">
        <f t="shared" si="7347"/>
        <v>-5</v>
      </c>
      <c r="BW6891" s="34">
        <f t="shared" si="7348"/>
        <v>-5</v>
      </c>
      <c r="BX6891" s="34">
        <f t="shared" si="7349"/>
        <v>-5</v>
      </c>
      <c r="BY6891" s="34">
        <f t="shared" si="7350"/>
        <v>49.143424103439528</v>
      </c>
      <c r="BZ6891" s="36">
        <f t="shared" si="7351"/>
        <v>2.4987978296974397E-3</v>
      </c>
      <c r="CA6891" s="34">
        <f t="shared" si="7352"/>
        <v>1.0640211639670005E-2</v>
      </c>
    </row>
    <row r="6892" spans="1:79" ht="13.2" x14ac:dyDescent="0.25">
      <c r="A6892" s="75">
        <f t="shared" si="7354"/>
        <v>18.789041095887558</v>
      </c>
      <c r="B6892" s="34">
        <f t="shared" si="7289"/>
        <v>6857.9999999989586</v>
      </c>
      <c r="C6892">
        <f t="shared" si="7355"/>
        <v>15</v>
      </c>
      <c r="D6892" s="35">
        <f t="shared" si="7290"/>
        <v>3000</v>
      </c>
      <c r="E6892" s="27">
        <v>0</v>
      </c>
      <c r="F6892" s="64">
        <f t="shared" si="7291"/>
        <v>0.46593146951268899</v>
      </c>
      <c r="G6892" s="34">
        <v>0</v>
      </c>
      <c r="H6892" s="34">
        <f t="shared" si="7292"/>
        <v>1</v>
      </c>
      <c r="I6892" s="34">
        <f t="shared" si="7293"/>
        <v>6192.2292298236371</v>
      </c>
      <c r="J6892" s="34">
        <f t="shared" si="7294"/>
        <v>182922.76423793507</v>
      </c>
      <c r="K6892" s="34">
        <f t="shared" si="7295"/>
        <v>161152.65178134362</v>
      </c>
      <c r="L6892" s="36">
        <f t="shared" si="7296"/>
        <v>56195.189504363902</v>
      </c>
      <c r="M6892" s="34">
        <f t="shared" si="7297"/>
        <v>52.228002934779802</v>
      </c>
      <c r="N6892" s="34">
        <f t="shared" si="7298"/>
        <v>1542.851582664844</v>
      </c>
      <c r="O6892" s="34">
        <f t="shared" si="7299"/>
        <v>4.9430669600601176</v>
      </c>
      <c r="P6892">
        <f t="shared" si="7300"/>
        <v>793.64738443810938</v>
      </c>
      <c r="Q6892" s="36">
        <f t="shared" si="7301"/>
        <v>1435.8884926457824</v>
      </c>
      <c r="R6892" s="34">
        <f t="shared" si="7302"/>
        <v>1030.657871881177</v>
      </c>
      <c r="S6892" s="34">
        <f t="shared" si="7303"/>
        <v>249.43945215949273</v>
      </c>
      <c r="T6892" s="36">
        <f t="shared" si="7304"/>
        <v>-2.0917020459323357E-13</v>
      </c>
      <c r="U6892" s="36">
        <f t="shared" si="7305"/>
        <v>3397.1919065812131</v>
      </c>
      <c r="V6892" s="36">
        <f t="shared" si="7306"/>
        <v>3.1485736738004387E-2</v>
      </c>
      <c r="W6892" s="68">
        <f t="shared" si="7307"/>
        <v>160.55768429818258</v>
      </c>
      <c r="X6892">
        <f t="shared" si="7308"/>
        <v>17.700564610931774</v>
      </c>
      <c r="Y6892">
        <f t="shared" si="7309"/>
        <v>1.5373874768040686E-2</v>
      </c>
      <c r="Z6892" s="34">
        <f t="shared" si="7310"/>
        <v>6.2394342047891618E-4</v>
      </c>
      <c r="AA6892" s="36">
        <f t="shared" si="7311"/>
        <v>1.9610233465705749E-4</v>
      </c>
      <c r="AB6892" s="34">
        <f t="shared" si="7312"/>
        <v>1.7719373785567562E-3</v>
      </c>
      <c r="AC6892" s="36">
        <f t="shared" si="7313"/>
        <v>228.81095225332476</v>
      </c>
      <c r="AD6892" s="34">
        <f t="shared" si="7314"/>
        <v>0</v>
      </c>
      <c r="AE6892">
        <f t="shared" si="7315"/>
        <v>129130.38294823455</v>
      </c>
      <c r="AF6892" s="36">
        <f t="shared" si="7316"/>
        <v>0</v>
      </c>
      <c r="AG6892" s="34">
        <f t="shared" si="7317"/>
        <v>163.99070379485553</v>
      </c>
      <c r="AH6892">
        <f t="shared" si="7318"/>
        <v>1.1215532544708822</v>
      </c>
      <c r="AI6892" s="29">
        <f t="shared" si="7319"/>
        <v>163.99070379485553</v>
      </c>
      <c r="AJ6892">
        <f t="shared" si="7320"/>
        <v>39093.904689018265</v>
      </c>
      <c r="AK6892" s="36">
        <f t="shared" si="7321"/>
        <v>-1.0820790323985771E-61</v>
      </c>
      <c r="AL6892" s="36">
        <f t="shared" si="7322"/>
        <v>-8.5274531388940077E-5</v>
      </c>
      <c r="AM6892" s="36">
        <f t="shared" si="7323"/>
        <v>-3.7384747520048393E-6</v>
      </c>
      <c r="AN6892" s="37">
        <f t="shared" si="7324"/>
        <v>2.7259414187868139E-60</v>
      </c>
      <c r="AO6892" s="36">
        <f t="shared" si="7325"/>
        <v>0.40992559296026443</v>
      </c>
      <c r="AP6892" s="36">
        <f t="shared" si="7326"/>
        <v>2.1060781686248996E-3</v>
      </c>
      <c r="AQ6892" s="74">
        <f t="shared" si="7327"/>
        <v>6.0839376822826708E-61</v>
      </c>
      <c r="AR6892" s="73">
        <f t="shared" si="7328"/>
        <v>1.0393470862133485E-61</v>
      </c>
      <c r="AS6892" s="72">
        <f t="shared" si="7329"/>
        <v>6.8883483339230708E-2</v>
      </c>
      <c r="AT6892" s="37">
        <f t="shared" si="7330"/>
        <v>2.0668303854394701E-57</v>
      </c>
      <c r="AU6892" s="37">
        <f t="shared" si="7331"/>
        <v>0.10999625677181693</v>
      </c>
      <c r="AV6892" s="34">
        <f t="shared" si="7332"/>
        <v>5.3699490068409101</v>
      </c>
      <c r="AW6892" s="34">
        <f t="shared" si="7333"/>
        <v>15.099187635661625</v>
      </c>
      <c r="AX6892" s="37">
        <f t="shared" si="7334"/>
        <v>74.920355452467007</v>
      </c>
      <c r="AY6892" s="7">
        <f t="shared" si="7335"/>
        <v>255.94717639315212</v>
      </c>
      <c r="AZ6892" s="37">
        <f t="shared" si="7336"/>
        <v>235.4780397506496</v>
      </c>
      <c r="BA6892" s="2">
        <f>BE6892*'mass balance'!$B$17+BF6892*'mass balance'!$C$17+BG6892*'mass balance'!$D$17+BH6892*'mass balance'!$E$17</f>
        <v>1.9690359375943403E-3</v>
      </c>
      <c r="BB6892" s="2">
        <f>BE6892*'mass balance'!$B$18+BF6892*'mass balance'!$C$18+BG6892*'mass balance'!$D$18+BH6892*'mass balance'!$E$18</f>
        <v>1.9993287981727153E-3</v>
      </c>
      <c r="BC6892" s="2">
        <f>BE6892*'mass balance'!$B$19+BF6892*'mass balance'!$C$19+BG6892*'mass balance'!$D$19+BH6892*'mass balance'!$E$19</f>
        <v>-2.4991609977158941E-3</v>
      </c>
      <c r="BD6892" s="2">
        <f>BE6892*'mass balance'!$B$20+BF6892*'mass balance'!$C$20+BG6892*'mass balance'!$D$20+BH6892*'mass balance'!$E$20</f>
        <v>9.0878581735123431E-5</v>
      </c>
      <c r="BE6892" s="2">
        <f>N6892*'mass balance'!$H$11+R6892*'mass balance'!$I$11+S6892*'mass balance'!$J$11</f>
        <v>-3.6734561492020095E-3</v>
      </c>
      <c r="BF6892" s="2">
        <f>N6892*'mass balance'!$H$12+R6892*'mass balance'!$I$12+S6892*'mass balance'!$J$12</f>
        <v>3.952184527782986E-4</v>
      </c>
      <c r="BG6892" s="2">
        <f>N6892*'mass balance'!$H$13+R6892*'mass balance'!$I$13+S6892*'mass balance'!$J$13</f>
        <v>4.530245838347832E-4</v>
      </c>
      <c r="BH6892" s="2">
        <f>N6892*'mass balance'!$H$14+R6892*'mass balance'!$I$14+S6892*'mass balance'!$J$14</f>
        <v>4.0178426631896973E-4</v>
      </c>
      <c r="BI6892" s="36">
        <f t="shared" si="7337"/>
        <v>7.8325413151257937E-20</v>
      </c>
      <c r="BJ6892" s="36">
        <f t="shared" si="7338"/>
        <v>7.3751853636331849E-23</v>
      </c>
      <c r="BK6892" s="36">
        <f t="shared" si="7339"/>
        <v>6.7568550044679653E-19</v>
      </c>
      <c r="BL6892" s="36">
        <f t="shared" si="7340"/>
        <v>3.8536980045197699E-19</v>
      </c>
      <c r="BM6892" s="36">
        <f t="shared" si="7341"/>
        <v>1.4804295956115046E-15</v>
      </c>
      <c r="BN6892" s="36">
        <f t="shared" ca="1" si="7353"/>
        <v>0.25859631566182262</v>
      </c>
      <c r="BO6892" s="36">
        <f t="shared" ca="1" si="7342"/>
        <v>1</v>
      </c>
      <c r="BP6892" s="36">
        <f t="shared" si="7343"/>
        <v>-1.4804295956058303E-15</v>
      </c>
      <c r="BQ6892" s="36">
        <f t="shared" si="7344"/>
        <v>0.99999999999616718</v>
      </c>
      <c r="BR6892" s="2">
        <f t="shared" si="7356"/>
        <v>-5</v>
      </c>
      <c r="BS6892">
        <v>0</v>
      </c>
      <c r="BT6892" s="37">
        <f t="shared" si="7345"/>
        <v>2.5054089002101834</v>
      </c>
      <c r="BU6892" s="34">
        <f t="shared" si="7346"/>
        <v>-5</v>
      </c>
      <c r="BV6892" s="34">
        <f t="shared" si="7347"/>
        <v>-5</v>
      </c>
      <c r="BW6892" s="34">
        <f t="shared" si="7348"/>
        <v>-5</v>
      </c>
      <c r="BX6892" s="34">
        <f t="shared" si="7349"/>
        <v>-5</v>
      </c>
      <c r="BY6892" s="34">
        <f t="shared" si="7350"/>
        <v>49.149850092559802</v>
      </c>
      <c r="BZ6892" s="36">
        <f t="shared" si="7351"/>
        <v>2.4991609977158941E-3</v>
      </c>
      <c r="CA6892" s="34">
        <f t="shared" si="7352"/>
        <v>1.0639671125439933E-2</v>
      </c>
    </row>
    <row r="6893" spans="1:79" ht="13.2" x14ac:dyDescent="0.25">
      <c r="A6893" s="75">
        <f t="shared" si="7354"/>
        <v>18.791780821914955</v>
      </c>
      <c r="B6893" s="34">
        <f t="shared" si="7289"/>
        <v>6858.9999999989586</v>
      </c>
      <c r="C6893">
        <f t="shared" si="7355"/>
        <v>15</v>
      </c>
      <c r="D6893" s="35">
        <f t="shared" si="7290"/>
        <v>3000</v>
      </c>
      <c r="E6893" s="27">
        <v>0</v>
      </c>
      <c r="F6893" s="64">
        <f t="shared" si="7291"/>
        <v>0.46593146951268899</v>
      </c>
      <c r="G6893" s="34">
        <v>0</v>
      </c>
      <c r="H6893" s="34">
        <f t="shared" si="7292"/>
        <v>1</v>
      </c>
      <c r="I6893" s="34">
        <f t="shared" si="7293"/>
        <v>6192.2292298236371</v>
      </c>
      <c r="J6893" s="34">
        <f t="shared" si="7294"/>
        <v>182946.67784381128</v>
      </c>
      <c r="K6893" s="34">
        <f t="shared" si="7295"/>
        <v>161173.71936698098</v>
      </c>
      <c r="L6893" s="36">
        <f t="shared" si="7296"/>
        <v>56206.209512222202</v>
      </c>
      <c r="M6893" s="34">
        <f t="shared" si="7297"/>
        <v>52.228002934779802</v>
      </c>
      <c r="N6893" s="34">
        <f t="shared" si="7298"/>
        <v>1543.0532806045567</v>
      </c>
      <c r="O6893" s="34">
        <f t="shared" si="7299"/>
        <v>4.9430669600601176</v>
      </c>
      <c r="P6893">
        <f t="shared" si="7300"/>
        <v>793.8030205430922</v>
      </c>
      <c r="Q6893" s="36">
        <f t="shared" si="7301"/>
        <v>1436.0931707358775</v>
      </c>
      <c r="R6893" s="34">
        <f t="shared" si="7302"/>
        <v>1030.8163075730761</v>
      </c>
      <c r="S6893" s="34">
        <f t="shared" si="7303"/>
        <v>249.43250240627859</v>
      </c>
      <c r="T6893" s="36">
        <f t="shared" si="7304"/>
        <v>-2.0915653345866845E-13</v>
      </c>
      <c r="U6893" s="36">
        <f t="shared" si="7305"/>
        <v>3397.1919065812131</v>
      </c>
      <c r="V6893" s="36">
        <f t="shared" si="7306"/>
        <v>3.148485949866555E-2</v>
      </c>
      <c r="W6893" s="68">
        <f t="shared" si="7307"/>
        <v>160.58917003492058</v>
      </c>
      <c r="X6893">
        <f t="shared" si="7308"/>
        <v>17.70172157598887</v>
      </c>
      <c r="Y6893">
        <f t="shared" si="7309"/>
        <v>1.5373874768040686E-2</v>
      </c>
      <c r="Z6893" s="34">
        <f t="shared" si="7310"/>
        <v>6.2394342047891618E-4</v>
      </c>
      <c r="AA6893" s="36">
        <f t="shared" si="7311"/>
        <v>1.9605842344050395E-4</v>
      </c>
      <c r="AB6893" s="34">
        <f t="shared" si="7312"/>
        <v>1.7719373785567562E-3</v>
      </c>
      <c r="AC6893" s="36">
        <f t="shared" si="7313"/>
        <v>228.81095225332476</v>
      </c>
      <c r="AD6893" s="34">
        <f t="shared" si="7314"/>
        <v>0</v>
      </c>
      <c r="AE6893">
        <f t="shared" si="7315"/>
        <v>129130.38294823455</v>
      </c>
      <c r="AF6893" s="36">
        <f t="shared" si="7316"/>
        <v>0</v>
      </c>
      <c r="AG6893" s="34">
        <f t="shared" si="7317"/>
        <v>164.04669553318192</v>
      </c>
      <c r="AH6893">
        <f t="shared" si="7318"/>
        <v>1.1214673300737275</v>
      </c>
      <c r="AI6893" s="29">
        <f t="shared" si="7319"/>
        <v>164.04669553318192</v>
      </c>
      <c r="AJ6893">
        <f t="shared" si="7320"/>
        <v>39257.951384551445</v>
      </c>
      <c r="AK6893" s="36">
        <f t="shared" si="7321"/>
        <v>-1.0393470862133485E-61</v>
      </c>
      <c r="AL6893" s="36">
        <f t="shared" si="7322"/>
        <v>-8.5256792204491756E-5</v>
      </c>
      <c r="AM6893" s="36">
        <f t="shared" si="7323"/>
        <v>-3.7318386291488184E-6</v>
      </c>
      <c r="AN6893" s="37">
        <f t="shared" si="7324"/>
        <v>2.6177335155469562E-60</v>
      </c>
      <c r="AO6893" s="36">
        <f t="shared" si="7325"/>
        <v>0.40984031842887547</v>
      </c>
      <c r="AP6893" s="36">
        <f t="shared" si="7326"/>
        <v>2.1023396938728948E-3</v>
      </c>
      <c r="AQ6893" s="74">
        <f t="shared" si="7327"/>
        <v>5.8460796971786234E-61</v>
      </c>
      <c r="AR6893" s="73">
        <f t="shared" si="7328"/>
        <v>9.9829384301959578E-62</v>
      </c>
      <c r="AS6893" s="72">
        <f t="shared" si="7329"/>
        <v>6.8840503942401418E-2</v>
      </c>
      <c r="AT6893" s="37">
        <f t="shared" si="7330"/>
        <v>1.9860254632483536E-57</v>
      </c>
      <c r="AU6893" s="37">
        <f t="shared" si="7331"/>
        <v>0.10980100370149762</v>
      </c>
      <c r="AV6893" s="34">
        <f t="shared" si="7332"/>
        <v>5.3924818457469437</v>
      </c>
      <c r="AW6893" s="34">
        <f t="shared" si="7333"/>
        <v>15.102148621608404</v>
      </c>
      <c r="AX6893" s="37">
        <f t="shared" si="7334"/>
        <v>74.935047509084569</v>
      </c>
      <c r="AY6893" s="7">
        <f t="shared" si="7335"/>
        <v>256.01884801136049</v>
      </c>
      <c r="AZ6893" s="37">
        <f t="shared" si="7336"/>
        <v>235.52421754400515</v>
      </c>
      <c r="BA6893" s="2">
        <f>BE6893*'mass balance'!$B$17+BF6893*'mass balance'!$C$17+BG6893*'mass balance'!$D$17+BH6893*'mass balance'!$E$17</f>
        <v>1.9693220567405982E-3</v>
      </c>
      <c r="BB6893" s="2">
        <f>BE6893*'mass balance'!$B$18+BF6893*'mass balance'!$C$18+BG6893*'mass balance'!$D$18+BH6893*'mass balance'!$E$18</f>
        <v>1.9996193191519919E-3</v>
      </c>
      <c r="BC6893" s="2">
        <f>BE6893*'mass balance'!$B$19+BF6893*'mass balance'!$C$19+BG6893*'mass balance'!$D$19+BH6893*'mass balance'!$E$19</f>
        <v>-2.49952414893999E-3</v>
      </c>
      <c r="BD6893" s="2">
        <f>BE6893*'mass balance'!$B$20+BF6893*'mass balance'!$C$20+BG6893*'mass balance'!$D$20+BH6893*'mass balance'!$E$20</f>
        <v>9.0891787234181456E-5</v>
      </c>
      <c r="BE6893" s="2">
        <f>N6893*'mass balance'!$H$11+R6893*'mass balance'!$I$11+S6893*'mass balance'!$J$11</f>
        <v>-3.6739363823918014E-3</v>
      </c>
      <c r="BF6893" s="2">
        <f>N6893*'mass balance'!$H$12+R6893*'mass balance'!$I$12+S6893*'mass balance'!$J$12</f>
        <v>3.9520744140584445E-4</v>
      </c>
      <c r="BG6893" s="2">
        <f>N6893*'mass balance'!$H$13+R6893*'mass balance'!$I$13+S6893*'mass balance'!$J$13</f>
        <v>4.5311115625034829E-4</v>
      </c>
      <c r="BH6893" s="2">
        <f>N6893*'mass balance'!$H$14+R6893*'mass balance'!$I$14+S6893*'mass balance'!$J$14</f>
        <v>4.0183679182410323E-4</v>
      </c>
      <c r="BI6893" s="36">
        <f t="shared" si="7337"/>
        <v>7.8325413151257937E-20</v>
      </c>
      <c r="BJ6893" s="36">
        <f t="shared" si="7338"/>
        <v>7.3756039003281536E-23</v>
      </c>
      <c r="BK6893" s="36">
        <f t="shared" si="7339"/>
        <v>6.7575925230043285E-19</v>
      </c>
      <c r="BL6893" s="36">
        <f t="shared" si="7340"/>
        <v>3.8543300477466027E-19</v>
      </c>
      <c r="BM6893" s="36">
        <f t="shared" si="7341"/>
        <v>1.4808149654119566E-15</v>
      </c>
      <c r="BN6893" s="36">
        <f t="shared" ca="1" si="7353"/>
        <v>0.53177976058221743</v>
      </c>
      <c r="BO6893" s="36">
        <f t="shared" ca="1" si="7342"/>
        <v>1</v>
      </c>
      <c r="BP6893" s="36">
        <f t="shared" si="7343"/>
        <v>-1.4808149654062787E-15</v>
      </c>
      <c r="BQ6893" s="36">
        <f t="shared" si="7344"/>
        <v>0.99999999999616573</v>
      </c>
      <c r="BR6893" s="2">
        <f t="shared" si="7356"/>
        <v>-5</v>
      </c>
      <c r="BS6893">
        <v>0</v>
      </c>
      <c r="BT6893" s="37">
        <f t="shared" si="7345"/>
        <v>2.5057729593123397</v>
      </c>
      <c r="BU6893" s="34">
        <f t="shared" si="7346"/>
        <v>-5</v>
      </c>
      <c r="BV6893" s="34">
        <f t="shared" si="7347"/>
        <v>-5</v>
      </c>
      <c r="BW6893" s="34">
        <f t="shared" si="7348"/>
        <v>-5</v>
      </c>
      <c r="BX6893" s="34">
        <f t="shared" si="7349"/>
        <v>-5</v>
      </c>
      <c r="BY6893" s="34">
        <f t="shared" si="7350"/>
        <v>49.156275482799693</v>
      </c>
      <c r="BZ6893" s="36">
        <f t="shared" si="7351"/>
        <v>2.49952414893999E-3</v>
      </c>
      <c r="CA6893" s="34">
        <f t="shared" si="7352"/>
        <v>1.0639130809740036E-2</v>
      </c>
    </row>
    <row r="6894" spans="1:79" ht="13.2" x14ac:dyDescent="0.25">
      <c r="A6894" s="75">
        <f t="shared" si="7354"/>
        <v>18.794520547942351</v>
      </c>
      <c r="B6894" s="34">
        <f t="shared" si="7289"/>
        <v>6859.9999999989586</v>
      </c>
      <c r="C6894">
        <f t="shared" si="7355"/>
        <v>15</v>
      </c>
      <c r="D6894" s="35">
        <f t="shared" si="7290"/>
        <v>3000</v>
      </c>
      <c r="E6894" s="27">
        <v>0</v>
      </c>
      <c r="F6894" s="64">
        <f t="shared" si="7291"/>
        <v>0.46593146951268899</v>
      </c>
      <c r="G6894" s="34">
        <v>0</v>
      </c>
      <c r="H6894" s="34">
        <f t="shared" si="7292"/>
        <v>1</v>
      </c>
      <c r="I6894" s="34">
        <f t="shared" si="7293"/>
        <v>6192.2292298236371</v>
      </c>
      <c r="J6894" s="34">
        <f t="shared" si="7294"/>
        <v>182970.58922067052</v>
      </c>
      <c r="K6894" s="34">
        <f t="shared" si="7295"/>
        <v>161194.78498888246</v>
      </c>
      <c r="L6894" s="36">
        <f t="shared" si="7296"/>
        <v>56217.229213046739</v>
      </c>
      <c r="M6894" s="34">
        <f t="shared" si="7297"/>
        <v>52.228002934779802</v>
      </c>
      <c r="N6894" s="34">
        <f t="shared" si="7298"/>
        <v>1543.2549597437535</v>
      </c>
      <c r="O6894" s="34">
        <f t="shared" si="7299"/>
        <v>4.9430669600601176</v>
      </c>
      <c r="P6894">
        <f t="shared" si="7300"/>
        <v>793.95865231182222</v>
      </c>
      <c r="Q6894" s="36">
        <f t="shared" si="7301"/>
        <v>1436.2978330731373</v>
      </c>
      <c r="R6894" s="34">
        <f t="shared" si="7302"/>
        <v>1030.9747387132552</v>
      </c>
      <c r="S6894" s="34">
        <f t="shared" si="7303"/>
        <v>249.42554554582759</v>
      </c>
      <c r="T6894" s="36">
        <f t="shared" si="7304"/>
        <v>-2.091428662782727E-13</v>
      </c>
      <c r="U6894" s="36">
        <f t="shared" si="7305"/>
        <v>3397.1919065812131</v>
      </c>
      <c r="V6894" s="36">
        <f t="shared" si="7306"/>
        <v>3.1483981362208868E-2</v>
      </c>
      <c r="W6894" s="68">
        <f t="shared" si="7307"/>
        <v>160.62065489441926</v>
      </c>
      <c r="X6894">
        <f t="shared" si="7308"/>
        <v>17.70287835760136</v>
      </c>
      <c r="Y6894">
        <f t="shared" si="7309"/>
        <v>1.5373874768040686E-2</v>
      </c>
      <c r="Z6894" s="34">
        <f t="shared" si="7310"/>
        <v>6.2394342047891618E-4</v>
      </c>
      <c r="AA6894" s="36">
        <f t="shared" si="7311"/>
        <v>1.9601452492460717E-4</v>
      </c>
      <c r="AB6894" s="34">
        <f t="shared" si="7312"/>
        <v>1.7719373785567562E-3</v>
      </c>
      <c r="AC6894" s="36">
        <f t="shared" si="7313"/>
        <v>228.81095225332476</v>
      </c>
      <c r="AD6894" s="34">
        <f t="shared" si="7314"/>
        <v>0</v>
      </c>
      <c r="AE6894">
        <f t="shared" si="7315"/>
        <v>129130.38294823455</v>
      </c>
      <c r="AF6894" s="36">
        <f t="shared" si="7316"/>
        <v>0</v>
      </c>
      <c r="AG6894" s="34">
        <f t="shared" si="7317"/>
        <v>164.10268296216273</v>
      </c>
      <c r="AH6894">
        <f t="shared" si="7318"/>
        <v>1.1213813925508589</v>
      </c>
      <c r="AI6894" s="29">
        <f t="shared" si="7319"/>
        <v>164.10268296216273</v>
      </c>
      <c r="AJ6894">
        <f t="shared" si="7320"/>
        <v>39422.054067513607</v>
      </c>
      <c r="AK6894" s="36">
        <f t="shared" si="7321"/>
        <v>-9.9829384301959578E-62</v>
      </c>
      <c r="AL6894" s="36">
        <f t="shared" si="7322"/>
        <v>-8.5239056710226902E-5</v>
      </c>
      <c r="AM6894" s="36">
        <f t="shared" si="7323"/>
        <v>-3.7252142859969505E-6</v>
      </c>
      <c r="AN6894" s="37">
        <f t="shared" si="7324"/>
        <v>2.5137988069256213E-60</v>
      </c>
      <c r="AO6894" s="36">
        <f t="shared" si="7325"/>
        <v>0.40975506163667097</v>
      </c>
      <c r="AP6894" s="36">
        <f t="shared" si="7326"/>
        <v>2.0986078552437462E-3</v>
      </c>
      <c r="AQ6894" s="74">
        <f t="shared" si="7327"/>
        <v>5.6174714483968141E-61</v>
      </c>
      <c r="AR6894" s="73">
        <f t="shared" si="7328"/>
        <v>9.5885370365913398E-62</v>
      </c>
      <c r="AS6894" s="72">
        <f t="shared" si="7329"/>
        <v>6.8797551362284382E-2</v>
      </c>
      <c r="AT6894" s="37">
        <f t="shared" si="7330"/>
        <v>1.9083628539944286E-57</v>
      </c>
      <c r="AU6894" s="37">
        <f t="shared" si="7331"/>
        <v>0.10960609722262232</v>
      </c>
      <c r="AV6894" s="34">
        <f t="shared" si="7332"/>
        <v>5.4150223748784887</v>
      </c>
      <c r="AW6894" s="34">
        <f t="shared" si="7333"/>
        <v>15.105109525057721</v>
      </c>
      <c r="AX6894" s="37">
        <f t="shared" si="7334"/>
        <v>74.949739156359641</v>
      </c>
      <c r="AY6894" s="7">
        <f t="shared" si="7335"/>
        <v>256.09052595071512</v>
      </c>
      <c r="AZ6894" s="37">
        <f t="shared" si="7336"/>
        <v>235.5703940507789</v>
      </c>
      <c r="BA6894" s="2">
        <f>BE6894*'mass balance'!$B$17+BF6894*'mass balance'!$C$17+BG6894*'mass balance'!$D$17+BH6894*'mass balance'!$E$17</f>
        <v>1.9696081626485989E-3</v>
      </c>
      <c r="BB6894" s="2">
        <f>BE6894*'mass balance'!$B$18+BF6894*'mass balance'!$C$18+BG6894*'mass balance'!$D$18+BH6894*'mass balance'!$E$18</f>
        <v>1.999909826689347E-3</v>
      </c>
      <c r="BC6894" s="2">
        <f>BE6894*'mass balance'!$B$19+BF6894*'mass balance'!$C$19+BG6894*'mass balance'!$D$19+BH6894*'mass balance'!$E$19</f>
        <v>-2.4998872833616836E-3</v>
      </c>
      <c r="BD6894" s="2">
        <f>BE6894*'mass balance'!$B$20+BF6894*'mass balance'!$C$20+BG6894*'mass balance'!$D$20+BH6894*'mass balance'!$E$20</f>
        <v>9.0904992122243025E-5</v>
      </c>
      <c r="BE6894" s="2">
        <f>N6894*'mass balance'!$H$11+R6894*'mass balance'!$I$11+S6894*'mass balance'!$J$11</f>
        <v>-3.6744165708184604E-3</v>
      </c>
      <c r="BF6894" s="2">
        <f>N6894*'mass balance'!$H$12+R6894*'mass balance'!$I$12+S6894*'mass balance'!$J$12</f>
        <v>3.9519641877249666E-4</v>
      </c>
      <c r="BG6894" s="2">
        <f>N6894*'mass balance'!$H$13+R6894*'mass balance'!$I$13+S6894*'mass balance'!$J$13</f>
        <v>4.5319771635288062E-4</v>
      </c>
      <c r="BH6894" s="2">
        <f>N6894*'mass balance'!$H$14+R6894*'mass balance'!$I$14+S6894*'mass balance'!$J$14</f>
        <v>4.0188931243326909E-4</v>
      </c>
      <c r="BI6894" s="36">
        <f t="shared" si="7337"/>
        <v>7.8325413151257937E-20</v>
      </c>
      <c r="BJ6894" s="36">
        <f t="shared" si="7338"/>
        <v>7.3760224638497818E-23</v>
      </c>
      <c r="BK6894" s="36">
        <f t="shared" si="7339"/>
        <v>6.758330083394361E-19</v>
      </c>
      <c r="BL6894" s="36">
        <f t="shared" si="7340"/>
        <v>3.854962159256417E-19</v>
      </c>
      <c r="BM6894" s="36">
        <f t="shared" si="7341"/>
        <v>1.4812003984167311E-15</v>
      </c>
      <c r="BN6894" s="36">
        <f t="shared" ca="1" si="7353"/>
        <v>0.30068984008942834</v>
      </c>
      <c r="BO6894" s="36">
        <f t="shared" ca="1" si="7342"/>
        <v>1</v>
      </c>
      <c r="BP6894" s="36">
        <f t="shared" si="7343"/>
        <v>-1.4812003984110498E-15</v>
      </c>
      <c r="BQ6894" s="36">
        <f t="shared" si="7344"/>
        <v>0.99999999999616429</v>
      </c>
      <c r="BR6894" s="2">
        <f t="shared" si="7356"/>
        <v>-5</v>
      </c>
      <c r="BS6894">
        <v>0</v>
      </c>
      <c r="BT6894" s="37">
        <f t="shared" si="7345"/>
        <v>2.5061370015700879</v>
      </c>
      <c r="BU6894" s="34">
        <f t="shared" si="7346"/>
        <v>-5</v>
      </c>
      <c r="BV6894" s="34">
        <f t="shared" si="7347"/>
        <v>-5</v>
      </c>
      <c r="BW6894" s="34">
        <f t="shared" si="7348"/>
        <v>-5</v>
      </c>
      <c r="BX6894" s="34">
        <f t="shared" si="7349"/>
        <v>-5</v>
      </c>
      <c r="BY6894" s="34">
        <f t="shared" si="7350"/>
        <v>49.162700274120958</v>
      </c>
      <c r="BZ6894" s="36">
        <f t="shared" si="7351"/>
        <v>2.4998872833616836E-3</v>
      </c>
      <c r="CA6894" s="34">
        <f t="shared" si="7352"/>
        <v>1.063859069246992E-2</v>
      </c>
    </row>
    <row r="6895" spans="1:79" ht="13.2" x14ac:dyDescent="0.25">
      <c r="A6895" s="75">
        <f t="shared" si="7354"/>
        <v>18.797260273969748</v>
      </c>
      <c r="B6895" s="34">
        <f t="shared" si="7289"/>
        <v>6860.9999999989577</v>
      </c>
      <c r="C6895">
        <f t="shared" si="7355"/>
        <v>15</v>
      </c>
      <c r="D6895" s="35">
        <f t="shared" si="7290"/>
        <v>3000</v>
      </c>
      <c r="E6895" s="27">
        <v>0</v>
      </c>
      <c r="F6895" s="64">
        <f t="shared" si="7291"/>
        <v>0.46593146951268899</v>
      </c>
      <c r="G6895" s="34">
        <v>0</v>
      </c>
      <c r="H6895" s="34">
        <f t="shared" si="7292"/>
        <v>1</v>
      </c>
      <c r="I6895" s="34">
        <f t="shared" si="7293"/>
        <v>6192.2292298236371</v>
      </c>
      <c r="J6895" s="34">
        <f t="shared" si="7294"/>
        <v>182994.49836837052</v>
      </c>
      <c r="K6895" s="34">
        <f t="shared" si="7295"/>
        <v>161215.84864692274</v>
      </c>
      <c r="L6895" s="36">
        <f t="shared" si="7296"/>
        <v>56228.248606523513</v>
      </c>
      <c r="M6895" s="34">
        <f t="shared" si="7297"/>
        <v>52.228002934779802</v>
      </c>
      <c r="N6895" s="34">
        <f t="shared" si="7298"/>
        <v>1543.456620081234</v>
      </c>
      <c r="O6895" s="34">
        <f t="shared" si="7299"/>
        <v>4.9430669600601176</v>
      </c>
      <c r="P6895">
        <f t="shared" si="7300"/>
        <v>794.11427973986497</v>
      </c>
      <c r="Q6895" s="36">
        <f t="shared" si="7301"/>
        <v>1436.5024796551979</v>
      </c>
      <c r="R6895" s="34">
        <f t="shared" si="7302"/>
        <v>1031.1331652972474</v>
      </c>
      <c r="S6895" s="34">
        <f t="shared" si="7303"/>
        <v>249.41858158085697</v>
      </c>
      <c r="T6895" s="36">
        <f t="shared" si="7304"/>
        <v>-2.0912920305050289E-13</v>
      </c>
      <c r="U6895" s="36">
        <f t="shared" si="7305"/>
        <v>3397.1919065812131</v>
      </c>
      <c r="V6895" s="36">
        <f t="shared" si="7306"/>
        <v>3.1483102328977275E-2</v>
      </c>
      <c r="W6895" s="68">
        <f t="shared" si="7307"/>
        <v>160.65213887578147</v>
      </c>
      <c r="X6895">
        <f t="shared" si="7308"/>
        <v>17.704034955798328</v>
      </c>
      <c r="Y6895">
        <f t="shared" si="7309"/>
        <v>1.5373874768040686E-2</v>
      </c>
      <c r="Z6895" s="34">
        <f t="shared" si="7310"/>
        <v>6.2394342047891618E-4</v>
      </c>
      <c r="AA6895" s="36">
        <f t="shared" si="7311"/>
        <v>1.9597063910440968E-4</v>
      </c>
      <c r="AB6895" s="34">
        <f t="shared" si="7312"/>
        <v>1.7719373785567562E-3</v>
      </c>
      <c r="AC6895" s="36">
        <f t="shared" si="7313"/>
        <v>228.81095225332476</v>
      </c>
      <c r="AD6895" s="34">
        <f t="shared" si="7314"/>
        <v>0</v>
      </c>
      <c r="AE6895">
        <f t="shared" si="7315"/>
        <v>129130.38294823455</v>
      </c>
      <c r="AF6895" s="36">
        <f t="shared" si="7316"/>
        <v>0</v>
      </c>
      <c r="AG6895" s="34">
        <f t="shared" si="7317"/>
        <v>164.15866608115121</v>
      </c>
      <c r="AH6895">
        <f t="shared" si="7318"/>
        <v>1.1212954419117978</v>
      </c>
      <c r="AI6895" s="29">
        <f t="shared" si="7319"/>
        <v>164.15866608115121</v>
      </c>
      <c r="AJ6895">
        <f t="shared" si="7320"/>
        <v>39586.212733594759</v>
      </c>
      <c r="AK6895" s="36">
        <f t="shared" si="7321"/>
        <v>-9.5885370365913398E-62</v>
      </c>
      <c r="AL6895" s="36">
        <f t="shared" si="7322"/>
        <v>-8.522132490537786E-5</v>
      </c>
      <c r="AM6895" s="36">
        <f t="shared" si="7323"/>
        <v>-3.7186017016392202E-6</v>
      </c>
      <c r="AN6895" s="37">
        <f t="shared" si="7324"/>
        <v>2.4139694226236616E-60</v>
      </c>
      <c r="AO6895" s="36">
        <f t="shared" si="7325"/>
        <v>0.40966982257996076</v>
      </c>
      <c r="AP6895" s="36">
        <f t="shared" si="7326"/>
        <v>2.0948826409577493E-3</v>
      </c>
      <c r="AQ6895" s="74">
        <f t="shared" si="7327"/>
        <v>5.397755174007083E-61</v>
      </c>
      <c r="AR6895" s="73">
        <f t="shared" si="7328"/>
        <v>9.2096361874376166E-62</v>
      </c>
      <c r="AS6895" s="72">
        <f t="shared" si="7329"/>
        <v>6.8754625582147524E-2</v>
      </c>
      <c r="AT6895" s="37">
        <f t="shared" si="7330"/>
        <v>1.8337210190843328E-57</v>
      </c>
      <c r="AU6895" s="37">
        <f t="shared" si="7331"/>
        <v>0.10941153671996059</v>
      </c>
      <c r="AV6895" s="34">
        <f t="shared" si="7332"/>
        <v>5.4375705936435423</v>
      </c>
      <c r="AW6895" s="34">
        <f t="shared" si="7333"/>
        <v>15.108070345925208</v>
      </c>
      <c r="AX6895" s="37">
        <f t="shared" si="7334"/>
        <v>74.964430393873599</v>
      </c>
      <c r="AY6895" s="7">
        <f t="shared" si="7335"/>
        <v>256.16221020922387</v>
      </c>
      <c r="AZ6895" s="37">
        <f t="shared" si="7336"/>
        <v>235.61656926965509</v>
      </c>
      <c r="BA6895" s="2">
        <f>BE6895*'mass balance'!$B$17+BF6895*'mass balance'!$C$17+BG6895*'mass balance'!$D$17+BH6895*'mass balance'!$E$17</f>
        <v>1.9698942553120079E-3</v>
      </c>
      <c r="BB6895" s="2">
        <f>BE6895*'mass balance'!$B$18+BF6895*'mass balance'!$C$18+BG6895*'mass balance'!$D$18+BH6895*'mass balance'!$E$18</f>
        <v>2.0002003207783459E-3</v>
      </c>
      <c r="BC6895" s="2">
        <f>BE6895*'mass balance'!$B$19+BF6895*'mass balance'!$C$19+BG6895*'mass balance'!$D$19+BH6895*'mass balance'!$E$19</f>
        <v>-2.5002504009729327E-3</v>
      </c>
      <c r="BD6895" s="2">
        <f>BE6895*'mass balance'!$B$20+BF6895*'mass balance'!$C$20+BG6895*'mass balance'!$D$20+BH6895*'mass balance'!$E$20</f>
        <v>9.0918196399015743E-5</v>
      </c>
      <c r="BE6895" s="2">
        <f>N6895*'mass balance'!$H$11+R6895*'mass balance'!$I$11+S6895*'mass balance'!$J$11</f>
        <v>-3.6748967144791282E-3</v>
      </c>
      <c r="BF6895" s="2">
        <f>N6895*'mass balance'!$H$12+R6895*'mass balance'!$I$12+S6895*'mass balance'!$J$12</f>
        <v>3.9518538488256038E-4</v>
      </c>
      <c r="BG6895" s="2">
        <f>N6895*'mass balance'!$H$13+R6895*'mass balance'!$I$13+S6895*'mass balance'!$J$13</f>
        <v>4.5328426414332676E-4</v>
      </c>
      <c r="BH6895" s="2">
        <f>N6895*'mass balance'!$H$14+R6895*'mass balance'!$I$14+S6895*'mass balance'!$J$14</f>
        <v>4.0194182814615463E-4</v>
      </c>
      <c r="BI6895" s="36">
        <f t="shared" si="7337"/>
        <v>7.8325413151257937E-20</v>
      </c>
      <c r="BJ6895" s="36">
        <f t="shared" si="7338"/>
        <v>7.376441054177329E-23</v>
      </c>
      <c r="BK6895" s="36">
        <f t="shared" si="7339"/>
        <v>6.7590676856407463E-19</v>
      </c>
      <c r="BL6895" s="36">
        <f t="shared" si="7340"/>
        <v>3.8555943390483432E-19</v>
      </c>
      <c r="BM6895" s="36">
        <f t="shared" si="7341"/>
        <v>1.4815858946326567E-15</v>
      </c>
      <c r="BN6895" s="36">
        <f t="shared" ca="1" si="7353"/>
        <v>0.80594309963877464</v>
      </c>
      <c r="BO6895" s="36">
        <f t="shared" ca="1" si="7342"/>
        <v>1</v>
      </c>
      <c r="BP6895" s="36">
        <f t="shared" si="7343"/>
        <v>-1.4815858946269716E-15</v>
      </c>
      <c r="BQ6895" s="36">
        <f t="shared" si="7344"/>
        <v>0.99999999999616285</v>
      </c>
      <c r="BR6895" s="2">
        <f t="shared" si="7356"/>
        <v>-5</v>
      </c>
      <c r="BS6895">
        <v>0</v>
      </c>
      <c r="BT6895" s="37">
        <f t="shared" si="7345"/>
        <v>2.5065010269753647</v>
      </c>
      <c r="BU6895" s="34">
        <f t="shared" si="7346"/>
        <v>-5</v>
      </c>
      <c r="BV6895" s="34">
        <f t="shared" si="7347"/>
        <v>-5</v>
      </c>
      <c r="BW6895" s="34">
        <f t="shared" si="7348"/>
        <v>-5</v>
      </c>
      <c r="BX6895" s="34">
        <f t="shared" si="7349"/>
        <v>-5</v>
      </c>
      <c r="BY6895" s="34">
        <f t="shared" si="7350"/>
        <v>49.169124466485378</v>
      </c>
      <c r="BZ6895" s="36">
        <f t="shared" si="7351"/>
        <v>2.5002504009729327E-3</v>
      </c>
      <c r="CA6895" s="34">
        <f t="shared" si="7352"/>
        <v>1.0638050773529259E-2</v>
      </c>
    </row>
    <row r="6896" spans="1:79" ht="13.2" x14ac:dyDescent="0.25">
      <c r="A6896" s="75">
        <f t="shared" si="7354"/>
        <v>18.799999999997144</v>
      </c>
      <c r="B6896" s="34">
        <f t="shared" si="7289"/>
        <v>6861.9999999989577</v>
      </c>
      <c r="C6896">
        <f t="shared" si="7355"/>
        <v>15</v>
      </c>
      <c r="D6896" s="35">
        <f t="shared" si="7290"/>
        <v>3000</v>
      </c>
      <c r="E6896" s="27">
        <v>0</v>
      </c>
      <c r="F6896" s="64">
        <f t="shared" si="7291"/>
        <v>0.46593146951268899</v>
      </c>
      <c r="G6896" s="34">
        <v>0</v>
      </c>
      <c r="H6896" s="34">
        <f t="shared" si="7292"/>
        <v>1</v>
      </c>
      <c r="I6896" s="34">
        <f t="shared" si="7293"/>
        <v>6192.2292298236371</v>
      </c>
      <c r="J6896" s="34">
        <f t="shared" si="7294"/>
        <v>183018.40528676927</v>
      </c>
      <c r="K6896" s="34">
        <f t="shared" si="7295"/>
        <v>161236.91034097664</v>
      </c>
      <c r="L6896" s="36">
        <f t="shared" si="7296"/>
        <v>56239.267692338661</v>
      </c>
      <c r="M6896" s="34">
        <f t="shared" si="7297"/>
        <v>52.228002934779802</v>
      </c>
      <c r="N6896" s="34">
        <f t="shared" si="7298"/>
        <v>1543.6582616158007</v>
      </c>
      <c r="O6896" s="34">
        <f t="shared" si="7299"/>
        <v>4.9430669600601176</v>
      </c>
      <c r="P6896">
        <f t="shared" si="7300"/>
        <v>794.26990282278757</v>
      </c>
      <c r="Q6896" s="36">
        <f t="shared" si="7301"/>
        <v>1436.7071104796964</v>
      </c>
      <c r="R6896" s="34">
        <f t="shared" si="7302"/>
        <v>1031.2915873205875</v>
      </c>
      <c r="S6896" s="34">
        <f t="shared" si="7303"/>
        <v>249.41161051408304</v>
      </c>
      <c r="T6896" s="36">
        <f t="shared" si="7304"/>
        <v>-2.0911554377381645E-13</v>
      </c>
      <c r="U6896" s="36">
        <f t="shared" si="7305"/>
        <v>3397.1919065812131</v>
      </c>
      <c r="V6896" s="36">
        <f t="shared" si="7306"/>
        <v>3.1482222399313663E-2</v>
      </c>
      <c r="W6896" s="68">
        <f t="shared" si="7307"/>
        <v>160.68362197811047</v>
      </c>
      <c r="X6896">
        <f t="shared" si="7308"/>
        <v>17.705191370608837</v>
      </c>
      <c r="Y6896">
        <f t="shared" si="7309"/>
        <v>1.5373874768040686E-2</v>
      </c>
      <c r="Z6896" s="34">
        <f t="shared" si="7310"/>
        <v>6.2394342047891618E-4</v>
      </c>
      <c r="AA6896" s="36">
        <f t="shared" si="7311"/>
        <v>1.9592676597495674E-4</v>
      </c>
      <c r="AB6896" s="34">
        <f t="shared" si="7312"/>
        <v>1.7719373785567562E-3</v>
      </c>
      <c r="AC6896" s="36">
        <f t="shared" si="7313"/>
        <v>228.81095225332476</v>
      </c>
      <c r="AD6896" s="34">
        <f t="shared" si="7314"/>
        <v>0</v>
      </c>
      <c r="AE6896">
        <f t="shared" si="7315"/>
        <v>129130.38294823455</v>
      </c>
      <c r="AF6896" s="36">
        <f t="shared" si="7316"/>
        <v>0</v>
      </c>
      <c r="AG6896" s="34">
        <f t="shared" si="7317"/>
        <v>164.21464488950105</v>
      </c>
      <c r="AH6896">
        <f t="shared" si="7318"/>
        <v>1.1212094781660369</v>
      </c>
      <c r="AI6896" s="29">
        <f t="shared" si="7319"/>
        <v>164.21464488950105</v>
      </c>
      <c r="AJ6896">
        <f t="shared" si="7320"/>
        <v>39750.427378484259</v>
      </c>
      <c r="AK6896" s="36">
        <f t="shared" si="7321"/>
        <v>-9.2096361874376166E-62</v>
      </c>
      <c r="AL6896" s="36">
        <f t="shared" si="7322"/>
        <v>-8.5203596789177149E-5</v>
      </c>
      <c r="AM6896" s="36">
        <f t="shared" si="7323"/>
        <v>-3.7120008552027285E-6</v>
      </c>
      <c r="AN6896" s="37">
        <f t="shared" si="7324"/>
        <v>2.3180840522577484E-60</v>
      </c>
      <c r="AO6896" s="36">
        <f t="shared" si="7325"/>
        <v>0.40958460125505536</v>
      </c>
      <c r="AP6896" s="36">
        <f t="shared" si="7326"/>
        <v>2.09116403925611E-3</v>
      </c>
      <c r="AQ6896" s="74">
        <f t="shared" si="7327"/>
        <v>5.1865868742182376E-61</v>
      </c>
      <c r="AR6896" s="73">
        <f t="shared" si="7328"/>
        <v>8.8456299008257271E-62</v>
      </c>
      <c r="AS6896" s="72">
        <f t="shared" si="7329"/>
        <v>6.8711726585269098E-2</v>
      </c>
      <c r="AT6896" s="37">
        <f t="shared" si="7330"/>
        <v>1.7619830951874166E-57</v>
      </c>
      <c r="AU6896" s="37">
        <f t="shared" si="7331"/>
        <v>0.1092173215793741</v>
      </c>
      <c r="AV6896" s="34">
        <f t="shared" si="7332"/>
        <v>5.4601265014500102</v>
      </c>
      <c r="AW6896" s="34">
        <f t="shared" si="7333"/>
        <v>15.111031084126537</v>
      </c>
      <c r="AX6896" s="37">
        <f t="shared" si="7334"/>
        <v>74.979121221208004</v>
      </c>
      <c r="AY6896" s="7">
        <f t="shared" si="7335"/>
        <v>256.23390078489501</v>
      </c>
      <c r="AZ6896" s="37">
        <f t="shared" si="7336"/>
        <v>235.66274319931847</v>
      </c>
      <c r="BA6896" s="2">
        <f>BE6896*'mass balance'!$B$17+BF6896*'mass balance'!$C$17+BG6896*'mass balance'!$D$17+BH6896*'mass balance'!$E$17</f>
        <v>1.9701803347244918E-3</v>
      </c>
      <c r="BB6896" s="2">
        <f>BE6896*'mass balance'!$B$18+BF6896*'mass balance'!$C$18+BG6896*'mass balance'!$D$18+BH6896*'mass balance'!$E$18</f>
        <v>2.0004908014125606E-3</v>
      </c>
      <c r="BC6896" s="2">
        <f>BE6896*'mass balance'!$B$19+BF6896*'mass balance'!$C$19+BG6896*'mass balance'!$D$19+BH6896*'mass balance'!$E$19</f>
        <v>-2.5006135017657002E-3</v>
      </c>
      <c r="BD6896" s="2">
        <f>BE6896*'mass balance'!$B$20+BF6896*'mass balance'!$C$20+BG6896*'mass balance'!$D$20+BH6896*'mass balance'!$E$20</f>
        <v>9.0931400064207308E-5</v>
      </c>
      <c r="BE6896" s="2">
        <f>N6896*'mass balance'!$H$11+R6896*'mass balance'!$I$11+S6896*'mass balance'!$J$11</f>
        <v>-3.6753768133709537E-3</v>
      </c>
      <c r="BF6896" s="2">
        <f>N6896*'mass balance'!$H$12+R6896*'mass balance'!$I$12+S6896*'mass balance'!$J$12</f>
        <v>3.9517433974033947E-4</v>
      </c>
      <c r="BG6896" s="2">
        <f>N6896*'mass balance'!$H$13+R6896*'mass balance'!$I$13+S6896*'mass balance'!$J$13</f>
        <v>4.5337079962263821E-4</v>
      </c>
      <c r="BH6896" s="2">
        <f>N6896*'mass balance'!$H$14+R6896*'mass balance'!$I$14+S6896*'mass balance'!$J$14</f>
        <v>4.0199433896244804E-4</v>
      </c>
      <c r="BI6896" s="36">
        <f t="shared" si="7337"/>
        <v>7.8325413151257937E-20</v>
      </c>
      <c r="BJ6896" s="36">
        <f t="shared" si="7338"/>
        <v>7.3768596712900503E-23</v>
      </c>
      <c r="BK6896" s="36">
        <f t="shared" si="7339"/>
        <v>6.7598053297461636E-19</v>
      </c>
      <c r="BL6896" s="36">
        <f t="shared" si="7340"/>
        <v>3.8562265871215083E-19</v>
      </c>
      <c r="BM6896" s="36">
        <f t="shared" si="7341"/>
        <v>1.4819714540665614E-15</v>
      </c>
      <c r="BN6896" s="36">
        <f t="shared" ca="1" si="7353"/>
        <v>0.73921995214876712</v>
      </c>
      <c r="BO6896" s="36">
        <f t="shared" ca="1" si="7342"/>
        <v>1</v>
      </c>
      <c r="BP6896" s="36">
        <f t="shared" si="7343"/>
        <v>-1.4819714540608728E-15</v>
      </c>
      <c r="BQ6896" s="36">
        <f t="shared" si="7344"/>
        <v>0.9999999999961614</v>
      </c>
      <c r="BR6896" s="2">
        <f t="shared" si="7356"/>
        <v>-5</v>
      </c>
      <c r="BS6896">
        <v>0</v>
      </c>
      <c r="BT6896" s="37">
        <f t="shared" si="7345"/>
        <v>2.5068650355201143</v>
      </c>
      <c r="BU6896" s="34">
        <f t="shared" si="7346"/>
        <v>-5</v>
      </c>
      <c r="BV6896" s="34">
        <f t="shared" si="7347"/>
        <v>-5</v>
      </c>
      <c r="BW6896" s="34">
        <f t="shared" si="7348"/>
        <v>-5</v>
      </c>
      <c r="BX6896" s="34">
        <f t="shared" si="7349"/>
        <v>-5</v>
      </c>
      <c r="BY6896" s="34">
        <f t="shared" si="7350"/>
        <v>49.17554805985479</v>
      </c>
      <c r="BZ6896" s="36">
        <f t="shared" si="7351"/>
        <v>2.5006135017657002E-3</v>
      </c>
      <c r="CA6896" s="34">
        <f t="shared" si="7352"/>
        <v>1.0637511052817804E-2</v>
      </c>
    </row>
    <row r="6897" spans="1:79" ht="13.2" x14ac:dyDescent="0.25">
      <c r="A6897" s="75">
        <f t="shared" si="7354"/>
        <v>18.802739726024541</v>
      </c>
      <c r="B6897" s="34">
        <f t="shared" si="7289"/>
        <v>6862.9999999989577</v>
      </c>
      <c r="C6897">
        <f t="shared" si="7355"/>
        <v>15</v>
      </c>
      <c r="D6897" s="35">
        <f t="shared" si="7290"/>
        <v>3000</v>
      </c>
      <c r="E6897" s="27">
        <v>0</v>
      </c>
      <c r="F6897" s="64">
        <f t="shared" si="7291"/>
        <v>0.46593146951268899</v>
      </c>
      <c r="G6897" s="34">
        <v>0</v>
      </c>
      <c r="H6897" s="34">
        <f t="shared" si="7292"/>
        <v>1</v>
      </c>
      <c r="I6897" s="34">
        <f t="shared" si="7293"/>
        <v>6192.2292298236371</v>
      </c>
      <c r="J6897" s="34">
        <f t="shared" si="7294"/>
        <v>183042.30997572481</v>
      </c>
      <c r="K6897" s="34">
        <f t="shared" si="7295"/>
        <v>161257.9700709192</v>
      </c>
      <c r="L6897" s="36">
        <f t="shared" si="7296"/>
        <v>56250.286470178427</v>
      </c>
      <c r="M6897" s="34">
        <f t="shared" si="7297"/>
        <v>52.228002934779802</v>
      </c>
      <c r="N6897" s="34">
        <f t="shared" si="7298"/>
        <v>1543.8598843462564</v>
      </c>
      <c r="O6897" s="34">
        <f t="shared" si="7299"/>
        <v>4.9430669600601176</v>
      </c>
      <c r="P6897">
        <f t="shared" si="7300"/>
        <v>794.42552155615897</v>
      </c>
      <c r="Q6897" s="36">
        <f t="shared" si="7301"/>
        <v>1436.9117255442709</v>
      </c>
      <c r="R6897" s="34">
        <f t="shared" si="7302"/>
        <v>1031.4500047788122</v>
      </c>
      <c r="S6897" s="34">
        <f t="shared" si="7303"/>
        <v>249.4046323482211</v>
      </c>
      <c r="T6897" s="36">
        <f t="shared" si="7304"/>
        <v>-2.0910188844667145E-13</v>
      </c>
      <c r="U6897" s="36">
        <f t="shared" si="7305"/>
        <v>3397.1919065812131</v>
      </c>
      <c r="V6897" s="36">
        <f t="shared" si="7306"/>
        <v>3.1481341573560834E-2</v>
      </c>
      <c r="W6897" s="68">
        <f t="shared" si="7307"/>
        <v>160.71510420050978</v>
      </c>
      <c r="X6897">
        <f t="shared" si="7308"/>
        <v>17.706347602061964</v>
      </c>
      <c r="Y6897">
        <f t="shared" si="7309"/>
        <v>1.5373874768040686E-2</v>
      </c>
      <c r="Z6897" s="34">
        <f t="shared" si="7310"/>
        <v>6.2394342047891618E-4</v>
      </c>
      <c r="AA6897" s="36">
        <f t="shared" si="7311"/>
        <v>1.958829055312959E-4</v>
      </c>
      <c r="AB6897" s="34">
        <f t="shared" si="7312"/>
        <v>1.7719373785567562E-3</v>
      </c>
      <c r="AC6897" s="36">
        <f t="shared" si="7313"/>
        <v>228.81095225332476</v>
      </c>
      <c r="AD6897" s="34">
        <f t="shared" si="7314"/>
        <v>0</v>
      </c>
      <c r="AE6897">
        <f t="shared" si="7315"/>
        <v>129130.38294823455</v>
      </c>
      <c r="AF6897" s="36">
        <f t="shared" si="7316"/>
        <v>0</v>
      </c>
      <c r="AG6897" s="34">
        <f t="shared" si="7317"/>
        <v>164.27061938656604</v>
      </c>
      <c r="AH6897">
        <f t="shared" si="7318"/>
        <v>1.1211235013227281</v>
      </c>
      <c r="AI6897" s="29">
        <f t="shared" si="7319"/>
        <v>164.27061938656604</v>
      </c>
      <c r="AJ6897">
        <f t="shared" si="7320"/>
        <v>39914.697997870826</v>
      </c>
      <c r="AK6897" s="36">
        <f t="shared" si="7321"/>
        <v>-8.8456299008257271E-62</v>
      </c>
      <c r="AL6897" s="36">
        <f t="shared" si="7322"/>
        <v>-8.5185872360857398E-5</v>
      </c>
      <c r="AM6897" s="36">
        <f t="shared" si="7323"/>
        <v>-3.7054117258516292E-6</v>
      </c>
      <c r="AN6897" s="37">
        <f t="shared" si="7324"/>
        <v>2.2259876903833723E-60</v>
      </c>
      <c r="AO6897" s="36">
        <f t="shared" si="7325"/>
        <v>0.40949939765826621</v>
      </c>
      <c r="AP6897" s="36">
        <f t="shared" si="7326"/>
        <v>2.0874520384009075E-3</v>
      </c>
      <c r="AQ6897" s="74">
        <f t="shared" si="7327"/>
        <v>4.9836357849027081E-61</v>
      </c>
      <c r="AR6897" s="73">
        <f t="shared" si="7328"/>
        <v>8.4959357589926705E-62</v>
      </c>
      <c r="AS6897" s="72">
        <f t="shared" si="7329"/>
        <v>6.8668854354937942E-2</v>
      </c>
      <c r="AT6897" s="37">
        <f t="shared" si="7330"/>
        <v>1.693036715381962E-57</v>
      </c>
      <c r="AU6897" s="37">
        <f t="shared" si="7331"/>
        <v>0.10902345118781467</v>
      </c>
      <c r="AV6897" s="34">
        <f t="shared" si="7332"/>
        <v>5.4826900977057145</v>
      </c>
      <c r="AW6897" s="34">
        <f t="shared" si="7333"/>
        <v>15.113991739577399</v>
      </c>
      <c r="AX6897" s="37">
        <f t="shared" si="7334"/>
        <v>74.993811637944503</v>
      </c>
      <c r="AY6897" s="7">
        <f t="shared" si="7335"/>
        <v>256.30559767573743</v>
      </c>
      <c r="AZ6897" s="37">
        <f t="shared" si="7336"/>
        <v>235.70891583845429</v>
      </c>
      <c r="BA6897" s="2">
        <f>BE6897*'mass balance'!$B$17+BF6897*'mass balance'!$C$17+BG6897*'mass balance'!$D$17+BH6897*'mass balance'!$E$17</f>
        <v>1.9704664008797206E-3</v>
      </c>
      <c r="BB6897" s="2">
        <f>BE6897*'mass balance'!$B$18+BF6897*'mass balance'!$C$18+BG6897*'mass balance'!$D$18+BH6897*'mass balance'!$E$18</f>
        <v>2.0007812685855627E-3</v>
      </c>
      <c r="BC6897" s="2">
        <f>BE6897*'mass balance'!$B$19+BF6897*'mass balance'!$C$19+BG6897*'mass balance'!$D$19+BH6897*'mass balance'!$E$19</f>
        <v>-2.5009765857319532E-3</v>
      </c>
      <c r="BD6897" s="2">
        <f>BE6897*'mass balance'!$B$20+BF6897*'mass balance'!$C$20+BG6897*'mass balance'!$D$20+BH6897*'mass balance'!$E$20</f>
        <v>9.0944603117525555E-5</v>
      </c>
      <c r="BE6897" s="2">
        <f>N6897*'mass balance'!$H$11+R6897*'mass balance'!$I$11+S6897*'mass balance'!$J$11</f>
        <v>-3.6758568674910863E-3</v>
      </c>
      <c r="BF6897" s="2">
        <f>N6897*'mass balance'!$H$12+R6897*'mass balance'!$I$12+S6897*'mass balance'!$J$12</f>
        <v>3.9516328335013613E-4</v>
      </c>
      <c r="BG6897" s="2">
        <f>N6897*'mass balance'!$H$13+R6897*'mass balance'!$I$13+S6897*'mass balance'!$J$13</f>
        <v>4.5345732279176412E-4</v>
      </c>
      <c r="BH6897" s="2">
        <f>N6897*'mass balance'!$H$14+R6897*'mass balance'!$I$14+S6897*'mass balance'!$J$14</f>
        <v>4.0204684488183754E-4</v>
      </c>
      <c r="BI6897" s="36">
        <f t="shared" si="7337"/>
        <v>7.8325413151257937E-20</v>
      </c>
      <c r="BJ6897" s="36">
        <f t="shared" si="7338"/>
        <v>7.3772783151672239E-23</v>
      </c>
      <c r="BK6897" s="36">
        <f t="shared" si="7339"/>
        <v>6.7605430157132928E-19</v>
      </c>
      <c r="BL6897" s="36">
        <f t="shared" si="7340"/>
        <v>3.8568589034750457E-19</v>
      </c>
      <c r="BM6897" s="36">
        <f t="shared" si="7341"/>
        <v>1.4823570767252735E-15</v>
      </c>
      <c r="BN6897" s="36">
        <f t="shared" ca="1" si="7353"/>
        <v>0.8655463167148264</v>
      </c>
      <c r="BO6897" s="36">
        <f t="shared" ca="1" si="7342"/>
        <v>1</v>
      </c>
      <c r="BP6897" s="36">
        <f t="shared" si="7343"/>
        <v>-1.4823570767195813E-15</v>
      </c>
      <c r="BQ6897" s="36">
        <f t="shared" si="7344"/>
        <v>0.99999999999615996</v>
      </c>
      <c r="BR6897" s="2">
        <f t="shared" si="7356"/>
        <v>-5</v>
      </c>
      <c r="BS6897">
        <v>0</v>
      </c>
      <c r="BT6897" s="37">
        <f t="shared" si="7345"/>
        <v>2.5072290271962827</v>
      </c>
      <c r="BU6897" s="34">
        <f t="shared" si="7346"/>
        <v>-5</v>
      </c>
      <c r="BV6897" s="34">
        <f t="shared" si="7347"/>
        <v>-5</v>
      </c>
      <c r="BW6897" s="34">
        <f t="shared" si="7348"/>
        <v>-5</v>
      </c>
      <c r="BX6897" s="34">
        <f t="shared" si="7349"/>
        <v>-5</v>
      </c>
      <c r="BY6897" s="34">
        <f t="shared" si="7350"/>
        <v>49.18197105419106</v>
      </c>
      <c r="BZ6897" s="36">
        <f t="shared" si="7351"/>
        <v>2.5009765857319532E-3</v>
      </c>
      <c r="CA6897" s="34">
        <f t="shared" si="7352"/>
        <v>1.0636971530235368E-2</v>
      </c>
    </row>
    <row r="6898" spans="1:79" ht="13.2" x14ac:dyDescent="0.25">
      <c r="A6898" s="75">
        <f t="shared" si="7354"/>
        <v>18.805479452051937</v>
      </c>
      <c r="B6898" s="34">
        <f t="shared" si="7289"/>
        <v>6863.9999999989568</v>
      </c>
      <c r="C6898">
        <f t="shared" si="7355"/>
        <v>15</v>
      </c>
      <c r="D6898" s="35">
        <f t="shared" si="7290"/>
        <v>3000</v>
      </c>
      <c r="E6898" s="27">
        <v>0</v>
      </c>
      <c r="F6898" s="64">
        <f t="shared" si="7291"/>
        <v>0.46593146951268899</v>
      </c>
      <c r="G6898" s="34">
        <v>0</v>
      </c>
      <c r="H6898" s="34">
        <f t="shared" si="7292"/>
        <v>1</v>
      </c>
      <c r="I6898" s="34">
        <f t="shared" si="7293"/>
        <v>6192.2292298236371</v>
      </c>
      <c r="J6898" s="34">
        <f t="shared" si="7294"/>
        <v>183066.21243509551</v>
      </c>
      <c r="K6898" s="34">
        <f t="shared" si="7295"/>
        <v>161279.02783662555</v>
      </c>
      <c r="L6898" s="36">
        <f t="shared" si="7296"/>
        <v>56261.304939729176</v>
      </c>
      <c r="M6898" s="34">
        <f t="shared" si="7297"/>
        <v>52.228002934779802</v>
      </c>
      <c r="N6898" s="34">
        <f t="shared" si="7298"/>
        <v>1544.0614882714067</v>
      </c>
      <c r="O6898" s="34">
        <f t="shared" si="7299"/>
        <v>4.9430669600601176</v>
      </c>
      <c r="P6898">
        <f t="shared" si="7300"/>
        <v>794.58113593554958</v>
      </c>
      <c r="Q6898" s="36">
        <f t="shared" si="7301"/>
        <v>1437.1163248465632</v>
      </c>
      <c r="R6898" s="34">
        <f t="shared" si="7302"/>
        <v>1031.6084176674594</v>
      </c>
      <c r="S6898" s="34">
        <f t="shared" si="7303"/>
        <v>249.3976470859877</v>
      </c>
      <c r="T6898" s="36">
        <f t="shared" si="7304"/>
        <v>-2.0908823706752688E-13</v>
      </c>
      <c r="U6898" s="36">
        <f t="shared" si="7305"/>
        <v>3397.1919065812131</v>
      </c>
      <c r="V6898" s="36">
        <f t="shared" si="7306"/>
        <v>3.1480459852061528E-2</v>
      </c>
      <c r="W6898" s="68">
        <f t="shared" si="7307"/>
        <v>160.74658554208335</v>
      </c>
      <c r="X6898">
        <f t="shared" si="7308"/>
        <v>17.707503650186773</v>
      </c>
      <c r="Y6898">
        <f t="shared" si="7309"/>
        <v>1.5373874768040686E-2</v>
      </c>
      <c r="Z6898" s="34">
        <f t="shared" si="7310"/>
        <v>6.2394342047891618E-4</v>
      </c>
      <c r="AA6898" s="36">
        <f t="shared" si="7311"/>
        <v>1.9583905776847724E-4</v>
      </c>
      <c r="AB6898" s="34">
        <f t="shared" si="7312"/>
        <v>1.7719373785567562E-3</v>
      </c>
      <c r="AC6898" s="36">
        <f t="shared" si="7313"/>
        <v>228.81095225332476</v>
      </c>
      <c r="AD6898" s="34">
        <f t="shared" si="7314"/>
        <v>0</v>
      </c>
      <c r="AE6898">
        <f t="shared" si="7315"/>
        <v>129130.38294823455</v>
      </c>
      <c r="AF6898" s="36">
        <f t="shared" si="7316"/>
        <v>0</v>
      </c>
      <c r="AG6898" s="34">
        <f t="shared" si="7317"/>
        <v>164.32658957170113</v>
      </c>
      <c r="AH6898">
        <f t="shared" si="7318"/>
        <v>1.1210375113916768</v>
      </c>
      <c r="AI6898" s="29">
        <f t="shared" si="7319"/>
        <v>164.32658957170113</v>
      </c>
      <c r="AJ6898">
        <f t="shared" si="7320"/>
        <v>40079.024587442524</v>
      </c>
      <c r="AK6898" s="36">
        <f t="shared" si="7321"/>
        <v>-8.4959357589926705E-62</v>
      </c>
      <c r="AL6898" s="36">
        <f t="shared" si="7322"/>
        <v>-8.5168151619651494E-5</v>
      </c>
      <c r="AM6898" s="36">
        <f t="shared" si="7323"/>
        <v>-3.6988342927870613E-6</v>
      </c>
      <c r="AN6898" s="37">
        <f t="shared" si="7324"/>
        <v>2.137531391375115E-60</v>
      </c>
      <c r="AO6898" s="36">
        <f t="shared" si="7325"/>
        <v>0.40941421178590537</v>
      </c>
      <c r="AP6898" s="36">
        <f t="shared" si="7326"/>
        <v>2.0837466266750561E-3</v>
      </c>
      <c r="AQ6898" s="74">
        <f t="shared" si="7327"/>
        <v>4.7885838711494818E-61</v>
      </c>
      <c r="AR6898" s="73">
        <f t="shared" si="7328"/>
        <v>8.1599939969453999E-62</v>
      </c>
      <c r="AS6898" s="72">
        <f t="shared" si="7329"/>
        <v>6.8626008874453207E-2</v>
      </c>
      <c r="AT6898" s="37">
        <f t="shared" si="7330"/>
        <v>1.6267738371054E-57</v>
      </c>
      <c r="AU6898" s="37">
        <f t="shared" si="7331"/>
        <v>0.10882992493332234</v>
      </c>
      <c r="AV6898" s="34">
        <f t="shared" si="7332"/>
        <v>5.5052613818183822</v>
      </c>
      <c r="AW6898" s="34">
        <f t="shared" si="7333"/>
        <v>15.116952312193524</v>
      </c>
      <c r="AX6898" s="37">
        <f t="shared" si="7334"/>
        <v>75.008501643665028</v>
      </c>
      <c r="AY6898" s="7">
        <f t="shared" si="7335"/>
        <v>256.3773008797603</v>
      </c>
      <c r="AZ6898" s="37">
        <f t="shared" si="7336"/>
        <v>235.75508718574838</v>
      </c>
      <c r="BA6898" s="2">
        <f>BE6898*'mass balance'!$B$17+BF6898*'mass balance'!$C$17+BG6898*'mass balance'!$D$17+BH6898*'mass balance'!$E$17</f>
        <v>1.9707524537713682E-3</v>
      </c>
      <c r="BB6898" s="2">
        <f>BE6898*'mass balance'!$B$18+BF6898*'mass balance'!$C$18+BG6898*'mass balance'!$D$18+BH6898*'mass balance'!$E$18</f>
        <v>2.0010717222909286E-3</v>
      </c>
      <c r="BC6898" s="2">
        <f>BE6898*'mass balance'!$B$19+BF6898*'mass balance'!$C$19+BG6898*'mass balance'!$D$19+BH6898*'mass balance'!$E$19</f>
        <v>-2.5013396528636598E-3</v>
      </c>
      <c r="BD6898" s="2">
        <f>BE6898*'mass balance'!$B$20+BF6898*'mass balance'!$C$20+BG6898*'mass balance'!$D$20+BH6898*'mass balance'!$E$20</f>
        <v>9.095780555867855E-5</v>
      </c>
      <c r="BE6898" s="2">
        <f>N6898*'mass balance'!$H$11+R6898*'mass balance'!$I$11+S6898*'mass balance'!$J$11</f>
        <v>-3.6763368768366824E-3</v>
      </c>
      <c r="BF6898" s="2">
        <f>N6898*'mass balance'!$H$12+R6898*'mass balance'!$I$12+S6898*'mass balance'!$J$12</f>
        <v>3.951522157162545E-4</v>
      </c>
      <c r="BG6898" s="2">
        <f>N6898*'mass balance'!$H$13+R6898*'mass balance'!$I$13+S6898*'mass balance'!$J$13</f>
        <v>4.5354383365165453E-4</v>
      </c>
      <c r="BH6898" s="2">
        <f>N6898*'mass balance'!$H$14+R6898*'mass balance'!$I$14+S6898*'mass balance'!$J$14</f>
        <v>4.0209934590401209E-4</v>
      </c>
      <c r="BI6898" s="36">
        <f t="shared" si="7337"/>
        <v>7.8325413151257937E-20</v>
      </c>
      <c r="BJ6898" s="36">
        <f t="shared" si="7338"/>
        <v>7.3776969857881636E-23</v>
      </c>
      <c r="BK6898" s="36">
        <f t="shared" si="7339"/>
        <v>6.7612807435448099E-19</v>
      </c>
      <c r="BL6898" s="36">
        <f t="shared" si="7340"/>
        <v>3.8574912881080888E-19</v>
      </c>
      <c r="BM6898" s="36">
        <f t="shared" si="7341"/>
        <v>1.482742762615621E-15</v>
      </c>
      <c r="BN6898" s="36">
        <f t="shared" ca="1" si="7353"/>
        <v>0.65584078643852262</v>
      </c>
      <c r="BO6898" s="36">
        <f t="shared" ca="1" si="7342"/>
        <v>1</v>
      </c>
      <c r="BP6898" s="36">
        <f t="shared" si="7343"/>
        <v>-1.482742762609925E-15</v>
      </c>
      <c r="BQ6898" s="36">
        <f t="shared" si="7344"/>
        <v>0.99999999999615852</v>
      </c>
      <c r="BR6898" s="2">
        <f t="shared" si="7356"/>
        <v>-5</v>
      </c>
      <c r="BS6898">
        <v>0</v>
      </c>
      <c r="BT6898" s="37">
        <f t="shared" si="7345"/>
        <v>2.507593001995819</v>
      </c>
      <c r="BU6898" s="34">
        <f t="shared" si="7346"/>
        <v>-5</v>
      </c>
      <c r="BV6898" s="34">
        <f t="shared" si="7347"/>
        <v>-5</v>
      </c>
      <c r="BW6898" s="34">
        <f t="shared" si="7348"/>
        <v>-5</v>
      </c>
      <c r="BX6898" s="34">
        <f t="shared" si="7349"/>
        <v>-5</v>
      </c>
      <c r="BY6898" s="34">
        <f t="shared" si="7350"/>
        <v>49.188393449456115</v>
      </c>
      <c r="BZ6898" s="36">
        <f t="shared" si="7351"/>
        <v>2.5013396528636598E-3</v>
      </c>
      <c r="CA6898" s="34">
        <f t="shared" si="7352"/>
        <v>1.0636432205681818E-2</v>
      </c>
    </row>
    <row r="6899" spans="1:79" ht="13.2" x14ac:dyDescent="0.25">
      <c r="A6899" s="75">
        <f t="shared" si="7354"/>
        <v>18.808219178079334</v>
      </c>
      <c r="B6899" s="34">
        <f t="shared" si="7289"/>
        <v>6864.9999999989568</v>
      </c>
      <c r="C6899">
        <f t="shared" si="7355"/>
        <v>15</v>
      </c>
      <c r="D6899" s="35">
        <f t="shared" si="7290"/>
        <v>3000</v>
      </c>
      <c r="E6899" s="27">
        <v>0</v>
      </c>
      <c r="F6899" s="64">
        <f t="shared" si="7291"/>
        <v>0.46593146951268899</v>
      </c>
      <c r="G6899" s="34">
        <v>0</v>
      </c>
      <c r="H6899" s="34">
        <f t="shared" si="7292"/>
        <v>1</v>
      </c>
      <c r="I6899" s="34">
        <f t="shared" si="7293"/>
        <v>6192.2292298236371</v>
      </c>
      <c r="J6899" s="34">
        <f t="shared" si="7294"/>
        <v>183090.11266473986</v>
      </c>
      <c r="K6899" s="34">
        <f t="shared" si="7295"/>
        <v>161300.08363797111</v>
      </c>
      <c r="L6899" s="36">
        <f t="shared" si="7296"/>
        <v>56272.323100677393</v>
      </c>
      <c r="M6899" s="34">
        <f t="shared" si="7297"/>
        <v>52.228002934779802</v>
      </c>
      <c r="N6899" s="34">
        <f t="shared" si="7298"/>
        <v>1544.2630733900576</v>
      </c>
      <c r="O6899" s="34">
        <f t="shared" si="7299"/>
        <v>4.9430669600601176</v>
      </c>
      <c r="P6899">
        <f t="shared" si="7300"/>
        <v>794.73674595653176</v>
      </c>
      <c r="Q6899" s="36">
        <f t="shared" si="7301"/>
        <v>1437.3209083842135</v>
      </c>
      <c r="R6899" s="34">
        <f t="shared" si="7302"/>
        <v>1031.7668259820696</v>
      </c>
      <c r="S6899" s="34">
        <f t="shared" si="7303"/>
        <v>249.3906547300962</v>
      </c>
      <c r="T6899" s="36">
        <f t="shared" si="7304"/>
        <v>-2.090745896348424E-13</v>
      </c>
      <c r="U6899" s="36">
        <f t="shared" si="7305"/>
        <v>3397.1919065812131</v>
      </c>
      <c r="V6899" s="36">
        <f t="shared" si="7306"/>
        <v>3.147957723515845E-2</v>
      </c>
      <c r="W6899" s="68">
        <f t="shared" si="7307"/>
        <v>160.7780660019354</v>
      </c>
      <c r="X6899">
        <f t="shared" si="7308"/>
        <v>17.708659515012325</v>
      </c>
      <c r="Y6899">
        <f t="shared" si="7309"/>
        <v>1.5373874768040686E-2</v>
      </c>
      <c r="Z6899" s="34">
        <f t="shared" si="7310"/>
        <v>6.2394342047891618E-4</v>
      </c>
      <c r="AA6899" s="36">
        <f t="shared" si="7311"/>
        <v>1.9579522268155353E-4</v>
      </c>
      <c r="AB6899" s="34">
        <f t="shared" si="7312"/>
        <v>1.7719373785567562E-3</v>
      </c>
      <c r="AC6899" s="36">
        <f t="shared" si="7313"/>
        <v>228.81095225332476</v>
      </c>
      <c r="AD6899" s="34">
        <f t="shared" si="7314"/>
        <v>0</v>
      </c>
      <c r="AE6899">
        <f t="shared" si="7315"/>
        <v>129130.38294823455</v>
      </c>
      <c r="AF6899" s="36">
        <f t="shared" si="7316"/>
        <v>0</v>
      </c>
      <c r="AG6899" s="34">
        <f t="shared" si="7317"/>
        <v>164.3825554442607</v>
      </c>
      <c r="AH6899">
        <f t="shared" si="7318"/>
        <v>1.1209515083816655</v>
      </c>
      <c r="AI6899" s="29">
        <f t="shared" si="7319"/>
        <v>164.3825554442607</v>
      </c>
      <c r="AJ6899">
        <f t="shared" si="7320"/>
        <v>40243.407142886783</v>
      </c>
      <c r="AK6899" s="36">
        <f t="shared" si="7321"/>
        <v>-8.1599939969453999E-62</v>
      </c>
      <c r="AL6899" s="36">
        <f t="shared" si="7322"/>
        <v>-8.5150434564792391E-5</v>
      </c>
      <c r="AM6899" s="36">
        <f t="shared" si="7323"/>
        <v>-3.6922685352470826E-6</v>
      </c>
      <c r="AN6899" s="37">
        <f t="shared" si="7324"/>
        <v>2.0525720337851883E-60</v>
      </c>
      <c r="AO6899" s="36">
        <f t="shared" si="7325"/>
        <v>0.40932904363428574</v>
      </c>
      <c r="AP6899" s="36">
        <f t="shared" si="7326"/>
        <v>2.080047792382269E-3</v>
      </c>
      <c r="AQ6899" s="74">
        <f t="shared" si="7327"/>
        <v>4.6011253400876348E-61</v>
      </c>
      <c r="AR6899" s="73">
        <f t="shared" si="7328"/>
        <v>7.8372666261414586E-62</v>
      </c>
      <c r="AS6899" s="72">
        <f t="shared" si="7329"/>
        <v>6.8583190127124494E-2</v>
      </c>
      <c r="AT6899" s="37">
        <f t="shared" si="7330"/>
        <v>1.5630905766511104E-57</v>
      </c>
      <c r="AU6899" s="37">
        <f t="shared" si="7331"/>
        <v>0.1086367422050234</v>
      </c>
      <c r="AV6899" s="34">
        <f t="shared" si="7332"/>
        <v>5.527840353195657</v>
      </c>
      <c r="AW6899" s="34">
        <f t="shared" si="7333"/>
        <v>15.119912801890672</v>
      </c>
      <c r="AX6899" s="37">
        <f t="shared" si="7334"/>
        <v>75.023191237951522</v>
      </c>
      <c r="AY6899" s="7">
        <f t="shared" si="7335"/>
        <v>256.44901039497324</v>
      </c>
      <c r="AZ6899" s="37">
        <f t="shared" si="7336"/>
        <v>235.80125723988692</v>
      </c>
      <c r="BA6899" s="2">
        <f>BE6899*'mass balance'!$B$17+BF6899*'mass balance'!$C$17+BG6899*'mass balance'!$D$17+BH6899*'mass balance'!$E$17</f>
        <v>1.9710384933931107E-3</v>
      </c>
      <c r="BB6899" s="2">
        <f>BE6899*'mass balance'!$B$18+BF6899*'mass balance'!$C$18+BG6899*'mass balance'!$D$18+BH6899*'mass balance'!$E$18</f>
        <v>2.0013621625222357E-3</v>
      </c>
      <c r="BC6899" s="2">
        <f>BE6899*'mass balance'!$B$19+BF6899*'mass balance'!$C$19+BG6899*'mass balance'!$D$19+BH6899*'mass balance'!$E$19</f>
        <v>-2.5017027031527948E-3</v>
      </c>
      <c r="BD6899" s="2">
        <f>BE6899*'mass balance'!$B$20+BF6899*'mass balance'!$C$20+BG6899*'mass balance'!$D$20+BH6899*'mass balance'!$E$20</f>
        <v>9.0971007387374329E-5</v>
      </c>
      <c r="BE6899" s="2">
        <f>N6899*'mass balance'!$H$11+R6899*'mass balance'!$I$11+S6899*'mass balance'!$J$11</f>
        <v>-3.6768168414048987E-3</v>
      </c>
      <c r="BF6899" s="2">
        <f>N6899*'mass balance'!$H$12+R6899*'mass balance'!$I$12+S6899*'mass balance'!$J$12</f>
        <v>3.951411368429937E-4</v>
      </c>
      <c r="BG6899" s="2">
        <f>N6899*'mass balance'!$H$13+R6899*'mass balance'!$I$13+S6899*'mass balance'!$J$13</f>
        <v>4.5363033220326187E-4</v>
      </c>
      <c r="BH6899" s="2">
        <f>N6899*'mass balance'!$H$14+R6899*'mass balance'!$I$14+S6899*'mass balance'!$J$14</f>
        <v>4.0215184202866078E-4</v>
      </c>
      <c r="BI6899" s="36">
        <f t="shared" si="7337"/>
        <v>7.8325413151257937E-20</v>
      </c>
      <c r="BJ6899" s="36">
        <f t="shared" si="7338"/>
        <v>7.3781156831321617E-23</v>
      </c>
      <c r="BK6899" s="36">
        <f t="shared" si="7339"/>
        <v>6.7620185132433891E-19</v>
      </c>
      <c r="BL6899" s="36">
        <f t="shared" si="7340"/>
        <v>3.8581237410197683E-19</v>
      </c>
      <c r="BM6899" s="36">
        <f t="shared" si="7341"/>
        <v>1.4831285117444318E-15</v>
      </c>
      <c r="BN6899" s="36">
        <f t="shared" ca="1" si="7353"/>
        <v>2.6405890218561101E-2</v>
      </c>
      <c r="BO6899" s="36">
        <f t="shared" ca="1" si="7342"/>
        <v>1</v>
      </c>
      <c r="BP6899" s="36">
        <f t="shared" si="7343"/>
        <v>-1.4831285117387322E-15</v>
      </c>
      <c r="BQ6899" s="36">
        <f t="shared" si="7344"/>
        <v>0.99999999999615707</v>
      </c>
      <c r="BR6899" s="2">
        <f t="shared" si="7356"/>
        <v>-5</v>
      </c>
      <c r="BS6899">
        <v>0</v>
      </c>
      <c r="BT6899" s="37">
        <f t="shared" si="7345"/>
        <v>2.5079569599106768</v>
      </c>
      <c r="BU6899" s="34">
        <f t="shared" si="7346"/>
        <v>-5</v>
      </c>
      <c r="BV6899" s="34">
        <f t="shared" si="7347"/>
        <v>-5</v>
      </c>
      <c r="BW6899" s="34">
        <f t="shared" si="7348"/>
        <v>-5</v>
      </c>
      <c r="BX6899" s="34">
        <f t="shared" si="7349"/>
        <v>-5</v>
      </c>
      <c r="BY6899" s="34">
        <f t="shared" si="7350"/>
        <v>49.194815245611949</v>
      </c>
      <c r="BZ6899" s="36">
        <f t="shared" si="7351"/>
        <v>2.5017027031527948E-3</v>
      </c>
      <c r="CA6899" s="34">
        <f t="shared" si="7352"/>
        <v>1.0635893079057103E-2</v>
      </c>
    </row>
    <row r="6900" spans="1:79" ht="13.2" x14ac:dyDescent="0.25">
      <c r="A6900" s="75">
        <f t="shared" si="7354"/>
        <v>18.81095890410673</v>
      </c>
      <c r="B6900" s="34">
        <f t="shared" si="7289"/>
        <v>6865.9999999989568</v>
      </c>
      <c r="C6900">
        <f t="shared" si="7355"/>
        <v>15</v>
      </c>
      <c r="D6900" s="35">
        <f t="shared" si="7290"/>
        <v>3000</v>
      </c>
      <c r="E6900" s="27">
        <v>0</v>
      </c>
      <c r="F6900" s="64">
        <f t="shared" si="7291"/>
        <v>0.46593146951268899</v>
      </c>
      <c r="G6900" s="34">
        <v>0</v>
      </c>
      <c r="H6900" s="34">
        <f t="shared" si="7292"/>
        <v>1</v>
      </c>
      <c r="I6900" s="34">
        <f t="shared" si="7293"/>
        <v>6192.2292298236371</v>
      </c>
      <c r="J6900" s="34">
        <f t="shared" si="7294"/>
        <v>183114.01066451662</v>
      </c>
      <c r="K6900" s="34">
        <f t="shared" si="7295"/>
        <v>161321.13747483137</v>
      </c>
      <c r="L6900" s="36">
        <f t="shared" si="7296"/>
        <v>56283.340952709696</v>
      </c>
      <c r="M6900" s="34">
        <f t="shared" si="7297"/>
        <v>52.228002934779802</v>
      </c>
      <c r="N6900" s="34">
        <f t="shared" si="7298"/>
        <v>1544.4646397010179</v>
      </c>
      <c r="O6900" s="34">
        <f t="shared" si="7299"/>
        <v>4.9430669600601176</v>
      </c>
      <c r="P6900">
        <f t="shared" si="7300"/>
        <v>794.89235161467957</v>
      </c>
      <c r="Q6900" s="36">
        <f t="shared" si="7301"/>
        <v>1437.5254761548672</v>
      </c>
      <c r="R6900" s="34">
        <f t="shared" si="7302"/>
        <v>1031.9252297181845</v>
      </c>
      <c r="S6900" s="34">
        <f t="shared" si="7303"/>
        <v>249.38365528326207</v>
      </c>
      <c r="T6900" s="36">
        <f t="shared" si="7304"/>
        <v>-2.090609461470786E-13</v>
      </c>
      <c r="U6900" s="36">
        <f t="shared" si="7305"/>
        <v>3397.1919065812131</v>
      </c>
      <c r="V6900" s="36">
        <f t="shared" si="7306"/>
        <v>3.147869372319425E-2</v>
      </c>
      <c r="W6900" s="68">
        <f t="shared" si="7307"/>
        <v>160.80954557917056</v>
      </c>
      <c r="X6900">
        <f t="shared" si="7308"/>
        <v>17.709815196567678</v>
      </c>
      <c r="Y6900">
        <f t="shared" si="7309"/>
        <v>1.5373874768040686E-2</v>
      </c>
      <c r="Z6900" s="34">
        <f t="shared" si="7310"/>
        <v>6.2394342047891618E-4</v>
      </c>
      <c r="AA6900" s="36">
        <f t="shared" si="7311"/>
        <v>1.9575140026558002E-4</v>
      </c>
      <c r="AB6900" s="34">
        <f t="shared" si="7312"/>
        <v>1.7719373785567562E-3</v>
      </c>
      <c r="AC6900" s="36">
        <f t="shared" si="7313"/>
        <v>228.81095225332476</v>
      </c>
      <c r="AD6900" s="34">
        <f t="shared" si="7314"/>
        <v>0</v>
      </c>
      <c r="AE6900">
        <f t="shared" si="7315"/>
        <v>129130.38294823455</v>
      </c>
      <c r="AF6900" s="36">
        <f t="shared" si="7316"/>
        <v>0</v>
      </c>
      <c r="AG6900" s="34">
        <f t="shared" si="7317"/>
        <v>164.43851700360077</v>
      </c>
      <c r="AH6900">
        <f t="shared" si="7318"/>
        <v>1.1208654923026415</v>
      </c>
      <c r="AI6900" s="29">
        <f t="shared" si="7319"/>
        <v>164.43851700360077</v>
      </c>
      <c r="AJ6900">
        <f t="shared" si="7320"/>
        <v>40407.845659890387</v>
      </c>
      <c r="AK6900" s="36">
        <f t="shared" si="7321"/>
        <v>-7.8372666261414586E-62</v>
      </c>
      <c r="AL6900" s="36">
        <f t="shared" si="7322"/>
        <v>-8.5132721195513246E-5</v>
      </c>
      <c r="AM6900" s="36">
        <f t="shared" si="7323"/>
        <v>-3.6857144325066053E-6</v>
      </c>
      <c r="AN6900" s="37">
        <f t="shared" si="7324"/>
        <v>1.9709720938157343E-60</v>
      </c>
      <c r="AO6900" s="36">
        <f t="shared" si="7325"/>
        <v>0.40924389319972093</v>
      </c>
      <c r="AP6900" s="36">
        <f t="shared" si="7326"/>
        <v>2.076355523847022E-3</v>
      </c>
      <c r="AQ6900" s="74">
        <f t="shared" si="7327"/>
        <v>4.4209661722513766E-61</v>
      </c>
      <c r="AR6900" s="73">
        <f t="shared" si="7328"/>
        <v>7.5272365918852708E-62</v>
      </c>
      <c r="AS6900" s="72">
        <f t="shared" si="7329"/>
        <v>6.8540398096271812E-2</v>
      </c>
      <c r="AT6900" s="37">
        <f t="shared" si="7330"/>
        <v>1.5018870499641378E-57</v>
      </c>
      <c r="AU6900" s="37">
        <f t="shared" si="7331"/>
        <v>0.10844390239312851</v>
      </c>
      <c r="AV6900" s="34">
        <f t="shared" si="7332"/>
        <v>5.5504270112450929</v>
      </c>
      <c r="AW6900" s="34">
        <f t="shared" si="7333"/>
        <v>15.122873208584645</v>
      </c>
      <c r="AX6900" s="37">
        <f t="shared" si="7334"/>
        <v>75.037880420386244</v>
      </c>
      <c r="AY6900" s="7">
        <f t="shared" si="7335"/>
        <v>256.52072621938652</v>
      </c>
      <c r="AZ6900" s="37">
        <f t="shared" si="7336"/>
        <v>235.8474259995568</v>
      </c>
      <c r="BA6900" s="2">
        <f>BE6900*'mass balance'!$B$17+BF6900*'mass balance'!$C$17+BG6900*'mass balance'!$D$17+BH6900*'mass balance'!$E$17</f>
        <v>1.9713245197386271E-3</v>
      </c>
      <c r="BB6900" s="2">
        <f>BE6900*'mass balance'!$B$18+BF6900*'mass balance'!$C$18+BG6900*'mass balance'!$D$18+BH6900*'mass balance'!$E$18</f>
        <v>2.0016525892730679E-3</v>
      </c>
      <c r="BC6900" s="2">
        <f>BE6900*'mass balance'!$B$19+BF6900*'mass balance'!$C$19+BG6900*'mass balance'!$D$19+BH6900*'mass balance'!$E$19</f>
        <v>-2.5020657365913343E-3</v>
      </c>
      <c r="BD6900" s="2">
        <f>BE6900*'mass balance'!$B$20+BF6900*'mass balance'!$C$20+BG6900*'mass balance'!$D$20+BH6900*'mass balance'!$E$20</f>
        <v>9.098420860332123E-5</v>
      </c>
      <c r="BE6900" s="2">
        <f>N6900*'mass balance'!$H$11+R6900*'mass balance'!$I$11+S6900*'mass balance'!$J$11</f>
        <v>-3.6772967611928995E-3</v>
      </c>
      <c r="BF6900" s="2">
        <f>N6900*'mass balance'!$H$12+R6900*'mass balance'!$I$12+S6900*'mass balance'!$J$12</f>
        <v>3.9513004673465623E-4</v>
      </c>
      <c r="BG6900" s="2">
        <f>N6900*'mass balance'!$H$13+R6900*'mass balance'!$I$13+S6900*'mass balance'!$J$13</f>
        <v>4.5371681844753674E-4</v>
      </c>
      <c r="BH6900" s="2">
        <f>N6900*'mass balance'!$H$14+R6900*'mass balance'!$I$14+S6900*'mass balance'!$J$14</f>
        <v>4.0220433325547332E-4</v>
      </c>
      <c r="BI6900" s="36">
        <f t="shared" si="7337"/>
        <v>7.8325413151257937E-20</v>
      </c>
      <c r="BJ6900" s="36">
        <f t="shared" si="7338"/>
        <v>7.3785344071785602E-23</v>
      </c>
      <c r="BK6900" s="36">
        <f t="shared" si="7339"/>
        <v>6.7627563248117026E-19</v>
      </c>
      <c r="BL6900" s="36">
        <f t="shared" si="7340"/>
        <v>3.8587562622092178E-19</v>
      </c>
      <c r="BM6900" s="36">
        <f t="shared" si="7341"/>
        <v>1.4835143241185337E-15</v>
      </c>
      <c r="BN6900" s="36">
        <f t="shared" ca="1" si="7353"/>
        <v>0.53572013125087625</v>
      </c>
      <c r="BO6900" s="36">
        <f t="shared" ca="1" si="7342"/>
        <v>1</v>
      </c>
      <c r="BP6900" s="36">
        <f t="shared" si="7343"/>
        <v>-1.4835143241128304E-15</v>
      </c>
      <c r="BQ6900" s="36">
        <f t="shared" si="7344"/>
        <v>0.99999999999615563</v>
      </c>
      <c r="BR6900" s="2">
        <f t="shared" si="7356"/>
        <v>-5</v>
      </c>
      <c r="BS6900">
        <v>0</v>
      </c>
      <c r="BT6900" s="37">
        <f t="shared" si="7345"/>
        <v>2.5083209009328122</v>
      </c>
      <c r="BU6900" s="34">
        <f t="shared" si="7346"/>
        <v>-5</v>
      </c>
      <c r="BV6900" s="34">
        <f t="shared" si="7347"/>
        <v>-5</v>
      </c>
      <c r="BW6900" s="34">
        <f t="shared" si="7348"/>
        <v>-5</v>
      </c>
      <c r="BX6900" s="34">
        <f t="shared" si="7349"/>
        <v>-5</v>
      </c>
      <c r="BY6900" s="34">
        <f t="shared" si="7350"/>
        <v>49.201236442620612</v>
      </c>
      <c r="BZ6900" s="36">
        <f t="shared" si="7351"/>
        <v>2.5020657365913343E-3</v>
      </c>
      <c r="CA6900" s="34">
        <f t="shared" si="7352"/>
        <v>1.063535415026122E-2</v>
      </c>
    </row>
    <row r="6901" spans="1:79" ht="13.2" x14ac:dyDescent="0.25">
      <c r="A6901" s="75">
        <f t="shared" si="7354"/>
        <v>18.813698630134127</v>
      </c>
      <c r="B6901" s="34">
        <f t="shared" si="7289"/>
        <v>6866.9999999989559</v>
      </c>
      <c r="C6901">
        <f t="shared" si="7355"/>
        <v>15</v>
      </c>
      <c r="D6901" s="35">
        <f t="shared" si="7290"/>
        <v>3000</v>
      </c>
      <c r="E6901" s="27">
        <v>0</v>
      </c>
      <c r="F6901" s="64">
        <f t="shared" si="7291"/>
        <v>0.46593146951268899</v>
      </c>
      <c r="G6901" s="34">
        <v>0</v>
      </c>
      <c r="H6901" s="34">
        <f t="shared" si="7292"/>
        <v>1</v>
      </c>
      <c r="I6901" s="34">
        <f t="shared" si="7293"/>
        <v>6192.2292298236371</v>
      </c>
      <c r="J6901" s="34">
        <f t="shared" si="7294"/>
        <v>183137.90643428441</v>
      </c>
      <c r="K6901" s="34">
        <f t="shared" si="7295"/>
        <v>161342.18934708179</v>
      </c>
      <c r="L6901" s="36">
        <f t="shared" si="7296"/>
        <v>56294.35849551281</v>
      </c>
      <c r="M6901" s="34">
        <f t="shared" si="7297"/>
        <v>52.228002934779802</v>
      </c>
      <c r="N6901" s="34">
        <f t="shared" si="7298"/>
        <v>1544.6661872030948</v>
      </c>
      <c r="O6901" s="34">
        <f t="shared" si="7299"/>
        <v>4.9430669600601176</v>
      </c>
      <c r="P6901">
        <f t="shared" si="7300"/>
        <v>795.04795290556854</v>
      </c>
      <c r="Q6901" s="36">
        <f t="shared" si="7301"/>
        <v>1437.7300281561704</v>
      </c>
      <c r="R6901" s="34">
        <f t="shared" si="7302"/>
        <v>1032.0836288713472</v>
      </c>
      <c r="S6901" s="34">
        <f t="shared" si="7303"/>
        <v>249.37664874819981</v>
      </c>
      <c r="T6901" s="36">
        <f t="shared" si="7304"/>
        <v>-2.0904730660269685E-13</v>
      </c>
      <c r="U6901" s="36">
        <f t="shared" si="7305"/>
        <v>3397.1919065812131</v>
      </c>
      <c r="V6901" s="36">
        <f t="shared" si="7306"/>
        <v>3.1477809316511549E-2</v>
      </c>
      <c r="W6901" s="68">
        <f t="shared" si="7307"/>
        <v>160.84102427289375</v>
      </c>
      <c r="X6901">
        <f t="shared" si="7308"/>
        <v>17.710970694881873</v>
      </c>
      <c r="Y6901">
        <f t="shared" si="7309"/>
        <v>1.5373874768040686E-2</v>
      </c>
      <c r="Z6901" s="34">
        <f t="shared" si="7310"/>
        <v>6.2394342047891618E-4</v>
      </c>
      <c r="AA6901" s="36">
        <f t="shared" si="7311"/>
        <v>1.9570759051561477E-4</v>
      </c>
      <c r="AB6901" s="34">
        <f t="shared" si="7312"/>
        <v>1.7719373785567562E-3</v>
      </c>
      <c r="AC6901" s="36">
        <f t="shared" si="7313"/>
        <v>228.81095225332476</v>
      </c>
      <c r="AD6901" s="34">
        <f t="shared" si="7314"/>
        <v>0</v>
      </c>
      <c r="AE6901">
        <f t="shared" si="7315"/>
        <v>129130.38294823455</v>
      </c>
      <c r="AF6901" s="36">
        <f t="shared" si="7316"/>
        <v>0</v>
      </c>
      <c r="AG6901" s="34">
        <f t="shared" si="7317"/>
        <v>164.49447424907729</v>
      </c>
      <c r="AH6901">
        <f t="shared" si="7318"/>
        <v>1.1207794631640411</v>
      </c>
      <c r="AI6901" s="29">
        <f t="shared" si="7319"/>
        <v>164.49447424907729</v>
      </c>
      <c r="AJ6901">
        <f t="shared" si="7320"/>
        <v>40572.340134139464</v>
      </c>
      <c r="AK6901" s="36">
        <f t="shared" si="7321"/>
        <v>-7.5272365918852708E-62</v>
      </c>
      <c r="AL6901" s="36">
        <f t="shared" si="7322"/>
        <v>-8.5115011511047365E-5</v>
      </c>
      <c r="AM6901" s="36">
        <f t="shared" si="7323"/>
        <v>-3.6791719638773325E-6</v>
      </c>
      <c r="AN6901" s="37">
        <f t="shared" si="7324"/>
        <v>1.8925994275543196E-60</v>
      </c>
      <c r="AO6901" s="36">
        <f t="shared" si="7325"/>
        <v>0.4091587604785254</v>
      </c>
      <c r="AP6901" s="36">
        <f t="shared" si="7326"/>
        <v>2.0726698094145155E-3</v>
      </c>
      <c r="AQ6901" s="74">
        <f t="shared" si="7327"/>
        <v>4.247823670784889E-61</v>
      </c>
      <c r="AR6901" s="73">
        <f t="shared" si="7328"/>
        <v>7.2294069631500866E-62</v>
      </c>
      <c r="AS6901" s="72">
        <f t="shared" si="7329"/>
        <v>6.8497632765225622E-2</v>
      </c>
      <c r="AT6901" s="37">
        <f t="shared" si="7330"/>
        <v>1.4430672194974211E-57</v>
      </c>
      <c r="AU6901" s="37">
        <f t="shared" si="7331"/>
        <v>0.10825140488893081</v>
      </c>
      <c r="AV6901" s="34">
        <f t="shared" si="7332"/>
        <v>5.573021355374153</v>
      </c>
      <c r="AW6901" s="34">
        <f t="shared" si="7333"/>
        <v>15.125833532191262</v>
      </c>
      <c r="AX6901" s="37">
        <f t="shared" si="7334"/>
        <v>75.052569190551495</v>
      </c>
      <c r="AY6901" s="7">
        <f t="shared" si="7335"/>
        <v>256.59244835101066</v>
      </c>
      <c r="AZ6901" s="37">
        <f t="shared" si="7336"/>
        <v>235.89359346344526</v>
      </c>
      <c r="BA6901" s="2">
        <f>BE6901*'mass balance'!$B$17+BF6901*'mass balance'!$C$17+BG6901*'mass balance'!$D$17+BH6901*'mass balance'!$E$17</f>
        <v>1.9716105328015966E-3</v>
      </c>
      <c r="BB6901" s="2">
        <f>BE6901*'mass balance'!$B$18+BF6901*'mass balance'!$C$18+BG6901*'mass balance'!$D$18+BH6901*'mass balance'!$E$18</f>
        <v>2.0019430025370066E-3</v>
      </c>
      <c r="BC6901" s="2">
        <f>BE6901*'mass balance'!$B$19+BF6901*'mass balance'!$C$19+BG6901*'mass balance'!$D$19+BH6901*'mass balance'!$E$19</f>
        <v>-2.5024287531712581E-3</v>
      </c>
      <c r="BD6901" s="2">
        <f>BE6901*'mass balance'!$B$20+BF6901*'mass balance'!$C$20+BG6901*'mass balance'!$D$20+BH6901*'mass balance'!$E$20</f>
        <v>9.0997409206227547E-5</v>
      </c>
      <c r="BE6901" s="2">
        <f>N6901*'mass balance'!$H$11+R6901*'mass balance'!$I$11+S6901*'mass balance'!$J$11</f>
        <v>-3.6777766361978442E-3</v>
      </c>
      <c r="BF6901" s="2">
        <f>N6901*'mass balance'!$H$12+R6901*'mass balance'!$I$12+S6901*'mass balance'!$J$12</f>
        <v>3.9511894539554301E-4</v>
      </c>
      <c r="BG6901" s="2">
        <f>N6901*'mass balance'!$H$13+R6901*'mass balance'!$I$13+S6901*'mass balance'!$J$13</f>
        <v>4.5380329238542709E-4</v>
      </c>
      <c r="BH6901" s="2">
        <f>N6901*'mass balance'!$H$14+R6901*'mass balance'!$I$14+S6901*'mass balance'!$J$14</f>
        <v>4.022568195841392E-4</v>
      </c>
      <c r="BI6901" s="36">
        <f t="shared" si="7337"/>
        <v>7.8325413151257937E-20</v>
      </c>
      <c r="BJ6901" s="36">
        <f t="shared" si="7338"/>
        <v>7.3789531579066775E-23</v>
      </c>
      <c r="BK6901" s="36">
        <f t="shared" si="7339"/>
        <v>6.7634941782524208E-19</v>
      </c>
      <c r="BL6901" s="36">
        <f t="shared" si="7340"/>
        <v>3.8593888516755665E-19</v>
      </c>
      <c r="BM6901" s="36">
        <f t="shared" si="7341"/>
        <v>1.4839001997447547E-15</v>
      </c>
      <c r="BN6901" s="36">
        <f t="shared" ca="1" si="7353"/>
        <v>0.21497922520748347</v>
      </c>
      <c r="BO6901" s="36">
        <f t="shared" ca="1" si="7342"/>
        <v>1</v>
      </c>
      <c r="BP6901" s="36">
        <f t="shared" si="7343"/>
        <v>-1.4839001997390478E-15</v>
      </c>
      <c r="BQ6901" s="36">
        <f t="shared" si="7344"/>
        <v>0.99999999999615419</v>
      </c>
      <c r="BR6901" s="2">
        <f t="shared" si="7356"/>
        <v>-5</v>
      </c>
      <c r="BS6901">
        <v>0</v>
      </c>
      <c r="BT6901" s="37">
        <f t="shared" si="7345"/>
        <v>2.508684825054186</v>
      </c>
      <c r="BU6901" s="34">
        <f t="shared" si="7346"/>
        <v>-5</v>
      </c>
      <c r="BV6901" s="34">
        <f t="shared" si="7347"/>
        <v>-5</v>
      </c>
      <c r="BW6901" s="34">
        <f t="shared" si="7348"/>
        <v>-5</v>
      </c>
      <c r="BX6901" s="34">
        <f t="shared" si="7349"/>
        <v>-5</v>
      </c>
      <c r="BY6901" s="34">
        <f t="shared" si="7350"/>
        <v>49.207657040444097</v>
      </c>
      <c r="BZ6901" s="36">
        <f t="shared" si="7351"/>
        <v>2.5024287531712581E-3</v>
      </c>
      <c r="CA6901" s="34">
        <f t="shared" si="7352"/>
        <v>1.0634815419194244E-2</v>
      </c>
    </row>
    <row r="6902" spans="1:79" ht="13.2" x14ac:dyDescent="0.25">
      <c r="A6902" s="75">
        <f t="shared" si="7354"/>
        <v>18.816438356161523</v>
      </c>
      <c r="B6902" s="34">
        <f t="shared" si="7289"/>
        <v>6867.9999999989559</v>
      </c>
      <c r="C6902">
        <f t="shared" si="7355"/>
        <v>15</v>
      </c>
      <c r="D6902" s="35">
        <f t="shared" si="7290"/>
        <v>3000</v>
      </c>
      <c r="E6902" s="27">
        <v>0</v>
      </c>
      <c r="F6902" s="64">
        <f t="shared" si="7291"/>
        <v>0.46593146951268899</v>
      </c>
      <c r="G6902" s="34">
        <v>0</v>
      </c>
      <c r="H6902" s="34">
        <f t="shared" si="7292"/>
        <v>1</v>
      </c>
      <c r="I6902" s="34">
        <f t="shared" si="7293"/>
        <v>6192.2292298236371</v>
      </c>
      <c r="J6902" s="34">
        <f t="shared" si="7294"/>
        <v>183161.7999739025</v>
      </c>
      <c r="K6902" s="34">
        <f t="shared" si="7295"/>
        <v>161363.23925459845</v>
      </c>
      <c r="L6902" s="36">
        <f t="shared" si="7296"/>
        <v>56305.375728773586</v>
      </c>
      <c r="M6902" s="34">
        <f t="shared" si="7297"/>
        <v>52.228002934779802</v>
      </c>
      <c r="N6902" s="34">
        <f t="shared" si="7298"/>
        <v>1544.8677158951025</v>
      </c>
      <c r="O6902" s="34">
        <f t="shared" si="7299"/>
        <v>4.9430669600601176</v>
      </c>
      <c r="P6902">
        <f t="shared" si="7300"/>
        <v>795.20354982477591</v>
      </c>
      <c r="Q6902" s="36">
        <f t="shared" si="7301"/>
        <v>1437.9345643857689</v>
      </c>
      <c r="R6902" s="34">
        <f t="shared" si="7302"/>
        <v>1032.2420234371029</v>
      </c>
      <c r="S6902" s="34">
        <f t="shared" si="7303"/>
        <v>249.36963512762199</v>
      </c>
      <c r="T6902" s="36">
        <f t="shared" si="7304"/>
        <v>-2.0903367100015908E-13</v>
      </c>
      <c r="U6902" s="36">
        <f t="shared" si="7305"/>
        <v>3397.1919065812131</v>
      </c>
      <c r="V6902" s="36">
        <f t="shared" si="7306"/>
        <v>3.1476924015452795E-2</v>
      </c>
      <c r="W6902" s="68">
        <f t="shared" si="7307"/>
        <v>160.87250208221025</v>
      </c>
      <c r="X6902">
        <f t="shared" si="7308"/>
        <v>17.712126009983969</v>
      </c>
      <c r="Y6902">
        <f t="shared" si="7309"/>
        <v>1.5373874768040686E-2</v>
      </c>
      <c r="Z6902" s="34">
        <f t="shared" si="7310"/>
        <v>6.2394342047891618E-4</v>
      </c>
      <c r="AA6902" s="36">
        <f t="shared" si="7311"/>
        <v>1.9566379342671766E-4</v>
      </c>
      <c r="AB6902" s="34">
        <f t="shared" si="7312"/>
        <v>1.7719373785567562E-3</v>
      </c>
      <c r="AC6902" s="36">
        <f t="shared" si="7313"/>
        <v>228.81095225332476</v>
      </c>
      <c r="AD6902" s="34">
        <f t="shared" si="7314"/>
        <v>0</v>
      </c>
      <c r="AE6902">
        <f t="shared" si="7315"/>
        <v>129130.38294823455</v>
      </c>
      <c r="AF6902" s="36">
        <f t="shared" si="7316"/>
        <v>0</v>
      </c>
      <c r="AG6902" s="34">
        <f t="shared" si="7317"/>
        <v>164.55042718004623</v>
      </c>
      <c r="AH6902">
        <f t="shared" si="7318"/>
        <v>1.1206934209747885</v>
      </c>
      <c r="AI6902" s="29">
        <f t="shared" si="7319"/>
        <v>164.55042718004623</v>
      </c>
      <c r="AJ6902">
        <f t="shared" si="7320"/>
        <v>40736.890561319509</v>
      </c>
      <c r="AK6902" s="36">
        <f t="shared" si="7321"/>
        <v>-7.2294069631500866E-62</v>
      </c>
      <c r="AL6902" s="36">
        <f t="shared" si="7322"/>
        <v>-8.5097305510628232E-5</v>
      </c>
      <c r="AM6902" s="36">
        <f t="shared" si="7323"/>
        <v>-3.6726411087076882E-6</v>
      </c>
      <c r="AN6902" s="37">
        <f t="shared" si="7324"/>
        <v>1.8173270616354669E-60</v>
      </c>
      <c r="AO6902" s="36">
        <f t="shared" si="7325"/>
        <v>0.40907364546701436</v>
      </c>
      <c r="AP6902" s="36">
        <f t="shared" si="7326"/>
        <v>2.068990637450638E-3</v>
      </c>
      <c r="AQ6902" s="74">
        <f t="shared" si="7327"/>
        <v>4.0814260278116822E-61</v>
      </c>
      <c r="AR6902" s="73">
        <f t="shared" si="7328"/>
        <v>6.9433001535845771E-62</v>
      </c>
      <c r="AS6902" s="72">
        <f t="shared" si="7329"/>
        <v>6.8454894117326762E-2</v>
      </c>
      <c r="AT6902" s="37">
        <f t="shared" si="7330"/>
        <v>1.3865387468991453E-57</v>
      </c>
      <c r="AU6902" s="37">
        <f t="shared" si="7331"/>
        <v>0.10805924908480385</v>
      </c>
      <c r="AV6902" s="34">
        <f t="shared" si="7332"/>
        <v>5.5956233849902155</v>
      </c>
      <c r="AW6902" s="34">
        <f t="shared" si="7333"/>
        <v>15.128793772626388</v>
      </c>
      <c r="AX6902" s="37">
        <f t="shared" si="7334"/>
        <v>75.067257548029787</v>
      </c>
      <c r="AY6902" s="7">
        <f t="shared" si="7335"/>
        <v>256.6641767878566</v>
      </c>
      <c r="AZ6902" s="37">
        <f t="shared" si="7336"/>
        <v>235.93975963024002</v>
      </c>
      <c r="BA6902" s="2">
        <f>BE6902*'mass balance'!$B$17+BF6902*'mass balance'!$C$17+BG6902*'mass balance'!$D$17+BH6902*'mass balance'!$E$17</f>
        <v>1.9718965325757078E-3</v>
      </c>
      <c r="BB6902" s="2">
        <f>BE6902*'mass balance'!$B$18+BF6902*'mass balance'!$C$18+BG6902*'mass balance'!$D$18+BH6902*'mass balance'!$E$18</f>
        <v>2.0022334023076416E-3</v>
      </c>
      <c r="BC6902" s="2">
        <f>BE6902*'mass balance'!$B$19+BF6902*'mass balance'!$C$19+BG6902*'mass balance'!$D$19+BH6902*'mass balance'!$E$19</f>
        <v>-2.5027917528845519E-3</v>
      </c>
      <c r="BD6902" s="2">
        <f>BE6902*'mass balance'!$B$20+BF6902*'mass balance'!$C$20+BG6902*'mass balance'!$D$20+BH6902*'mass balance'!$E$20</f>
        <v>9.1010609195801875E-5</v>
      </c>
      <c r="BE6902" s="2">
        <f>N6902*'mass balance'!$H$11+R6902*'mass balance'!$I$11+S6902*'mass balance'!$J$11</f>
        <v>-3.6782564664169103E-3</v>
      </c>
      <c r="BF6902" s="2">
        <f>N6902*'mass balance'!$H$12+R6902*'mass balance'!$I$12+S6902*'mass balance'!$J$12</f>
        <v>3.9510783282995182E-4</v>
      </c>
      <c r="BG6902" s="2">
        <f>N6902*'mass balance'!$H$13+R6902*'mass balance'!$I$13+S6902*'mass balance'!$J$13</f>
        <v>4.538897540178922E-4</v>
      </c>
      <c r="BH6902" s="2">
        <f>N6902*'mass balance'!$H$14+R6902*'mass balance'!$I$14+S6902*'mass balance'!$J$14</f>
        <v>4.0230930101434957E-4</v>
      </c>
      <c r="BI6902" s="36">
        <f t="shared" si="7337"/>
        <v>7.8325413151257937E-20</v>
      </c>
      <c r="BJ6902" s="36">
        <f t="shared" si="7338"/>
        <v>7.3793719352958953E-23</v>
      </c>
      <c r="BK6902" s="36">
        <f t="shared" si="7339"/>
        <v>6.764232073568211E-19</v>
      </c>
      <c r="BL6902" s="36">
        <f t="shared" si="7340"/>
        <v>3.8600215094179557E-19</v>
      </c>
      <c r="BM6902" s="36">
        <f t="shared" si="7341"/>
        <v>1.4842861386299222E-15</v>
      </c>
      <c r="BN6902" s="36">
        <f t="shared" ca="1" si="7353"/>
        <v>0.16882855965916055</v>
      </c>
      <c r="BO6902" s="36">
        <f t="shared" ca="1" si="7342"/>
        <v>1</v>
      </c>
      <c r="BP6902" s="36">
        <f t="shared" si="7343"/>
        <v>-1.4842861386242118E-15</v>
      </c>
      <c r="BQ6902" s="36">
        <f t="shared" si="7344"/>
        <v>0.99999999999615274</v>
      </c>
      <c r="BR6902" s="2">
        <f t="shared" si="7356"/>
        <v>-5</v>
      </c>
      <c r="BS6902">
        <v>0</v>
      </c>
      <c r="BT6902" s="37">
        <f t="shared" si="7345"/>
        <v>2.5090487322667632</v>
      </c>
      <c r="BU6902" s="34">
        <f t="shared" si="7346"/>
        <v>-5</v>
      </c>
      <c r="BV6902" s="34">
        <f t="shared" si="7347"/>
        <v>-5</v>
      </c>
      <c r="BW6902" s="34">
        <f t="shared" si="7348"/>
        <v>-5</v>
      </c>
      <c r="BX6902" s="34">
        <f t="shared" si="7349"/>
        <v>-5</v>
      </c>
      <c r="BY6902" s="34">
        <f t="shared" si="7350"/>
        <v>49.214077039044618</v>
      </c>
      <c r="BZ6902" s="36">
        <f t="shared" si="7351"/>
        <v>2.5027917528845519E-3</v>
      </c>
      <c r="CA6902" s="34">
        <f t="shared" si="7352"/>
        <v>1.0634276885756319E-2</v>
      </c>
    </row>
    <row r="6903" spans="1:79" ht="13.2" x14ac:dyDescent="0.25">
      <c r="A6903" s="75">
        <f t="shared" si="7354"/>
        <v>18.81917808218892</v>
      </c>
      <c r="B6903" s="34">
        <f t="shared" si="7289"/>
        <v>6868.9999999989559</v>
      </c>
      <c r="C6903">
        <f t="shared" si="7355"/>
        <v>15</v>
      </c>
      <c r="D6903" s="35">
        <f t="shared" si="7290"/>
        <v>3000</v>
      </c>
      <c r="E6903" s="27">
        <v>0</v>
      </c>
      <c r="F6903" s="64">
        <f t="shared" si="7291"/>
        <v>0.46593146951268899</v>
      </c>
      <c r="G6903" s="34">
        <v>0</v>
      </c>
      <c r="H6903" s="34">
        <f t="shared" si="7292"/>
        <v>1</v>
      </c>
      <c r="I6903" s="34">
        <f t="shared" si="7293"/>
        <v>6192.2292298236371</v>
      </c>
      <c r="J6903" s="34">
        <f t="shared" si="7294"/>
        <v>183185.69128323003</v>
      </c>
      <c r="K6903" s="34">
        <f t="shared" si="7295"/>
        <v>161384.28719725722</v>
      </c>
      <c r="L6903" s="36">
        <f t="shared" si="7296"/>
        <v>56316.392652178998</v>
      </c>
      <c r="M6903" s="34">
        <f t="shared" si="7297"/>
        <v>52.228002934779802</v>
      </c>
      <c r="N6903" s="34">
        <f t="shared" si="7298"/>
        <v>1545.0692257758517</v>
      </c>
      <c r="O6903" s="34">
        <f t="shared" si="7299"/>
        <v>4.9430669600601176</v>
      </c>
      <c r="P6903">
        <f t="shared" si="7300"/>
        <v>795.35914236788108</v>
      </c>
      <c r="Q6903" s="36">
        <f t="shared" si="7301"/>
        <v>1438.1390848413128</v>
      </c>
      <c r="R6903" s="34">
        <f t="shared" si="7302"/>
        <v>1032.4004134109991</v>
      </c>
      <c r="S6903" s="34">
        <f t="shared" si="7303"/>
        <v>249.36261442424208</v>
      </c>
      <c r="T6903" s="36">
        <f t="shared" si="7304"/>
        <v>-2.0902003933792827E-13</v>
      </c>
      <c r="U6903" s="36">
        <f t="shared" si="7305"/>
        <v>3397.1919065812131</v>
      </c>
      <c r="V6903" s="36">
        <f t="shared" si="7306"/>
        <v>3.1476037820360472E-2</v>
      </c>
      <c r="W6903" s="68">
        <f t="shared" si="7307"/>
        <v>160.90397900622571</v>
      </c>
      <c r="X6903">
        <f t="shared" si="7308"/>
        <v>17.713281141903007</v>
      </c>
      <c r="Y6903">
        <f t="shared" si="7309"/>
        <v>1.5373874768040686E-2</v>
      </c>
      <c r="Z6903" s="34">
        <f t="shared" si="7310"/>
        <v>6.2394342047891618E-4</v>
      </c>
      <c r="AA6903" s="36">
        <f t="shared" si="7311"/>
        <v>1.9562000899395161E-4</v>
      </c>
      <c r="AB6903" s="34">
        <f t="shared" si="7312"/>
        <v>1.7719373785567562E-3</v>
      </c>
      <c r="AC6903" s="36">
        <f t="shared" si="7313"/>
        <v>228.81095225332476</v>
      </c>
      <c r="AD6903" s="34">
        <f t="shared" si="7314"/>
        <v>0</v>
      </c>
      <c r="AE6903">
        <f t="shared" si="7315"/>
        <v>129130.38294823455</v>
      </c>
      <c r="AF6903" s="36">
        <f t="shared" si="7316"/>
        <v>0</v>
      </c>
      <c r="AG6903" s="34">
        <f t="shared" si="7317"/>
        <v>164.60637579586481</v>
      </c>
      <c r="AH6903">
        <f t="shared" si="7318"/>
        <v>1.1206073657446325</v>
      </c>
      <c r="AI6903" s="29">
        <f t="shared" si="7319"/>
        <v>164.60637579586481</v>
      </c>
      <c r="AJ6903">
        <f t="shared" si="7320"/>
        <v>40901.496937115371</v>
      </c>
      <c r="AK6903" s="36">
        <f t="shared" si="7321"/>
        <v>-6.9433001535845771E-62</v>
      </c>
      <c r="AL6903" s="36">
        <f t="shared" si="7322"/>
        <v>-8.5079603193489463E-5</v>
      </c>
      <c r="AM6903" s="36">
        <f t="shared" si="7323"/>
        <v>-3.6661218463827553E-6</v>
      </c>
      <c r="AN6903" s="37">
        <f t="shared" si="7324"/>
        <v>1.7450329920039662E-60</v>
      </c>
      <c r="AO6903" s="36">
        <f t="shared" si="7325"/>
        <v>0.40898854816150371</v>
      </c>
      <c r="AP6903" s="36">
        <f t="shared" si="7326"/>
        <v>2.0653179963419305E-3</v>
      </c>
      <c r="AQ6903" s="74">
        <f t="shared" si="7327"/>
        <v>3.921511907318584E-61</v>
      </c>
      <c r="AR6903" s="73">
        <f t="shared" si="7328"/>
        <v>6.6684571725104287E-62</v>
      </c>
      <c r="AS6903" s="72">
        <f t="shared" si="7329"/>
        <v>6.8412182135926425E-2</v>
      </c>
      <c r="AT6903" s="37">
        <f t="shared" si="7330"/>
        <v>1.3322128513104258E-57</v>
      </c>
      <c r="AU6903" s="37">
        <f t="shared" si="7331"/>
        <v>0.10786743437419989</v>
      </c>
      <c r="AV6903" s="34">
        <f t="shared" si="7332"/>
        <v>5.6182330995005669</v>
      </c>
      <c r="AW6903" s="34">
        <f t="shared" si="7333"/>
        <v>15.131753929805912</v>
      </c>
      <c r="AX6903" s="37">
        <f t="shared" si="7334"/>
        <v>75.081945492403776</v>
      </c>
      <c r="AY6903" s="7">
        <f t="shared" si="7335"/>
        <v>256.73591152793597</v>
      </c>
      <c r="AZ6903" s="37">
        <f t="shared" si="7336"/>
        <v>235.98592449862949</v>
      </c>
      <c r="BA6903" s="2">
        <f>BE6903*'mass balance'!$B$17+BF6903*'mass balance'!$C$17+BG6903*'mass balance'!$D$17+BH6903*'mass balance'!$E$17</f>
        <v>1.972182519054645E-3</v>
      </c>
      <c r="BB6903" s="2">
        <f>BE6903*'mass balance'!$B$18+BF6903*'mass balance'!$C$18+BG6903*'mass balance'!$D$18+BH6903*'mass balance'!$E$18</f>
        <v>2.0025237885785627E-3</v>
      </c>
      <c r="BC6903" s="2">
        <f>BE6903*'mass balance'!$B$19+BF6903*'mass balance'!$C$19+BG6903*'mass balance'!$D$19+BH6903*'mass balance'!$E$19</f>
        <v>-2.5031547357232033E-3</v>
      </c>
      <c r="BD6903" s="2">
        <f>BE6903*'mass balance'!$B$20+BF6903*'mass balance'!$C$20+BG6903*'mass balance'!$D$20+BH6903*'mass balance'!$E$20</f>
        <v>9.1023808571752846E-5</v>
      </c>
      <c r="BE6903" s="2">
        <f>N6903*'mass balance'!$H$11+R6903*'mass balance'!$I$11+S6903*'mass balance'!$J$11</f>
        <v>-3.6787362518472659E-3</v>
      </c>
      <c r="BF6903" s="2">
        <f>N6903*'mass balance'!$H$12+R6903*'mass balance'!$I$12+S6903*'mass balance'!$J$12</f>
        <v>3.9509670904218212E-4</v>
      </c>
      <c r="BG6903" s="2">
        <f>N6903*'mass balance'!$H$13+R6903*'mass balance'!$I$13+S6903*'mass balance'!$J$13</f>
        <v>4.5397620334588021E-4</v>
      </c>
      <c r="BH6903" s="2">
        <f>N6903*'mass balance'!$H$14+R6903*'mass balance'!$I$14+S6903*'mass balance'!$J$14</f>
        <v>4.0236177754579463E-4</v>
      </c>
      <c r="BI6903" s="36">
        <f t="shared" si="7337"/>
        <v>7.8325413151257937E-20</v>
      </c>
      <c r="BJ6903" s="36">
        <f t="shared" si="7338"/>
        <v>7.3797907393255813E-23</v>
      </c>
      <c r="BK6903" s="36">
        <f t="shared" si="7339"/>
        <v>6.7649700107617406E-19</v>
      </c>
      <c r="BL6903" s="36">
        <f t="shared" si="7340"/>
        <v>3.8606542354355205E-19</v>
      </c>
      <c r="BM6903" s="36">
        <f t="shared" si="7341"/>
        <v>1.484672140780864E-15</v>
      </c>
      <c r="BN6903" s="36">
        <f t="shared" ca="1" si="7353"/>
        <v>0.42149894181915559</v>
      </c>
      <c r="BO6903" s="36">
        <f t="shared" ca="1" si="7342"/>
        <v>1</v>
      </c>
      <c r="BP6903" s="36">
        <f t="shared" si="7343"/>
        <v>-1.4846721407751498E-15</v>
      </c>
      <c r="BQ6903" s="36">
        <f t="shared" si="7344"/>
        <v>0.9999999999961513</v>
      </c>
      <c r="BR6903" s="2">
        <f t="shared" si="7356"/>
        <v>-5</v>
      </c>
      <c r="BS6903">
        <v>0</v>
      </c>
      <c r="BT6903" s="37">
        <f t="shared" si="7345"/>
        <v>2.5094126225625115</v>
      </c>
      <c r="BU6903" s="34">
        <f t="shared" si="7346"/>
        <v>-5</v>
      </c>
      <c r="BV6903" s="34">
        <f t="shared" si="7347"/>
        <v>-5</v>
      </c>
      <c r="BW6903" s="34">
        <f t="shared" si="7348"/>
        <v>-5</v>
      </c>
      <c r="BX6903" s="34">
        <f t="shared" si="7349"/>
        <v>-5</v>
      </c>
      <c r="BY6903" s="34">
        <f t="shared" si="7350"/>
        <v>49.220496438384309</v>
      </c>
      <c r="BZ6903" s="36">
        <f t="shared" si="7351"/>
        <v>2.5031547357232033E-3</v>
      </c>
      <c r="CA6903" s="34">
        <f t="shared" si="7352"/>
        <v>1.0633738549847642E-2</v>
      </c>
    </row>
    <row r="6904" spans="1:79" ht="13.2" x14ac:dyDescent="0.25">
      <c r="A6904" s="75">
        <f t="shared" si="7354"/>
        <v>18.821917808216316</v>
      </c>
      <c r="B6904" s="34">
        <f t="shared" si="7289"/>
        <v>6869.999999998955</v>
      </c>
      <c r="C6904">
        <f t="shared" si="7355"/>
        <v>15</v>
      </c>
      <c r="D6904" s="35">
        <f t="shared" si="7290"/>
        <v>3000</v>
      </c>
      <c r="E6904" s="27">
        <v>0</v>
      </c>
      <c r="F6904" s="64">
        <f t="shared" si="7291"/>
        <v>0.46593146951268899</v>
      </c>
      <c r="G6904" s="34">
        <v>0</v>
      </c>
      <c r="H6904" s="34">
        <f t="shared" si="7292"/>
        <v>1</v>
      </c>
      <c r="I6904" s="34">
        <f t="shared" si="7293"/>
        <v>6192.2292298236371</v>
      </c>
      <c r="J6904" s="34">
        <f t="shared" si="7294"/>
        <v>183209.58036212629</v>
      </c>
      <c r="K6904" s="34">
        <f t="shared" si="7295"/>
        <v>161405.33317493409</v>
      </c>
      <c r="L6904" s="36">
        <f t="shared" si="7296"/>
        <v>56327.409265416129</v>
      </c>
      <c r="M6904" s="34">
        <f t="shared" si="7297"/>
        <v>52.228002934779802</v>
      </c>
      <c r="N6904" s="34">
        <f t="shared" si="7298"/>
        <v>1545.2707168441559</v>
      </c>
      <c r="O6904" s="34">
        <f t="shared" si="7299"/>
        <v>4.9430669600601176</v>
      </c>
      <c r="P6904">
        <f t="shared" si="7300"/>
        <v>795.51473053046459</v>
      </c>
      <c r="Q6904" s="36">
        <f t="shared" si="7301"/>
        <v>1438.343589520453</v>
      </c>
      <c r="R6904" s="34">
        <f t="shared" si="7302"/>
        <v>1032.5587987885838</v>
      </c>
      <c r="S6904" s="34">
        <f t="shared" si="7303"/>
        <v>249.35558664077317</v>
      </c>
      <c r="T6904" s="36">
        <f t="shared" si="7304"/>
        <v>-2.0900641161446823E-13</v>
      </c>
      <c r="U6904" s="36">
        <f t="shared" si="7305"/>
        <v>3397.1919065812131</v>
      </c>
      <c r="V6904" s="36">
        <f t="shared" si="7306"/>
        <v>3.1475150731577056E-2</v>
      </c>
      <c r="W6904" s="68">
        <f t="shared" si="7307"/>
        <v>160.93545504404608</v>
      </c>
      <c r="X6904">
        <f t="shared" si="7308"/>
        <v>17.714436090668009</v>
      </c>
      <c r="Y6904">
        <f t="shared" si="7309"/>
        <v>1.5373874768040686E-2</v>
      </c>
      <c r="Z6904" s="34">
        <f t="shared" si="7310"/>
        <v>6.2394342047891618E-4</v>
      </c>
      <c r="AA6904" s="36">
        <f t="shared" si="7311"/>
        <v>1.9557623721238237E-4</v>
      </c>
      <c r="AB6904" s="34">
        <f t="shared" si="7312"/>
        <v>1.7719373785567562E-3</v>
      </c>
      <c r="AC6904" s="36">
        <f t="shared" si="7313"/>
        <v>228.81095225332476</v>
      </c>
      <c r="AD6904" s="34">
        <f t="shared" si="7314"/>
        <v>0</v>
      </c>
      <c r="AE6904">
        <f t="shared" si="7315"/>
        <v>129130.38294823455</v>
      </c>
      <c r="AF6904" s="36">
        <f t="shared" si="7316"/>
        <v>0</v>
      </c>
      <c r="AG6904" s="34">
        <f t="shared" si="7317"/>
        <v>164.66232009589041</v>
      </c>
      <c r="AH6904">
        <f t="shared" si="7318"/>
        <v>1.120521297483009</v>
      </c>
      <c r="AI6904" s="29">
        <f t="shared" si="7319"/>
        <v>164.66232009589041</v>
      </c>
      <c r="AJ6904">
        <f t="shared" si="7320"/>
        <v>41066.159257211264</v>
      </c>
      <c r="AK6904" s="36">
        <f t="shared" si="7321"/>
        <v>-6.6684571725104287E-62</v>
      </c>
      <c r="AL6904" s="36">
        <f t="shared" si="7322"/>
        <v>-8.5061904558864855E-5</v>
      </c>
      <c r="AM6904" s="36">
        <f t="shared" si="7323"/>
        <v>-3.6596141563242126E-6</v>
      </c>
      <c r="AN6904" s="37">
        <f t="shared" si="7324"/>
        <v>1.6755999904681203E-60</v>
      </c>
      <c r="AO6904" s="36">
        <f t="shared" si="7325"/>
        <v>0.40890346855831022</v>
      </c>
      <c r="AP6904" s="36">
        <f t="shared" si="7326"/>
        <v>2.0616518744955479E-3</v>
      </c>
      <c r="AQ6904" s="74">
        <f t="shared" si="7327"/>
        <v>3.7678300439289433E-61</v>
      </c>
      <c r="AR6904" s="73">
        <f t="shared" si="7328"/>
        <v>6.4044369047625456E-62</v>
      </c>
      <c r="AS6904" s="72">
        <f t="shared" si="7329"/>
        <v>6.8369496804386268E-2</v>
      </c>
      <c r="AT6904" s="37">
        <f t="shared" si="7330"/>
        <v>1.2800041730608665E-57</v>
      </c>
      <c r="AU6904" s="37">
        <f t="shared" si="7331"/>
        <v>0.10767596015164775</v>
      </c>
      <c r="AV6904" s="34">
        <f t="shared" si="7332"/>
        <v>5.6408504983124077</v>
      </c>
      <c r="AW6904" s="34">
        <f t="shared" si="7333"/>
        <v>15.134714003645755</v>
      </c>
      <c r="AX6904" s="37">
        <f t="shared" si="7334"/>
        <v>75.096633023256274</v>
      </c>
      <c r="AY6904" s="7">
        <f t="shared" si="7335"/>
        <v>256.80765256926054</v>
      </c>
      <c r="AZ6904" s="37">
        <f t="shared" si="7336"/>
        <v>236.03208806730237</v>
      </c>
      <c r="BA6904" s="2">
        <f>BE6904*'mass balance'!$B$17+BF6904*'mass balance'!$C$17+BG6904*'mass balance'!$D$17+BH6904*'mass balance'!$E$17</f>
        <v>1.9724684922320978E-3</v>
      </c>
      <c r="BB6904" s="2">
        <f>BE6904*'mass balance'!$B$18+BF6904*'mass balance'!$C$18+BG6904*'mass balance'!$D$18+BH6904*'mass balance'!$E$18</f>
        <v>2.0028141613433613E-3</v>
      </c>
      <c r="BC6904" s="2">
        <f>BE6904*'mass balance'!$B$19+BF6904*'mass balance'!$C$19+BG6904*'mass balance'!$D$19+BH6904*'mass balance'!$E$19</f>
        <v>-2.5035177016792015E-3</v>
      </c>
      <c r="BD6904" s="2">
        <f>BE6904*'mass balance'!$B$20+BF6904*'mass balance'!$C$20+BG6904*'mass balance'!$D$20+BH6904*'mass balance'!$E$20</f>
        <v>9.103700733378915E-5</v>
      </c>
      <c r="BE6904" s="2">
        <f>N6904*'mass balance'!$H$11+R6904*'mass balance'!$I$11+S6904*'mass balance'!$J$11</f>
        <v>-3.6792159924860851E-3</v>
      </c>
      <c r="BF6904" s="2">
        <f>N6904*'mass balance'!$H$12+R6904*'mass balance'!$I$12+S6904*'mass balance'!$J$12</f>
        <v>3.9508557403653244E-4</v>
      </c>
      <c r="BG6904" s="2">
        <f>N6904*'mass balance'!$H$13+R6904*'mass balance'!$I$13+S6904*'mass balance'!$J$13</f>
        <v>4.5406264037034305E-4</v>
      </c>
      <c r="BH6904" s="2">
        <f>N6904*'mass balance'!$H$14+R6904*'mass balance'!$I$14+S6904*'mass balance'!$J$14</f>
        <v>4.0241424917816554E-4</v>
      </c>
      <c r="BI6904" s="36">
        <f t="shared" si="7337"/>
        <v>7.8325413151257937E-20</v>
      </c>
      <c r="BJ6904" s="36">
        <f t="shared" si="7338"/>
        <v>7.3802095699751034E-23</v>
      </c>
      <c r="BK6904" s="36">
        <f t="shared" si="7339"/>
        <v>6.7657079898356733E-19</v>
      </c>
      <c r="BL6904" s="36">
        <f t="shared" si="7340"/>
        <v>3.8612870297273909E-19</v>
      </c>
      <c r="BM6904" s="36">
        <f t="shared" si="7341"/>
        <v>1.4850582062044074E-15</v>
      </c>
      <c r="BN6904" s="36">
        <f t="shared" ca="1" si="7353"/>
        <v>0.84013793522490676</v>
      </c>
      <c r="BO6904" s="36">
        <f t="shared" ca="1" si="7342"/>
        <v>1</v>
      </c>
      <c r="BP6904" s="36">
        <f t="shared" si="7343"/>
        <v>-1.4850582061986898E-15</v>
      </c>
      <c r="BQ6904" s="36">
        <f t="shared" si="7344"/>
        <v>0.99999999999614986</v>
      </c>
      <c r="BR6904" s="2">
        <f t="shared" si="7356"/>
        <v>-5</v>
      </c>
      <c r="BS6904">
        <v>0</v>
      </c>
      <c r="BT6904" s="37">
        <f t="shared" si="7345"/>
        <v>2.5097764959333992</v>
      </c>
      <c r="BU6904" s="34">
        <f t="shared" si="7346"/>
        <v>-5</v>
      </c>
      <c r="BV6904" s="34">
        <f t="shared" si="7347"/>
        <v>-5</v>
      </c>
      <c r="BW6904" s="34">
        <f t="shared" si="7348"/>
        <v>-5</v>
      </c>
      <c r="BX6904" s="34">
        <f t="shared" si="7349"/>
        <v>-5</v>
      </c>
      <c r="BY6904" s="34">
        <f t="shared" si="7350"/>
        <v>49.226915238425356</v>
      </c>
      <c r="BZ6904" s="36">
        <f t="shared" si="7351"/>
        <v>2.5035177016792015E-3</v>
      </c>
      <c r="CA6904" s="34">
        <f t="shared" si="7352"/>
        <v>1.0633200411368473E-2</v>
      </c>
    </row>
    <row r="6905" spans="1:79" ht="13.2" x14ac:dyDescent="0.25">
      <c r="A6905" s="75">
        <f t="shared" si="7354"/>
        <v>18.824657534243713</v>
      </c>
      <c r="B6905" s="34">
        <f t="shared" si="7289"/>
        <v>6870.999999998955</v>
      </c>
      <c r="C6905">
        <f t="shared" si="7355"/>
        <v>15</v>
      </c>
      <c r="D6905" s="35">
        <f t="shared" si="7290"/>
        <v>3000</v>
      </c>
      <c r="E6905" s="27">
        <v>0</v>
      </c>
      <c r="F6905" s="64">
        <f t="shared" si="7291"/>
        <v>0.46593146951268899</v>
      </c>
      <c r="G6905" s="34">
        <v>0</v>
      </c>
      <c r="H6905" s="34">
        <f t="shared" si="7292"/>
        <v>1</v>
      </c>
      <c r="I6905" s="34">
        <f t="shared" si="7293"/>
        <v>6192.2292298236371</v>
      </c>
      <c r="J6905" s="34">
        <f t="shared" si="7294"/>
        <v>183233.46721045088</v>
      </c>
      <c r="K6905" s="34">
        <f t="shared" si="7295"/>
        <v>161426.37718750542</v>
      </c>
      <c r="L6905" s="36">
        <f t="shared" si="7296"/>
        <v>56338.425568172184</v>
      </c>
      <c r="M6905" s="34">
        <f t="shared" si="7297"/>
        <v>52.228002934779802</v>
      </c>
      <c r="N6905" s="34">
        <f t="shared" si="7298"/>
        <v>1545.4721890988314</v>
      </c>
      <c r="O6905" s="34">
        <f t="shared" si="7299"/>
        <v>4.9430669600601176</v>
      </c>
      <c r="P6905">
        <f t="shared" si="7300"/>
        <v>795.6703143081088</v>
      </c>
      <c r="Q6905" s="36">
        <f t="shared" si="7301"/>
        <v>1438.5480784208414</v>
      </c>
      <c r="R6905" s="34">
        <f t="shared" si="7302"/>
        <v>1032.7171795654076</v>
      </c>
      <c r="S6905" s="34">
        <f t="shared" si="7303"/>
        <v>249.34855177992719</v>
      </c>
      <c r="T6905" s="36">
        <f t="shared" si="7304"/>
        <v>-2.0899278782824325E-13</v>
      </c>
      <c r="U6905" s="36">
        <f t="shared" si="7305"/>
        <v>3397.1919065812131</v>
      </c>
      <c r="V6905" s="36">
        <f t="shared" si="7306"/>
        <v>3.1474262749444863E-2</v>
      </c>
      <c r="W6905" s="68">
        <f t="shared" si="7307"/>
        <v>160.96693019477766</v>
      </c>
      <c r="X6905">
        <f t="shared" si="7308"/>
        <v>17.715590856308026</v>
      </c>
      <c r="Y6905">
        <f t="shared" si="7309"/>
        <v>1.5373874768040686E-2</v>
      </c>
      <c r="Z6905" s="34">
        <f t="shared" si="7310"/>
        <v>6.2394342047891618E-4</v>
      </c>
      <c r="AA6905" s="36">
        <f t="shared" si="7311"/>
        <v>1.9553247807707771E-4</v>
      </c>
      <c r="AB6905" s="34">
        <f t="shared" si="7312"/>
        <v>1.7719373785567562E-3</v>
      </c>
      <c r="AC6905" s="36">
        <f t="shared" si="7313"/>
        <v>228.81095225332476</v>
      </c>
      <c r="AD6905" s="34">
        <f t="shared" si="7314"/>
        <v>0</v>
      </c>
      <c r="AE6905">
        <f t="shared" si="7315"/>
        <v>129130.38294823455</v>
      </c>
      <c r="AF6905" s="36">
        <f t="shared" si="7316"/>
        <v>0</v>
      </c>
      <c r="AG6905" s="34">
        <f t="shared" si="7317"/>
        <v>164.71826007948064</v>
      </c>
      <c r="AH6905">
        <f t="shared" si="7318"/>
        <v>1.1204352161990982</v>
      </c>
      <c r="AI6905" s="29">
        <f t="shared" si="7319"/>
        <v>164.71826007948064</v>
      </c>
      <c r="AJ6905">
        <f t="shared" si="7320"/>
        <v>41230.877517290748</v>
      </c>
      <c r="AK6905" s="36">
        <f t="shared" si="7321"/>
        <v>-6.4044369047625456E-62</v>
      </c>
      <c r="AL6905" s="36">
        <f t="shared" si="7322"/>
        <v>-8.5044209605988336E-5</v>
      </c>
      <c r="AM6905" s="36">
        <f t="shared" si="7323"/>
        <v>-3.6531180179902635E-6</v>
      </c>
      <c r="AN6905" s="37">
        <f t="shared" si="7324"/>
        <v>1.6089154187430161E-60</v>
      </c>
      <c r="AO6905" s="36">
        <f t="shared" si="7325"/>
        <v>0.40881840665375135</v>
      </c>
      <c r="AP6905" s="36">
        <f t="shared" si="7326"/>
        <v>2.0579922603392235E-3</v>
      </c>
      <c r="AQ6905" s="74">
        <f t="shared" si="7327"/>
        <v>3.6201388569632146E-61</v>
      </c>
      <c r="AR6905" s="73">
        <f t="shared" si="7328"/>
        <v>6.1508154182674223E-62</v>
      </c>
      <c r="AS6905" s="72">
        <f t="shared" si="7329"/>
        <v>6.8326838106078244E-2</v>
      </c>
      <c r="AT6905" s="37">
        <f t="shared" si="7330"/>
        <v>1.2298306425575328E-57</v>
      </c>
      <c r="AU6905" s="37">
        <f t="shared" si="7331"/>
        <v>0.10748482581275108</v>
      </c>
      <c r="AV6905" s="34">
        <f t="shared" si="7332"/>
        <v>5.6634755808328512</v>
      </c>
      <c r="AW6905" s="34">
        <f t="shared" si="7333"/>
        <v>15.137673994061874</v>
      </c>
      <c r="AX6905" s="37">
        <f t="shared" si="7334"/>
        <v>75.111320140170292</v>
      </c>
      <c r="AY6905" s="7">
        <f t="shared" si="7335"/>
        <v>256.87939990984268</v>
      </c>
      <c r="AZ6905" s="37">
        <f t="shared" si="7336"/>
        <v>236.07825033494794</v>
      </c>
      <c r="BA6905" s="2">
        <f>BE6905*'mass balance'!$B$17+BF6905*'mass balance'!$C$17+BG6905*'mass balance'!$D$17+BH6905*'mass balance'!$E$17</f>
        <v>1.972754452101762E-3</v>
      </c>
      <c r="BB6905" s="2">
        <f>BE6905*'mass balance'!$B$18+BF6905*'mass balance'!$C$18+BG6905*'mass balance'!$D$18+BH6905*'mass balance'!$E$18</f>
        <v>2.0031045205956355E-3</v>
      </c>
      <c r="BC6905" s="2">
        <f>BE6905*'mass balance'!$B$19+BF6905*'mass balance'!$C$19+BG6905*'mass balance'!$D$19+BH6905*'mass balance'!$E$19</f>
        <v>-2.5038806507445446E-3</v>
      </c>
      <c r="BD6905" s="2">
        <f>BE6905*'mass balance'!$B$20+BF6905*'mass balance'!$C$20+BG6905*'mass balance'!$D$20+BH6905*'mass balance'!$E$20</f>
        <v>9.1050205481619801E-5</v>
      </c>
      <c r="BE6905" s="2">
        <f>N6905*'mass balance'!$H$11+R6905*'mass balance'!$I$11+S6905*'mass balance'!$J$11</f>
        <v>-3.6796956883305507E-3</v>
      </c>
      <c r="BF6905" s="2">
        <f>N6905*'mass balance'!$H$12+R6905*'mass balance'!$I$12+S6905*'mass balance'!$J$12</f>
        <v>3.9507442781729974E-4</v>
      </c>
      <c r="BG6905" s="2">
        <f>N6905*'mass balance'!$H$13+R6905*'mass balance'!$I$13+S6905*'mass balance'!$J$13</f>
        <v>4.5414906509223579E-4</v>
      </c>
      <c r="BH6905" s="2">
        <f>N6905*'mass balance'!$H$14+R6905*'mass balance'!$I$14+S6905*'mass balance'!$J$14</f>
        <v>4.0246671591115396E-4</v>
      </c>
      <c r="BI6905" s="36">
        <f t="shared" si="7337"/>
        <v>7.8325413151257937E-20</v>
      </c>
      <c r="BJ6905" s="36">
        <f t="shared" si="7338"/>
        <v>7.3806284272238691E-23</v>
      </c>
      <c r="BK6905" s="36">
        <f t="shared" si="7339"/>
        <v>6.7664460107926706E-19</v>
      </c>
      <c r="BL6905" s="36">
        <f t="shared" si="7340"/>
        <v>3.8619198922927046E-19</v>
      </c>
      <c r="BM6905" s="36">
        <f t="shared" si="7341"/>
        <v>1.4854443349073802E-15</v>
      </c>
      <c r="BN6905" s="36">
        <f t="shared" ca="1" si="7353"/>
        <v>0.81369566851432062</v>
      </c>
      <c r="BO6905" s="36">
        <f t="shared" ca="1" si="7342"/>
        <v>1</v>
      </c>
      <c r="BP6905" s="36">
        <f t="shared" si="7343"/>
        <v>-1.4854443349016588E-15</v>
      </c>
      <c r="BQ6905" s="36">
        <f t="shared" si="7344"/>
        <v>0.99999999999614841</v>
      </c>
      <c r="BR6905" s="2">
        <f t="shared" si="7356"/>
        <v>-5</v>
      </c>
      <c r="BS6905">
        <v>0</v>
      </c>
      <c r="BT6905" s="37">
        <f t="shared" si="7345"/>
        <v>2.5101403523714061</v>
      </c>
      <c r="BU6905" s="34">
        <f t="shared" si="7346"/>
        <v>-5</v>
      </c>
      <c r="BV6905" s="34">
        <f t="shared" si="7347"/>
        <v>-5</v>
      </c>
      <c r="BW6905" s="34">
        <f t="shared" si="7348"/>
        <v>-5</v>
      </c>
      <c r="BX6905" s="34">
        <f t="shared" si="7349"/>
        <v>-5</v>
      </c>
      <c r="BY6905" s="34">
        <f t="shared" si="7350"/>
        <v>49.233333439130064</v>
      </c>
      <c r="BZ6905" s="36">
        <f t="shared" si="7351"/>
        <v>2.5038806507445446E-3</v>
      </c>
      <c r="CA6905" s="34">
        <f t="shared" si="7352"/>
        <v>1.0632662470219165E-2</v>
      </c>
    </row>
    <row r="6906" spans="1:79" ht="13.2" x14ac:dyDescent="0.25">
      <c r="A6906" s="75">
        <f t="shared" si="7354"/>
        <v>18.827397260271109</v>
      </c>
      <c r="B6906" s="34">
        <f t="shared" si="7289"/>
        <v>6871.999999998955</v>
      </c>
      <c r="C6906">
        <f t="shared" si="7355"/>
        <v>15</v>
      </c>
      <c r="D6906" s="35">
        <f t="shared" si="7290"/>
        <v>3000</v>
      </c>
      <c r="E6906" s="27">
        <v>0</v>
      </c>
      <c r="F6906" s="64">
        <f t="shared" si="7291"/>
        <v>0.46593146951268899</v>
      </c>
      <c r="G6906" s="34">
        <v>0</v>
      </c>
      <c r="H6906" s="34">
        <f t="shared" si="7292"/>
        <v>1</v>
      </c>
      <c r="I6906" s="34">
        <f t="shared" si="7293"/>
        <v>6192.2292298236371</v>
      </c>
      <c r="J6906" s="34">
        <f t="shared" si="7294"/>
        <v>183257.35182806372</v>
      </c>
      <c r="K6906" s="34">
        <f t="shared" si="7295"/>
        <v>161447.4192348478</v>
      </c>
      <c r="L6906" s="36">
        <f t="shared" si="7296"/>
        <v>56349.441560134488</v>
      </c>
      <c r="M6906" s="34">
        <f t="shared" si="7297"/>
        <v>52.228002934779802</v>
      </c>
      <c r="N6906" s="34">
        <f t="shared" si="7298"/>
        <v>1545.6736425386962</v>
      </c>
      <c r="O6906" s="34">
        <f t="shared" si="7299"/>
        <v>4.9430669600601176</v>
      </c>
      <c r="P6906">
        <f t="shared" si="7300"/>
        <v>795.82589369639777</v>
      </c>
      <c r="Q6906" s="36">
        <f t="shared" si="7301"/>
        <v>1438.7525515401323</v>
      </c>
      <c r="R6906" s="34">
        <f t="shared" si="7302"/>
        <v>1032.8755557370223</v>
      </c>
      <c r="S6906" s="34">
        <f t="shared" si="7303"/>
        <v>249.34150984441592</v>
      </c>
      <c r="T6906" s="36">
        <f t="shared" si="7304"/>
        <v>-2.0897916797771859E-13</v>
      </c>
      <c r="U6906" s="36">
        <f t="shared" si="7305"/>
        <v>3397.1919065812131</v>
      </c>
      <c r="V6906" s="36">
        <f t="shared" si="7306"/>
        <v>3.1473373874306133E-2</v>
      </c>
      <c r="W6906" s="68">
        <f t="shared" si="7307"/>
        <v>160.9984044575271</v>
      </c>
      <c r="X6906">
        <f t="shared" si="7308"/>
        <v>17.716745438852083</v>
      </c>
      <c r="Y6906">
        <f t="shared" si="7309"/>
        <v>1.5373874768040686E-2</v>
      </c>
      <c r="Z6906" s="34">
        <f t="shared" si="7310"/>
        <v>6.2394342047891618E-4</v>
      </c>
      <c r="AA6906" s="36">
        <f t="shared" si="7311"/>
        <v>1.9548873158310774E-4</v>
      </c>
      <c r="AB6906" s="34">
        <f t="shared" si="7312"/>
        <v>1.7719373785567562E-3</v>
      </c>
      <c r="AC6906" s="36">
        <f t="shared" si="7313"/>
        <v>228.81095225332476</v>
      </c>
      <c r="AD6906" s="34">
        <f t="shared" si="7314"/>
        <v>0</v>
      </c>
      <c r="AE6906">
        <f t="shared" si="7315"/>
        <v>129130.38294823455</v>
      </c>
      <c r="AF6906" s="36">
        <f t="shared" si="7316"/>
        <v>0</v>
      </c>
      <c r="AG6906" s="34">
        <f t="shared" si="7317"/>
        <v>164.77419574599386</v>
      </c>
      <c r="AH6906">
        <f t="shared" si="7318"/>
        <v>1.1203491219023647</v>
      </c>
      <c r="AI6906" s="29">
        <f t="shared" si="7319"/>
        <v>164.77419574599386</v>
      </c>
      <c r="AJ6906">
        <f t="shared" si="7320"/>
        <v>41395.651713036743</v>
      </c>
      <c r="AK6906" s="36">
        <f t="shared" si="7321"/>
        <v>-6.1508154182674223E-62</v>
      </c>
      <c r="AL6906" s="36">
        <f t="shared" si="7322"/>
        <v>-8.5026518334094025E-5</v>
      </c>
      <c r="AM6906" s="36">
        <f t="shared" si="7323"/>
        <v>-3.6466334108755769E-6</v>
      </c>
      <c r="AN6906" s="37">
        <f t="shared" si="7324"/>
        <v>1.5448710496953906E-60</v>
      </c>
      <c r="AO6906" s="36">
        <f t="shared" si="7325"/>
        <v>0.40873336244414538</v>
      </c>
      <c r="AP6906" s="36">
        <f t="shared" si="7326"/>
        <v>2.0543391423212334E-3</v>
      </c>
      <c r="AQ6906" s="74">
        <f t="shared" si="7327"/>
        <v>3.4782060792076827E-61</v>
      </c>
      <c r="AR6906" s="73">
        <f t="shared" si="7328"/>
        <v>5.9071852982970457E-62</v>
      </c>
      <c r="AS6906" s="72">
        <f t="shared" si="7329"/>
        <v>6.8284206024384758E-2</v>
      </c>
      <c r="AT6906" s="37">
        <f t="shared" si="7330"/>
        <v>1.1816133541705656E-57</v>
      </c>
      <c r="AU6906" s="37">
        <f t="shared" si="7331"/>
        <v>0.10729403075418641</v>
      </c>
      <c r="AV6906" s="34">
        <f t="shared" si="7332"/>
        <v>5.6861083464689175</v>
      </c>
      <c r="AW6906" s="34">
        <f t="shared" si="7333"/>
        <v>15.140633900970256</v>
      </c>
      <c r="AX6906" s="37">
        <f t="shared" si="7334"/>
        <v>75.126006842728941</v>
      </c>
      <c r="AY6906" s="7">
        <f t="shared" si="7335"/>
        <v>256.95115354769524</v>
      </c>
      <c r="AZ6906" s="37">
        <f t="shared" si="7336"/>
        <v>236.12441130025604</v>
      </c>
      <c r="BA6906" s="2">
        <f>BE6906*'mass balance'!$B$17+BF6906*'mass balance'!$C$17+BG6906*'mass balance'!$D$17+BH6906*'mass balance'!$E$17</f>
        <v>1.9730403986573321E-3</v>
      </c>
      <c r="BB6906" s="2">
        <f>BE6906*'mass balance'!$B$18+BF6906*'mass balance'!$C$18+BG6906*'mass balance'!$D$18+BH6906*'mass balance'!$E$18</f>
        <v>2.0033948663289837E-3</v>
      </c>
      <c r="BC6906" s="2">
        <f>BE6906*'mass balance'!$B$19+BF6906*'mass balance'!$C$19+BG6906*'mass balance'!$D$19+BH6906*'mass balance'!$E$19</f>
        <v>-2.5042435829112299E-3</v>
      </c>
      <c r="BD6906" s="2">
        <f>BE6906*'mass balance'!$B$20+BF6906*'mass balance'!$C$20+BG6906*'mass balance'!$D$20+BH6906*'mass balance'!$E$20</f>
        <v>9.1063403014953799E-5</v>
      </c>
      <c r="BE6906" s="2">
        <f>N6906*'mass balance'!$H$11+R6906*'mass balance'!$I$11+S6906*'mass balance'!$J$11</f>
        <v>-3.6801753393778478E-3</v>
      </c>
      <c r="BF6906" s="2">
        <f>N6906*'mass balance'!$H$12+R6906*'mass balance'!$I$12+S6906*'mass balance'!$J$12</f>
        <v>3.9506327038878056E-4</v>
      </c>
      <c r="BG6906" s="2">
        <f>N6906*'mass balance'!$H$13+R6906*'mass balance'!$I$13+S6906*'mass balance'!$J$13</f>
        <v>4.5423547751251395E-4</v>
      </c>
      <c r="BH6906" s="2">
        <f>N6906*'mass balance'!$H$14+R6906*'mass balance'!$I$14+S6906*'mass balance'!$J$14</f>
        <v>4.0251917774445208E-4</v>
      </c>
      <c r="BI6906" s="36">
        <f t="shared" si="7337"/>
        <v>7.8325413151257937E-20</v>
      </c>
      <c r="BJ6906" s="36">
        <f t="shared" si="7338"/>
        <v>7.3810473110513215E-23</v>
      </c>
      <c r="BK6906" s="36">
        <f t="shared" si="7339"/>
        <v>6.7671840736353932E-19</v>
      </c>
      <c r="BL6906" s="36">
        <f t="shared" si="7340"/>
        <v>3.862552823130605E-19</v>
      </c>
      <c r="BM6906" s="36">
        <f t="shared" si="7341"/>
        <v>1.4858305268966094E-15</v>
      </c>
      <c r="BN6906" s="36">
        <f t="shared" ca="1" si="7353"/>
        <v>0.26845530159562714</v>
      </c>
      <c r="BO6906" s="36">
        <f t="shared" ca="1" si="7342"/>
        <v>1</v>
      </c>
      <c r="BP6906" s="36">
        <f t="shared" si="7343"/>
        <v>-1.4858305268908844E-15</v>
      </c>
      <c r="BQ6906" s="36">
        <f t="shared" si="7344"/>
        <v>0.99999999999614697</v>
      </c>
      <c r="BR6906" s="2">
        <f t="shared" si="7356"/>
        <v>-5</v>
      </c>
      <c r="BS6906">
        <v>0</v>
      </c>
      <c r="BT6906" s="37">
        <f t="shared" si="7345"/>
        <v>2.5105041918685078</v>
      </c>
      <c r="BU6906" s="34">
        <f t="shared" si="7346"/>
        <v>-5</v>
      </c>
      <c r="BV6906" s="34">
        <f t="shared" si="7347"/>
        <v>-5</v>
      </c>
      <c r="BW6906" s="34">
        <f t="shared" si="7348"/>
        <v>-5</v>
      </c>
      <c r="BX6906" s="34">
        <f t="shared" si="7349"/>
        <v>-5</v>
      </c>
      <c r="BY6906" s="34">
        <f t="shared" si="7350"/>
        <v>49.239751040460767</v>
      </c>
      <c r="BZ6906" s="36">
        <f t="shared" si="7351"/>
        <v>2.5042435829112299E-3</v>
      </c>
      <c r="CA6906" s="34">
        <f t="shared" si="7352"/>
        <v>1.0632124726300103E-2</v>
      </c>
    </row>
    <row r="6907" spans="1:79" ht="13.2" x14ac:dyDescent="0.25">
      <c r="A6907" s="75">
        <f t="shared" si="7354"/>
        <v>18.830136986298506</v>
      </c>
      <c r="B6907" s="34">
        <f t="shared" si="7289"/>
        <v>6872.9999999989541</v>
      </c>
      <c r="C6907">
        <f t="shared" si="7355"/>
        <v>15</v>
      </c>
      <c r="D6907" s="35">
        <f t="shared" si="7290"/>
        <v>3000</v>
      </c>
      <c r="E6907" s="27">
        <v>0</v>
      </c>
      <c r="F6907" s="64">
        <f t="shared" si="7291"/>
        <v>0.46593146951268899</v>
      </c>
      <c r="G6907" s="34">
        <v>0</v>
      </c>
      <c r="H6907" s="34">
        <f t="shared" si="7292"/>
        <v>1</v>
      </c>
      <c r="I6907" s="34">
        <f t="shared" si="7293"/>
        <v>6192.2292298236371</v>
      </c>
      <c r="J6907" s="34">
        <f t="shared" si="7294"/>
        <v>183281.23421482445</v>
      </c>
      <c r="K6907" s="34">
        <f t="shared" si="7295"/>
        <v>161468.45931683754</v>
      </c>
      <c r="L6907" s="36">
        <f t="shared" si="7296"/>
        <v>56360.457240990494</v>
      </c>
      <c r="M6907" s="34">
        <f t="shared" si="7297"/>
        <v>52.228002934779802</v>
      </c>
      <c r="N6907" s="34">
        <f t="shared" si="7298"/>
        <v>1545.8750771625666</v>
      </c>
      <c r="O6907" s="34">
        <f t="shared" si="7299"/>
        <v>4.9430669600601176</v>
      </c>
      <c r="P6907">
        <f t="shared" si="7300"/>
        <v>795.9814686909175</v>
      </c>
      <c r="Q6907" s="36">
        <f t="shared" si="7301"/>
        <v>1438.9570088759822</v>
      </c>
      <c r="R6907" s="34">
        <f t="shared" si="7302"/>
        <v>1033.0339272989816</v>
      </c>
      <c r="S6907" s="34">
        <f t="shared" si="7303"/>
        <v>249.33446083695091</v>
      </c>
      <c r="T6907" s="36">
        <f t="shared" si="7304"/>
        <v>-2.0896555206136049E-13</v>
      </c>
      <c r="U6907" s="36">
        <f t="shared" si="7305"/>
        <v>3397.1919065812131</v>
      </c>
      <c r="V6907" s="36">
        <f t="shared" si="7306"/>
        <v>3.1472484106503218E-2</v>
      </c>
      <c r="W6907" s="68">
        <f t="shared" si="7307"/>
        <v>161.02987783140142</v>
      </c>
      <c r="X6907">
        <f t="shared" si="7308"/>
        <v>17.717899838329192</v>
      </c>
      <c r="Y6907">
        <f t="shared" si="7309"/>
        <v>1.5373874768040686E-2</v>
      </c>
      <c r="Z6907" s="34">
        <f t="shared" si="7310"/>
        <v>6.2394342047891618E-4</v>
      </c>
      <c r="AA6907" s="36">
        <f t="shared" si="7311"/>
        <v>1.9544499772554611E-4</v>
      </c>
      <c r="AB6907" s="34">
        <f t="shared" si="7312"/>
        <v>1.7719373785567562E-3</v>
      </c>
      <c r="AC6907" s="36">
        <f t="shared" si="7313"/>
        <v>228.81095225332476</v>
      </c>
      <c r="AD6907" s="34">
        <f t="shared" si="7314"/>
        <v>0</v>
      </c>
      <c r="AE6907">
        <f t="shared" si="7315"/>
        <v>129130.38294823455</v>
      </c>
      <c r="AF6907" s="36">
        <f t="shared" si="7316"/>
        <v>0</v>
      </c>
      <c r="AG6907" s="34">
        <f t="shared" si="7317"/>
        <v>164.83012709478899</v>
      </c>
      <c r="AH6907">
        <f t="shared" si="7318"/>
        <v>1.1202630146023864</v>
      </c>
      <c r="AI6907" s="29">
        <f t="shared" si="7319"/>
        <v>164.83012709478899</v>
      </c>
      <c r="AJ6907">
        <f t="shared" si="7320"/>
        <v>41560.481840131535</v>
      </c>
      <c r="AK6907" s="36">
        <f t="shared" si="7321"/>
        <v>-5.9071852982970457E-62</v>
      </c>
      <c r="AL6907" s="36">
        <f t="shared" si="7322"/>
        <v>-8.5008830742416206E-5</v>
      </c>
      <c r="AM6907" s="36">
        <f t="shared" si="7323"/>
        <v>-3.6401603145112214E-6</v>
      </c>
      <c r="AN6907" s="37">
        <f t="shared" si="7324"/>
        <v>1.4833628955127164E-60</v>
      </c>
      <c r="AO6907" s="36">
        <f t="shared" si="7325"/>
        <v>0.40864833592581129</v>
      </c>
      <c r="AP6907" s="36">
        <f t="shared" si="7326"/>
        <v>2.0506925089103577E-3</v>
      </c>
      <c r="AQ6907" s="74">
        <f t="shared" si="7327"/>
        <v>3.3418083998340131E-61</v>
      </c>
      <c r="AR6907" s="73">
        <f t="shared" si="7328"/>
        <v>5.6731550073764386E-62</v>
      </c>
      <c r="AS6907" s="72">
        <f t="shared" si="7329"/>
        <v>6.8241600542698511E-2</v>
      </c>
      <c r="AT6907" s="37">
        <f t="shared" si="7330"/>
        <v>1.1352764449260975E-57</v>
      </c>
      <c r="AU6907" s="37">
        <f t="shared" si="7331"/>
        <v>0.10710357437370112</v>
      </c>
      <c r="AV6907" s="34">
        <f t="shared" si="7332"/>
        <v>5.7087487946275424</v>
      </c>
      <c r="AW6907" s="34">
        <f t="shared" si="7333"/>
        <v>15.143593724286921</v>
      </c>
      <c r="AX6907" s="37">
        <f t="shared" si="7334"/>
        <v>75.14069313051553</v>
      </c>
      <c r="AY6907" s="7">
        <f t="shared" si="7335"/>
        <v>257.02291348083145</v>
      </c>
      <c r="AZ6907" s="37">
        <f t="shared" si="7336"/>
        <v>236.17057096191695</v>
      </c>
      <c r="BA6907" s="2">
        <f>BE6907*'mass balance'!$B$17+BF6907*'mass balance'!$C$17+BG6907*'mass balance'!$D$17+BH6907*'mass balance'!$E$17</f>
        <v>1.9733263318925062E-3</v>
      </c>
      <c r="BB6907" s="2">
        <f>BE6907*'mass balance'!$B$18+BF6907*'mass balance'!$C$18+BG6907*'mass balance'!$D$18+BH6907*'mass balance'!$E$18</f>
        <v>2.0036851985370066E-3</v>
      </c>
      <c r="BC6907" s="2">
        <f>BE6907*'mass balance'!$B$19+BF6907*'mass balance'!$C$19+BG6907*'mass balance'!$D$19+BH6907*'mass balance'!$E$19</f>
        <v>-2.5046064981712577E-3</v>
      </c>
      <c r="BD6907" s="2">
        <f>BE6907*'mass balance'!$B$20+BF6907*'mass balance'!$C$20+BG6907*'mass balance'!$D$20+BH6907*'mass balance'!$E$20</f>
        <v>9.1076599933500305E-5</v>
      </c>
      <c r="BE6907" s="2">
        <f>N6907*'mass balance'!$H$11+R6907*'mass balance'!$I$11+S6907*'mass balance'!$J$11</f>
        <v>-3.6806549456251583E-3</v>
      </c>
      <c r="BF6907" s="2">
        <f>N6907*'mass balance'!$H$12+R6907*'mass balance'!$I$12+S6907*'mass balance'!$J$12</f>
        <v>3.9505210175527121E-4</v>
      </c>
      <c r="BG6907" s="2">
        <f>N6907*'mass balance'!$H$13+R6907*'mass balance'!$I$13+S6907*'mass balance'!$J$13</f>
        <v>4.5432187763212771E-4</v>
      </c>
      <c r="BH6907" s="2">
        <f>N6907*'mass balance'!$H$14+R6907*'mass balance'!$I$14+S6907*'mass balance'!$J$14</f>
        <v>4.0257163467775166E-4</v>
      </c>
      <c r="BI6907" s="36">
        <f t="shared" si="7337"/>
        <v>7.8325413151257937E-20</v>
      </c>
      <c r="BJ6907" s="36">
        <f t="shared" si="7338"/>
        <v>7.3814662214368494E-23</v>
      </c>
      <c r="BK6907" s="36">
        <f t="shared" si="7339"/>
        <v>6.767922178366498E-19</v>
      </c>
      <c r="BL6907" s="36">
        <f t="shared" si="7340"/>
        <v>3.8631858222402182E-19</v>
      </c>
      <c r="BM6907" s="36">
        <f t="shared" si="7341"/>
        <v>1.4862167821789225E-15</v>
      </c>
      <c r="BN6907" s="36">
        <f t="shared" ca="1" si="7353"/>
        <v>0.41225901727319136</v>
      </c>
      <c r="BO6907" s="36">
        <f t="shared" ca="1" si="7342"/>
        <v>1</v>
      </c>
      <c r="BP6907" s="36">
        <f t="shared" si="7343"/>
        <v>-1.486216782173194E-15</v>
      </c>
      <c r="BQ6907" s="36">
        <f t="shared" si="7344"/>
        <v>0.99999999999614553</v>
      </c>
      <c r="BR6907" s="2">
        <f t="shared" si="7356"/>
        <v>-5</v>
      </c>
      <c r="BS6907">
        <v>0</v>
      </c>
      <c r="BT6907" s="37">
        <f t="shared" si="7345"/>
        <v>2.5108680144166855</v>
      </c>
      <c r="BU6907" s="34">
        <f t="shared" si="7346"/>
        <v>-5</v>
      </c>
      <c r="BV6907" s="34">
        <f t="shared" si="7347"/>
        <v>-5</v>
      </c>
      <c r="BW6907" s="34">
        <f t="shared" si="7348"/>
        <v>-5</v>
      </c>
      <c r="BX6907" s="34">
        <f t="shared" si="7349"/>
        <v>-5</v>
      </c>
      <c r="BY6907" s="34">
        <f t="shared" si="7350"/>
        <v>49.246168042379757</v>
      </c>
      <c r="BZ6907" s="36">
        <f t="shared" si="7351"/>
        <v>2.5046064981712577E-3</v>
      </c>
      <c r="CA6907" s="34">
        <f t="shared" si="7352"/>
        <v>1.0631587179511747E-2</v>
      </c>
    </row>
    <row r="6908" spans="1:79" ht="13.2" x14ac:dyDescent="0.25">
      <c r="A6908" s="75">
        <f t="shared" si="7354"/>
        <v>18.832876712325902</v>
      </c>
      <c r="B6908" s="34">
        <f t="shared" si="7289"/>
        <v>6873.9999999989541</v>
      </c>
      <c r="C6908">
        <f t="shared" si="7355"/>
        <v>15</v>
      </c>
      <c r="D6908" s="35">
        <f t="shared" si="7290"/>
        <v>3000</v>
      </c>
      <c r="E6908" s="27">
        <v>0</v>
      </c>
      <c r="F6908" s="64">
        <f t="shared" si="7291"/>
        <v>0.46593146951268899</v>
      </c>
      <c r="G6908" s="34">
        <v>0</v>
      </c>
      <c r="H6908" s="34">
        <f t="shared" si="7292"/>
        <v>1</v>
      </c>
      <c r="I6908" s="34">
        <f t="shared" si="7293"/>
        <v>6192.2292298236371</v>
      </c>
      <c r="J6908" s="34">
        <f t="shared" si="7294"/>
        <v>183305.11437059331</v>
      </c>
      <c r="K6908" s="34">
        <f t="shared" si="7295"/>
        <v>161489.49743335156</v>
      </c>
      <c r="L6908" s="36">
        <f t="shared" si="7296"/>
        <v>56371.472610427772</v>
      </c>
      <c r="M6908" s="34">
        <f t="shared" si="7297"/>
        <v>52.228002934779802</v>
      </c>
      <c r="N6908" s="34">
        <f t="shared" si="7298"/>
        <v>1546.0764929692639</v>
      </c>
      <c r="O6908" s="34">
        <f t="shared" si="7299"/>
        <v>4.9430669600601176</v>
      </c>
      <c r="P6908">
        <f t="shared" si="7300"/>
        <v>796.13703928725545</v>
      </c>
      <c r="Q6908" s="36">
        <f t="shared" si="7301"/>
        <v>1439.1614504260478</v>
      </c>
      <c r="R6908" s="34">
        <f t="shared" si="7302"/>
        <v>1033.1922942468416</v>
      </c>
      <c r="S6908" s="34">
        <f t="shared" si="7303"/>
        <v>249.32740476024267</v>
      </c>
      <c r="T6908" s="36">
        <f t="shared" si="7304"/>
        <v>-2.0895194007763561E-13</v>
      </c>
      <c r="U6908" s="36">
        <f t="shared" si="7305"/>
        <v>3397.1919065812131</v>
      </c>
      <c r="V6908" s="36">
        <f t="shared" si="7306"/>
        <v>3.1471593446378253E-2</v>
      </c>
      <c r="W6908" s="68">
        <f t="shared" si="7307"/>
        <v>161.06135031550792</v>
      </c>
      <c r="X6908">
        <f t="shared" si="7308"/>
        <v>17.719054054768382</v>
      </c>
      <c r="Y6908">
        <f t="shared" si="7309"/>
        <v>1.5373874768040686E-2</v>
      </c>
      <c r="Z6908" s="34">
        <f t="shared" si="7310"/>
        <v>6.2394342047891618E-4</v>
      </c>
      <c r="AA6908" s="36">
        <f t="shared" si="7311"/>
        <v>1.9540127649946809E-4</v>
      </c>
      <c r="AB6908" s="34">
        <f t="shared" si="7312"/>
        <v>1.7719373785567562E-3</v>
      </c>
      <c r="AC6908" s="36">
        <f t="shared" si="7313"/>
        <v>228.81095225332476</v>
      </c>
      <c r="AD6908" s="34">
        <f t="shared" si="7314"/>
        <v>0</v>
      </c>
      <c r="AE6908">
        <f t="shared" si="7315"/>
        <v>129130.38294823455</v>
      </c>
      <c r="AF6908" s="36">
        <f t="shared" si="7316"/>
        <v>0</v>
      </c>
      <c r="AG6908" s="34">
        <f t="shared" si="7317"/>
        <v>164.88605412522494</v>
      </c>
      <c r="AH6908">
        <f t="shared" si="7318"/>
        <v>1.12017689430823</v>
      </c>
      <c r="AI6908" s="29">
        <f t="shared" si="7319"/>
        <v>164.88605412522494</v>
      </c>
      <c r="AJ6908">
        <f t="shared" si="7320"/>
        <v>41725.367894256757</v>
      </c>
      <c r="AK6908" s="36">
        <f t="shared" si="7321"/>
        <v>-5.6731550073764386E-62</v>
      </c>
      <c r="AL6908" s="36">
        <f t="shared" si="7322"/>
        <v>-8.4991146830189283E-5</v>
      </c>
      <c r="AM6908" s="36">
        <f t="shared" si="7323"/>
        <v>-3.6336987084645963E-6</v>
      </c>
      <c r="AN6908" s="37">
        <f t="shared" si="7324"/>
        <v>1.424291042529746E-60</v>
      </c>
      <c r="AO6908" s="36">
        <f t="shared" si="7325"/>
        <v>0.40856332709506887</v>
      </c>
      <c r="AP6908" s="36">
        <f t="shared" si="7326"/>
        <v>2.0470523485958464E-3</v>
      </c>
      <c r="AQ6908" s="74">
        <f t="shared" si="7327"/>
        <v>3.2107311209331939E-61</v>
      </c>
      <c r="AR6908" s="73">
        <f t="shared" si="7328"/>
        <v>5.4483482698616407E-62</v>
      </c>
      <c r="AS6908" s="72">
        <f t="shared" si="7329"/>
        <v>6.8199021644422639E-2</v>
      </c>
      <c r="AT6908" s="37">
        <f t="shared" si="7330"/>
        <v>1.0907469778242434E-57</v>
      </c>
      <c r="AU6908" s="37">
        <f t="shared" si="7331"/>
        <v>0.10691345607011175</v>
      </c>
      <c r="AV6908" s="34">
        <f t="shared" si="7332"/>
        <v>5.7313969247155763</v>
      </c>
      <c r="AW6908" s="34">
        <f t="shared" si="7333"/>
        <v>15.146553463927919</v>
      </c>
      <c r="AX6908" s="37">
        <f t="shared" si="7334"/>
        <v>75.155379003113524</v>
      </c>
      <c r="AY6908" s="7">
        <f t="shared" si="7335"/>
        <v>257.09467970726496</v>
      </c>
      <c r="AZ6908" s="37">
        <f t="shared" si="7336"/>
        <v>236.21672931862145</v>
      </c>
      <c r="BA6908" s="2">
        <f>BE6908*'mass balance'!$B$17+BF6908*'mass balance'!$C$17+BG6908*'mass balance'!$D$17+BH6908*'mass balance'!$E$17</f>
        <v>1.9736122518009872E-3</v>
      </c>
      <c r="BB6908" s="2">
        <f>BE6908*'mass balance'!$B$18+BF6908*'mass balance'!$C$18+BG6908*'mass balance'!$D$18+BH6908*'mass balance'!$E$18</f>
        <v>2.0039755172133098E-3</v>
      </c>
      <c r="BC6908" s="2">
        <f>BE6908*'mass balance'!$B$19+BF6908*'mass balance'!$C$19+BG6908*'mass balance'!$D$19+BH6908*'mass balance'!$E$19</f>
        <v>-2.5049693965166374E-3</v>
      </c>
      <c r="BD6908" s="2">
        <f>BE6908*'mass balance'!$B$20+BF6908*'mass balance'!$C$20+BG6908*'mass balance'!$D$20+BH6908*'mass balance'!$E$20</f>
        <v>9.108979623696862E-5</v>
      </c>
      <c r="BE6908" s="2">
        <f>N6908*'mass balance'!$H$11+R6908*'mass balance'!$I$11+S6908*'mass balance'!$J$11</f>
        <v>-3.6811345070696757E-3</v>
      </c>
      <c r="BF6908" s="2">
        <f>N6908*'mass balance'!$H$12+R6908*'mass balance'!$I$12+S6908*'mass balance'!$J$12</f>
        <v>3.9504092192106627E-4</v>
      </c>
      <c r="BG6908" s="2">
        <f>N6908*'mass balance'!$H$13+R6908*'mass balance'!$I$13+S6908*'mass balance'!$J$13</f>
        <v>4.5440826545203351E-4</v>
      </c>
      <c r="BH6908" s="2">
        <f>N6908*'mass balance'!$H$14+R6908*'mass balance'!$I$14+S6908*'mass balance'!$J$14</f>
        <v>4.0262408671074576E-4</v>
      </c>
      <c r="BI6908" s="36">
        <f t="shared" si="7337"/>
        <v>7.8325413151257937E-20</v>
      </c>
      <c r="BJ6908" s="36">
        <f t="shared" si="7338"/>
        <v>7.3818851583599029E-23</v>
      </c>
      <c r="BK6908" s="36">
        <f t="shared" si="7339"/>
        <v>6.7686603249886418E-19</v>
      </c>
      <c r="BL6908" s="36">
        <f t="shared" si="7340"/>
        <v>3.8638188896206877E-19</v>
      </c>
      <c r="BM6908" s="36">
        <f t="shared" si="7341"/>
        <v>1.4866031007611464E-15</v>
      </c>
      <c r="BN6908" s="36">
        <f t="shared" ca="1" si="7353"/>
        <v>0.3242474819425698</v>
      </c>
      <c r="BO6908" s="36">
        <f t="shared" ca="1" si="7342"/>
        <v>1</v>
      </c>
      <c r="BP6908" s="36">
        <f t="shared" si="7343"/>
        <v>-1.4866031007554142E-15</v>
      </c>
      <c r="BQ6908" s="36">
        <f t="shared" si="7344"/>
        <v>0.99999999999614408</v>
      </c>
      <c r="BR6908" s="2">
        <f t="shared" si="7356"/>
        <v>-5</v>
      </c>
      <c r="BS6908">
        <v>0</v>
      </c>
      <c r="BT6908" s="37">
        <f t="shared" si="7345"/>
        <v>2.5112318200079287</v>
      </c>
      <c r="BU6908" s="34">
        <f t="shared" si="7346"/>
        <v>-5</v>
      </c>
      <c r="BV6908" s="34">
        <f t="shared" si="7347"/>
        <v>-5</v>
      </c>
      <c r="BW6908" s="34">
        <f t="shared" si="7348"/>
        <v>-5</v>
      </c>
      <c r="BX6908" s="34">
        <f t="shared" si="7349"/>
        <v>-5</v>
      </c>
      <c r="BY6908" s="34">
        <f t="shared" si="7350"/>
        <v>49.252584444849489</v>
      </c>
      <c r="BZ6908" s="36">
        <f t="shared" si="7351"/>
        <v>2.5049693965166374E-3</v>
      </c>
      <c r="CA6908" s="34">
        <f t="shared" si="7352"/>
        <v>1.0631049829754642E-2</v>
      </c>
    </row>
    <row r="6909" spans="1:79" ht="13.2" x14ac:dyDescent="0.25">
      <c r="A6909" s="75">
        <f t="shared" si="7354"/>
        <v>18.835616438353298</v>
      </c>
      <c r="B6909" s="34">
        <f t="shared" si="7289"/>
        <v>6874.9999999989541</v>
      </c>
      <c r="C6909">
        <f t="shared" si="7355"/>
        <v>15</v>
      </c>
      <c r="D6909" s="35">
        <f t="shared" si="7290"/>
        <v>3000</v>
      </c>
      <c r="E6909" s="27">
        <v>0</v>
      </c>
      <c r="F6909" s="64">
        <f t="shared" si="7291"/>
        <v>0.46593146951268899</v>
      </c>
      <c r="G6909" s="34">
        <v>0</v>
      </c>
      <c r="H6909" s="34">
        <f t="shared" si="7292"/>
        <v>1</v>
      </c>
      <c r="I6909" s="34">
        <f t="shared" si="7293"/>
        <v>6192.2292298236371</v>
      </c>
      <c r="J6909" s="34">
        <f t="shared" si="7294"/>
        <v>183328.99229523065</v>
      </c>
      <c r="K6909" s="34">
        <f t="shared" si="7295"/>
        <v>161510.53358426684</v>
      </c>
      <c r="L6909" s="36">
        <f t="shared" si="7296"/>
        <v>56382.48766813401</v>
      </c>
      <c r="M6909" s="34">
        <f t="shared" si="7297"/>
        <v>52.228002934779802</v>
      </c>
      <c r="N6909" s="34">
        <f t="shared" si="7298"/>
        <v>1546.2778899576101</v>
      </c>
      <c r="O6909" s="34">
        <f t="shared" si="7299"/>
        <v>4.9430669600601176</v>
      </c>
      <c r="P6909">
        <f t="shared" si="7300"/>
        <v>796.29260548100069</v>
      </c>
      <c r="Q6909" s="36">
        <f t="shared" si="7301"/>
        <v>1439.3658761879888</v>
      </c>
      <c r="R6909" s="34">
        <f t="shared" si="7302"/>
        <v>1033.3506565761586</v>
      </c>
      <c r="S6909" s="34">
        <f t="shared" si="7303"/>
        <v>249.32034161700179</v>
      </c>
      <c r="T6909" s="36">
        <f t="shared" si="7304"/>
        <v>-2.0893833202501163E-13</v>
      </c>
      <c r="U6909" s="36">
        <f t="shared" si="7305"/>
        <v>3397.1919065812131</v>
      </c>
      <c r="V6909" s="36">
        <f t="shared" si="7306"/>
        <v>3.1470701894273305E-2</v>
      </c>
      <c r="W6909" s="68">
        <f t="shared" si="7307"/>
        <v>161.09282190895431</v>
      </c>
      <c r="X6909">
        <f t="shared" si="7308"/>
        <v>17.720208088198667</v>
      </c>
      <c r="Y6909">
        <f t="shared" si="7309"/>
        <v>1.5373874768040686E-2</v>
      </c>
      <c r="Z6909" s="34">
        <f t="shared" si="7310"/>
        <v>6.2394342047891618E-4</v>
      </c>
      <c r="AA6909" s="36">
        <f t="shared" si="7311"/>
        <v>1.9535756789995133E-4</v>
      </c>
      <c r="AB6909" s="34">
        <f t="shared" si="7312"/>
        <v>1.7719373785567562E-3</v>
      </c>
      <c r="AC6909" s="36">
        <f t="shared" si="7313"/>
        <v>228.81095225332476</v>
      </c>
      <c r="AD6909" s="34">
        <f t="shared" si="7314"/>
        <v>0</v>
      </c>
      <c r="AE6909">
        <f t="shared" si="7315"/>
        <v>129130.38294823455</v>
      </c>
      <c r="AF6909" s="36">
        <f t="shared" si="7316"/>
        <v>0</v>
      </c>
      <c r="AG6909" s="34">
        <f t="shared" si="7317"/>
        <v>164.9419768366615</v>
      </c>
      <c r="AH6909">
        <f t="shared" si="7318"/>
        <v>1.1200907610293598</v>
      </c>
      <c r="AI6909" s="29">
        <f t="shared" si="7319"/>
        <v>164.9419768366615</v>
      </c>
      <c r="AJ6909">
        <f t="shared" si="7320"/>
        <v>41890.309871093421</v>
      </c>
      <c r="AK6909" s="36">
        <f t="shared" si="7321"/>
        <v>-5.4483482698616407E-62</v>
      </c>
      <c r="AL6909" s="36">
        <f t="shared" si="7322"/>
        <v>-8.4973466596647835E-5</v>
      </c>
      <c r="AM6909" s="36">
        <f t="shared" si="7323"/>
        <v>-3.627248572339375E-6</v>
      </c>
      <c r="AN6909" s="37">
        <f t="shared" si="7324"/>
        <v>1.3675594924559815E-60</v>
      </c>
      <c r="AO6909" s="36">
        <f t="shared" si="7325"/>
        <v>0.40847833594823868</v>
      </c>
      <c r="AP6909" s="36">
        <f t="shared" si="7326"/>
        <v>2.0434186498873817E-3</v>
      </c>
      <c r="AQ6909" s="74">
        <f t="shared" si="7327"/>
        <v>3.0847678271477631E-61</v>
      </c>
      <c r="AR6909" s="73">
        <f t="shared" si="7328"/>
        <v>5.2324034802425865E-62</v>
      </c>
      <c r="AS6909" s="72">
        <f t="shared" si="7329"/>
        <v>6.8156469312970563E-2</v>
      </c>
      <c r="AT6909" s="37">
        <f t="shared" si="7330"/>
        <v>1.0479548296068266E-57</v>
      </c>
      <c r="AU6909" s="37">
        <f t="shared" si="7331"/>
        <v>0.10672367524330195</v>
      </c>
      <c r="AV6909" s="34">
        <f t="shared" si="7332"/>
        <v>5.7540527361397782</v>
      </c>
      <c r="AW6909" s="34">
        <f t="shared" si="7333"/>
        <v>15.149513119809342</v>
      </c>
      <c r="AX6909" s="37">
        <f t="shared" si="7334"/>
        <v>75.170064460106531</v>
      </c>
      <c r="AY6909" s="7">
        <f t="shared" si="7335"/>
        <v>257.16645222500995</v>
      </c>
      <c r="AZ6909" s="37">
        <f t="shared" si="7336"/>
        <v>236.26288636906082</v>
      </c>
      <c r="BA6909" s="2">
        <f>BE6909*'mass balance'!$B$17+BF6909*'mass balance'!$C$17+BG6909*'mass balance'!$D$17+BH6909*'mass balance'!$E$17</f>
        <v>1.9738981583764768E-3</v>
      </c>
      <c r="BB6909" s="2">
        <f>BE6909*'mass balance'!$B$18+BF6909*'mass balance'!$C$18+BG6909*'mass balance'!$D$18+BH6909*'mass balance'!$E$18</f>
        <v>2.0042658223515001E-3</v>
      </c>
      <c r="BC6909" s="2">
        <f>BE6909*'mass balance'!$B$19+BF6909*'mass balance'!$C$19+BG6909*'mass balance'!$D$19+BH6909*'mass balance'!$E$19</f>
        <v>-2.5053322779393745E-3</v>
      </c>
      <c r="BD6909" s="2">
        <f>BE6909*'mass balance'!$B$20+BF6909*'mass balance'!$C$20+BG6909*'mass balance'!$D$20+BH6909*'mass balance'!$E$20</f>
        <v>9.1102991925068175E-5</v>
      </c>
      <c r="BE6909" s="2">
        <f>N6909*'mass balance'!$H$11+R6909*'mass balance'!$I$11+S6909*'mass balance'!$J$11</f>
        <v>-3.6816140237085951E-3</v>
      </c>
      <c r="BF6909" s="2">
        <f>N6909*'mass balance'!$H$12+R6909*'mass balance'!$I$12+S6909*'mass balance'!$J$12</f>
        <v>3.9502973089046043E-4</v>
      </c>
      <c r="BG6909" s="2">
        <f>N6909*'mass balance'!$H$13+R6909*'mass balance'!$I$13+S6909*'mass balance'!$J$13</f>
        <v>4.5449464097318919E-4</v>
      </c>
      <c r="BH6909" s="2">
        <f>N6909*'mass balance'!$H$14+R6909*'mass balance'!$I$14+S6909*'mass balance'!$J$14</f>
        <v>4.0267653384312756E-4</v>
      </c>
      <c r="BI6909" s="36">
        <f t="shared" si="7337"/>
        <v>7.8325413151257937E-20</v>
      </c>
      <c r="BJ6909" s="36">
        <f t="shared" si="7338"/>
        <v>7.3823041217999789E-23</v>
      </c>
      <c r="BK6909" s="36">
        <f t="shared" si="7339"/>
        <v>6.7693985135044774E-19</v>
      </c>
      <c r="BL6909" s="36">
        <f t="shared" si="7340"/>
        <v>3.8644520252711568E-19</v>
      </c>
      <c r="BM6909" s="36">
        <f t="shared" si="7341"/>
        <v>1.4869894826501084E-15</v>
      </c>
      <c r="BN6909" s="36">
        <f t="shared" ca="1" si="7353"/>
        <v>0.30318089955082084</v>
      </c>
      <c r="BO6909" s="36">
        <f t="shared" ca="1" si="7342"/>
        <v>1</v>
      </c>
      <c r="BP6909" s="36">
        <f t="shared" si="7343"/>
        <v>-1.4869894826443726E-15</v>
      </c>
      <c r="BQ6909" s="36">
        <f t="shared" si="7344"/>
        <v>0.99999999999614264</v>
      </c>
      <c r="BR6909" s="2">
        <f t="shared" si="7356"/>
        <v>-5</v>
      </c>
      <c r="BS6909">
        <v>0</v>
      </c>
      <c r="BT6909" s="37">
        <f t="shared" si="7345"/>
        <v>2.5115956086342228</v>
      </c>
      <c r="BU6909" s="34">
        <f t="shared" si="7346"/>
        <v>-5</v>
      </c>
      <c r="BV6909" s="34">
        <f t="shared" si="7347"/>
        <v>-5</v>
      </c>
      <c r="BW6909" s="34">
        <f t="shared" si="7348"/>
        <v>-5</v>
      </c>
      <c r="BX6909" s="34">
        <f t="shared" si="7349"/>
        <v>-5</v>
      </c>
      <c r="BY6909" s="34">
        <f t="shared" si="7350"/>
        <v>49.259000247832439</v>
      </c>
      <c r="BZ6909" s="36">
        <f t="shared" si="7351"/>
        <v>2.5053322779393745E-3</v>
      </c>
      <c r="CA6909" s="34">
        <f t="shared" si="7352"/>
        <v>1.0630512676929363E-2</v>
      </c>
    </row>
    <row r="6910" spans="1:79" ht="13.2" x14ac:dyDescent="0.25">
      <c r="A6910" s="75">
        <f t="shared" si="7354"/>
        <v>18.838356164380695</v>
      </c>
      <c r="B6910" s="34">
        <f t="shared" si="7289"/>
        <v>6875.9999999989541</v>
      </c>
      <c r="C6910">
        <f t="shared" si="7355"/>
        <v>15</v>
      </c>
      <c r="D6910" s="35">
        <f t="shared" si="7290"/>
        <v>3000</v>
      </c>
      <c r="E6910" s="27">
        <v>0</v>
      </c>
      <c r="F6910" s="64">
        <f t="shared" si="7291"/>
        <v>0.46593146951268899</v>
      </c>
      <c r="G6910" s="34">
        <v>0</v>
      </c>
      <c r="H6910" s="34">
        <f t="shared" si="7292"/>
        <v>1</v>
      </c>
      <c r="I6910" s="34">
        <f t="shared" si="7293"/>
        <v>6192.2292298236371</v>
      </c>
      <c r="J6910" s="34">
        <f t="shared" si="7294"/>
        <v>183352.86798859687</v>
      </c>
      <c r="K6910" s="34">
        <f t="shared" si="7295"/>
        <v>161531.56776946032</v>
      </c>
      <c r="L6910" s="36">
        <f t="shared" si="7296"/>
        <v>56393.502413797003</v>
      </c>
      <c r="M6910" s="34">
        <f t="shared" si="7297"/>
        <v>52.228002934779802</v>
      </c>
      <c r="N6910" s="34">
        <f t="shared" si="7298"/>
        <v>1546.4792681264278</v>
      </c>
      <c r="O6910" s="34">
        <f t="shared" si="7299"/>
        <v>4.9430669600601176</v>
      </c>
      <c r="P6910">
        <f t="shared" si="7300"/>
        <v>796.44816726774422</v>
      </c>
      <c r="Q6910" s="36">
        <f t="shared" si="7301"/>
        <v>1439.5702861594661</v>
      </c>
      <c r="R6910" s="34">
        <f t="shared" si="7302"/>
        <v>1033.5090142824918</v>
      </c>
      <c r="S6910" s="34">
        <f t="shared" si="7303"/>
        <v>249.31327140993832</v>
      </c>
      <c r="T6910" s="36">
        <f t="shared" si="7304"/>
        <v>-2.089247279019569E-13</v>
      </c>
      <c r="U6910" s="36">
        <f t="shared" si="7305"/>
        <v>3397.1919065812131</v>
      </c>
      <c r="V6910" s="36">
        <f t="shared" si="7306"/>
        <v>3.1469809450530517E-2</v>
      </c>
      <c r="W6910" s="68">
        <f t="shared" si="7307"/>
        <v>161.12429261084858</v>
      </c>
      <c r="X6910">
        <f t="shared" si="7308"/>
        <v>17.721361938649057</v>
      </c>
      <c r="Y6910">
        <f t="shared" si="7309"/>
        <v>1.5373874768040686E-2</v>
      </c>
      <c r="Z6910" s="34">
        <f t="shared" si="7310"/>
        <v>6.2394342047891618E-4</v>
      </c>
      <c r="AA6910" s="36">
        <f t="shared" si="7311"/>
        <v>1.9531387192207685E-4</v>
      </c>
      <c r="AB6910" s="34">
        <f t="shared" si="7312"/>
        <v>1.7719373785567562E-3</v>
      </c>
      <c r="AC6910" s="36">
        <f t="shared" si="7313"/>
        <v>228.81095225332476</v>
      </c>
      <c r="AD6910" s="34">
        <f t="shared" si="7314"/>
        <v>0</v>
      </c>
      <c r="AE6910">
        <f t="shared" si="7315"/>
        <v>129130.38294823455</v>
      </c>
      <c r="AF6910" s="36">
        <f t="shared" si="7316"/>
        <v>0</v>
      </c>
      <c r="AG6910" s="34">
        <f t="shared" si="7317"/>
        <v>164.99789522845882</v>
      </c>
      <c r="AH6910">
        <f t="shared" si="7318"/>
        <v>1.1200046147752118</v>
      </c>
      <c r="AI6910" s="29">
        <f t="shared" si="7319"/>
        <v>164.99789522845882</v>
      </c>
      <c r="AJ6910">
        <f t="shared" si="7320"/>
        <v>42055.307766321879</v>
      </c>
      <c r="AK6910" s="36">
        <f t="shared" si="7321"/>
        <v>-5.2324034802425865E-62</v>
      </c>
      <c r="AL6910" s="36">
        <f t="shared" si="7322"/>
        <v>-8.495579004102662E-5</v>
      </c>
      <c r="AM6910" s="36">
        <f t="shared" si="7323"/>
        <v>-3.6208098857754331E-6</v>
      </c>
      <c r="AN6910" s="37">
        <f t="shared" si="7324"/>
        <v>1.3130760097573652E-60</v>
      </c>
      <c r="AO6910" s="36">
        <f t="shared" si="7325"/>
        <v>0.40839336248164204</v>
      </c>
      <c r="AP6910" s="36">
        <f t="shared" si="7326"/>
        <v>2.0397914013150424E-3</v>
      </c>
      <c r="AQ6910" s="74">
        <f t="shared" si="7327"/>
        <v>2.9637200679055844E-61</v>
      </c>
      <c r="AR6910" s="73">
        <f t="shared" si="7328"/>
        <v>5.0249731342612455E-62</v>
      </c>
      <c r="AS6910" s="72">
        <f t="shared" si="7329"/>
        <v>6.8113943531766113E-2</v>
      </c>
      <c r="AT6910" s="37">
        <f t="shared" si="7330"/>
        <v>1.0068325828060955E-57</v>
      </c>
      <c r="AU6910" s="37">
        <f t="shared" si="7331"/>
        <v>0.10653423129422064</v>
      </c>
      <c r="AV6910" s="34">
        <f t="shared" si="7332"/>
        <v>5.7767162283068165</v>
      </c>
      <c r="AW6910" s="34">
        <f t="shared" si="7333"/>
        <v>15.152472691847294</v>
      </c>
      <c r="AX6910" s="37">
        <f t="shared" si="7334"/>
        <v>75.184749501078358</v>
      </c>
      <c r="AY6910" s="7">
        <f t="shared" si="7335"/>
        <v>257.23823103208105</v>
      </c>
      <c r="AZ6910" s="37">
        <f t="shared" si="7336"/>
        <v>236.30904211192694</v>
      </c>
      <c r="BA6910" s="2">
        <f>BE6910*'mass balance'!$B$17+BF6910*'mass balance'!$C$17+BG6910*'mass balance'!$D$17+BH6910*'mass balance'!$E$17</f>
        <v>1.974184051612685E-3</v>
      </c>
      <c r="BB6910" s="2">
        <f>BE6910*'mass balance'!$B$18+BF6910*'mass balance'!$C$18+BG6910*'mass balance'!$D$18+BH6910*'mass balance'!$E$18</f>
        <v>2.0045561139451886E-3</v>
      </c>
      <c r="BC6910" s="2">
        <f>BE6910*'mass balance'!$B$19+BF6910*'mass balance'!$C$19+BG6910*'mass balance'!$D$19+BH6910*'mass balance'!$E$19</f>
        <v>-2.5056951424314846E-3</v>
      </c>
      <c r="BD6910" s="2">
        <f>BE6910*'mass balance'!$B$20+BF6910*'mass balance'!$C$20+BG6910*'mass balance'!$D$20+BH6910*'mass balance'!$E$20</f>
        <v>9.1116186997508542E-5</v>
      </c>
      <c r="BE6910" s="2">
        <f>N6910*'mass balance'!$H$11+R6910*'mass balance'!$I$11+S6910*'mass balance'!$J$11</f>
        <v>-3.6820934955391136E-3</v>
      </c>
      <c r="BF6910" s="2">
        <f>N6910*'mass balance'!$H$12+R6910*'mass balance'!$I$12+S6910*'mass balance'!$J$12</f>
        <v>3.9501852866774767E-4</v>
      </c>
      <c r="BG6910" s="2">
        <f>N6910*'mass balance'!$H$13+R6910*'mass balance'!$I$13+S6910*'mass balance'!$J$13</f>
        <v>4.5458100419654769E-4</v>
      </c>
      <c r="BH6910" s="2">
        <f>N6910*'mass balance'!$H$14+R6910*'mass balance'!$I$14+S6910*'mass balance'!$J$14</f>
        <v>4.0272897607459049E-4</v>
      </c>
      <c r="BI6910" s="36">
        <f t="shared" si="7337"/>
        <v>7.8325413151257937E-20</v>
      </c>
      <c r="BJ6910" s="36">
        <f t="shared" si="7338"/>
        <v>7.382723111736518E-23</v>
      </c>
      <c r="BK6910" s="36">
        <f t="shared" si="7339"/>
        <v>6.770136743916657E-19</v>
      </c>
      <c r="BL6910" s="36">
        <f t="shared" si="7340"/>
        <v>3.8650852291907586E-19</v>
      </c>
      <c r="BM6910" s="36">
        <f t="shared" si="7341"/>
        <v>1.4873759278526355E-15</v>
      </c>
      <c r="BN6910" s="36">
        <f t="shared" ca="1" si="7353"/>
        <v>0.52521155679990073</v>
      </c>
      <c r="BO6910" s="36">
        <f t="shared" ca="1" si="7342"/>
        <v>1</v>
      </c>
      <c r="BP6910" s="36">
        <f t="shared" si="7343"/>
        <v>-1.4873759278468959E-15</v>
      </c>
      <c r="BQ6910" s="36">
        <f t="shared" si="7344"/>
        <v>0.9999999999961412</v>
      </c>
      <c r="BR6910" s="2">
        <f t="shared" si="7356"/>
        <v>-5</v>
      </c>
      <c r="BS6910">
        <v>0</v>
      </c>
      <c r="BT6910" s="37">
        <f t="shared" si="7345"/>
        <v>2.5119593802875633</v>
      </c>
      <c r="BU6910" s="34">
        <f t="shared" si="7346"/>
        <v>-5</v>
      </c>
      <c r="BV6910" s="34">
        <f t="shared" si="7347"/>
        <v>-5</v>
      </c>
      <c r="BW6910" s="34">
        <f t="shared" si="7348"/>
        <v>-5</v>
      </c>
      <c r="BX6910" s="34">
        <f t="shared" si="7349"/>
        <v>-5</v>
      </c>
      <c r="BY6910" s="34">
        <f t="shared" si="7350"/>
        <v>49.265415451291091</v>
      </c>
      <c r="BZ6910" s="36">
        <f t="shared" si="7351"/>
        <v>2.5056951424314846E-3</v>
      </c>
      <c r="CA6910" s="34">
        <f t="shared" si="7352"/>
        <v>1.0629975720936579E-2</v>
      </c>
    </row>
    <row r="6911" spans="1:79" ht="13.2" x14ac:dyDescent="0.25">
      <c r="A6911" s="75">
        <f t="shared" si="7354"/>
        <v>18.841095890408091</v>
      </c>
      <c r="B6911" s="34">
        <f t="shared" si="7289"/>
        <v>6876.9999999989532</v>
      </c>
      <c r="C6911">
        <f t="shared" si="7355"/>
        <v>15</v>
      </c>
      <c r="D6911" s="35">
        <f t="shared" si="7290"/>
        <v>3000</v>
      </c>
      <c r="E6911" s="27">
        <v>0</v>
      </c>
      <c r="F6911" s="64">
        <f t="shared" si="7291"/>
        <v>0.46593146951268899</v>
      </c>
      <c r="G6911" s="34">
        <v>0</v>
      </c>
      <c r="H6911" s="34">
        <f t="shared" si="7292"/>
        <v>1</v>
      </c>
      <c r="I6911" s="34">
        <f t="shared" si="7293"/>
        <v>6192.2292298236371</v>
      </c>
      <c r="J6911" s="34">
        <f t="shared" si="7294"/>
        <v>183376.7414505526</v>
      </c>
      <c r="K6911" s="34">
        <f t="shared" si="7295"/>
        <v>161552.59998880923</v>
      </c>
      <c r="L6911" s="36">
        <f t="shared" si="7296"/>
        <v>56404.516847104693</v>
      </c>
      <c r="M6911" s="34">
        <f t="shared" si="7297"/>
        <v>52.228002934779802</v>
      </c>
      <c r="N6911" s="34">
        <f t="shared" si="7298"/>
        <v>1546.6806274745413</v>
      </c>
      <c r="O6911" s="34">
        <f t="shared" si="7299"/>
        <v>4.9430669600601176</v>
      </c>
      <c r="P6911">
        <f t="shared" si="7300"/>
        <v>796.60372464307852</v>
      </c>
      <c r="Q6911" s="36">
        <f t="shared" si="7301"/>
        <v>1439.7746803381424</v>
      </c>
      <c r="R6911" s="34">
        <f t="shared" si="7302"/>
        <v>1033.6673673614023</v>
      </c>
      <c r="S6911" s="34">
        <f t="shared" si="7303"/>
        <v>249.30619414176155</v>
      </c>
      <c r="T6911" s="36">
        <f t="shared" si="7304"/>
        <v>-2.0891112770694069E-13</v>
      </c>
      <c r="U6911" s="36">
        <f t="shared" si="7305"/>
        <v>3397.1919065812131</v>
      </c>
      <c r="V6911" s="36">
        <f t="shared" si="7306"/>
        <v>3.1468916115491859E-2</v>
      </c>
      <c r="W6911" s="68">
        <f t="shared" si="7307"/>
        <v>161.15576242029911</v>
      </c>
      <c r="X6911">
        <f t="shared" si="7308"/>
        <v>17.722515606148551</v>
      </c>
      <c r="Y6911">
        <f t="shared" si="7309"/>
        <v>1.5373874768040686E-2</v>
      </c>
      <c r="Z6911" s="34">
        <f t="shared" si="7310"/>
        <v>6.2394342047891618E-4</v>
      </c>
      <c r="AA6911" s="36">
        <f t="shared" si="7311"/>
        <v>1.9527018856092761E-4</v>
      </c>
      <c r="AB6911" s="34">
        <f t="shared" si="7312"/>
        <v>1.7719373785567562E-3</v>
      </c>
      <c r="AC6911" s="36">
        <f t="shared" si="7313"/>
        <v>228.81095225332476</v>
      </c>
      <c r="AD6911" s="34">
        <f t="shared" si="7314"/>
        <v>0</v>
      </c>
      <c r="AE6911">
        <f t="shared" si="7315"/>
        <v>129130.38294823455</v>
      </c>
      <c r="AF6911" s="36">
        <f t="shared" si="7316"/>
        <v>0</v>
      </c>
      <c r="AG6911" s="34">
        <f t="shared" si="7317"/>
        <v>165.05380929997753</v>
      </c>
      <c r="AH6911">
        <f t="shared" si="7318"/>
        <v>1.1199184555551653</v>
      </c>
      <c r="AI6911" s="29">
        <f t="shared" si="7319"/>
        <v>165.05380929997753</v>
      </c>
      <c r="AJ6911">
        <f t="shared" si="7320"/>
        <v>42220.361575621857</v>
      </c>
      <c r="AK6911" s="36">
        <f t="shared" si="7321"/>
        <v>-5.0249731342612455E-62</v>
      </c>
      <c r="AL6911" s="36">
        <f t="shared" si="7322"/>
        <v>-8.4938117162560516E-5</v>
      </c>
      <c r="AM6911" s="36">
        <f t="shared" si="7323"/>
        <v>-3.6143826284487883E-6</v>
      </c>
      <c r="AN6911" s="37">
        <f t="shared" si="7324"/>
        <v>1.2607519749549393E-60</v>
      </c>
      <c r="AO6911" s="36">
        <f t="shared" si="7325"/>
        <v>0.40830840669160101</v>
      </c>
      <c r="AP6911" s="36">
        <f t="shared" si="7326"/>
        <v>2.036170591429267E-3</v>
      </c>
      <c r="AQ6911" s="74">
        <f t="shared" si="7327"/>
        <v>2.8473970517772198E-61</v>
      </c>
      <c r="AR6911" s="73">
        <f t="shared" si="7328"/>
        <v>4.8257232819701406E-62</v>
      </c>
      <c r="AS6911" s="72">
        <f t="shared" si="7329"/>
        <v>6.8071444284243429E-2</v>
      </c>
      <c r="AT6911" s="37">
        <f t="shared" si="7330"/>
        <v>9.6731542191205681E-58</v>
      </c>
      <c r="AU6911" s="37">
        <f t="shared" si="7331"/>
        <v>0.10634512362488008</v>
      </c>
      <c r="AV6911" s="34">
        <f t="shared" si="7332"/>
        <v>5.7993874006232753</v>
      </c>
      <c r="AW6911" s="34">
        <f t="shared" si="7333"/>
        <v>15.155432179957934</v>
      </c>
      <c r="AX6911" s="37">
        <f t="shared" si="7334"/>
        <v>75.199434125612896</v>
      </c>
      <c r="AY6911" s="7">
        <f t="shared" si="7335"/>
        <v>257.31001612649322</v>
      </c>
      <c r="AZ6911" s="37">
        <f t="shared" si="7336"/>
        <v>236.35519654591201</v>
      </c>
      <c r="BA6911" s="2">
        <f>BE6911*'mass balance'!$B$17+BF6911*'mass balance'!$C$17+BG6911*'mass balance'!$D$17+BH6911*'mass balance'!$E$17</f>
        <v>1.9744699315033206E-3</v>
      </c>
      <c r="BB6911" s="2">
        <f>BE6911*'mass balance'!$B$18+BF6911*'mass balance'!$C$18+BG6911*'mass balance'!$D$18+BH6911*'mass balance'!$E$18</f>
        <v>2.0048463919879874E-3</v>
      </c>
      <c r="BC6911" s="2">
        <f>BE6911*'mass balance'!$B$19+BF6911*'mass balance'!$C$19+BG6911*'mass balance'!$D$19+BH6911*'mass balance'!$E$19</f>
        <v>-2.5060579899849845E-3</v>
      </c>
      <c r="BD6911" s="2">
        <f>BE6911*'mass balance'!$B$20+BF6911*'mass balance'!$C$20+BG6911*'mass balance'!$D$20+BH6911*'mass balance'!$E$20</f>
        <v>9.1129381453999411E-5</v>
      </c>
      <c r="BE6911" s="2">
        <f>N6911*'mass balance'!$H$11+R6911*'mass balance'!$I$11+S6911*'mass balance'!$J$11</f>
        <v>-3.6825729225584314E-3</v>
      </c>
      <c r="BF6911" s="2">
        <f>N6911*'mass balance'!$H$12+R6911*'mass balance'!$I$12+S6911*'mass balance'!$J$12</f>
        <v>3.9500731525722056E-4</v>
      </c>
      <c r="BG6911" s="2">
        <f>N6911*'mass balance'!$H$13+R6911*'mass balance'!$I$13+S6911*'mass balance'!$J$13</f>
        <v>4.5466735512306433E-4</v>
      </c>
      <c r="BH6911" s="2">
        <f>N6911*'mass balance'!$H$14+R6911*'mass balance'!$I$14+S6911*'mass balance'!$J$14</f>
        <v>4.0278141340482839E-4</v>
      </c>
      <c r="BI6911" s="36">
        <f t="shared" si="7337"/>
        <v>7.8325413151257937E-20</v>
      </c>
      <c r="BJ6911" s="36">
        <f t="shared" si="7338"/>
        <v>7.3831421281490268E-23</v>
      </c>
      <c r="BK6911" s="36">
        <f t="shared" si="7339"/>
        <v>6.7708750162278306E-19</v>
      </c>
      <c r="BL6911" s="36">
        <f t="shared" si="7340"/>
        <v>3.8657185013786344E-19</v>
      </c>
      <c r="BM6911" s="36">
        <f t="shared" si="7341"/>
        <v>1.4877624363755546E-15</v>
      </c>
      <c r="BN6911" s="36">
        <f t="shared" ca="1" si="7353"/>
        <v>3.3673267734603329E-2</v>
      </c>
      <c r="BO6911" s="36">
        <f t="shared" ca="1" si="7342"/>
        <v>1</v>
      </c>
      <c r="BP6911" s="36">
        <f t="shared" si="7343"/>
        <v>-1.4877624363698115E-15</v>
      </c>
      <c r="BQ6911" s="36">
        <f t="shared" si="7344"/>
        <v>0.99999999999613975</v>
      </c>
      <c r="BR6911" s="2">
        <f t="shared" si="7356"/>
        <v>-5</v>
      </c>
      <c r="BS6911">
        <v>0</v>
      </c>
      <c r="BT6911" s="37">
        <f t="shared" si="7345"/>
        <v>2.5123231349599471</v>
      </c>
      <c r="BU6911" s="34">
        <f t="shared" si="7346"/>
        <v>-5</v>
      </c>
      <c r="BV6911" s="34">
        <f t="shared" si="7347"/>
        <v>-5</v>
      </c>
      <c r="BW6911" s="34">
        <f t="shared" si="7348"/>
        <v>-5</v>
      </c>
      <c r="BX6911" s="34">
        <f t="shared" si="7349"/>
        <v>-5</v>
      </c>
      <c r="BY6911" s="34">
        <f t="shared" si="7350"/>
        <v>49.271830055187998</v>
      </c>
      <c r="BZ6911" s="36">
        <f t="shared" si="7351"/>
        <v>2.5060579899849845E-3</v>
      </c>
      <c r="CA6911" s="34">
        <f t="shared" si="7352"/>
        <v>1.0629438961677021E-2</v>
      </c>
    </row>
    <row r="6912" spans="1:79" ht="13.2" x14ac:dyDescent="0.25">
      <c r="A6912" s="75">
        <f t="shared" si="7354"/>
        <v>18.843835616435488</v>
      </c>
      <c r="B6912" s="34">
        <f t="shared" si="7289"/>
        <v>6877.9999999989532</v>
      </c>
      <c r="C6912">
        <f t="shared" si="7355"/>
        <v>15</v>
      </c>
      <c r="D6912" s="35">
        <f t="shared" si="7290"/>
        <v>3000</v>
      </c>
      <c r="E6912" s="27">
        <v>0</v>
      </c>
      <c r="F6912" s="64">
        <f t="shared" si="7291"/>
        <v>0.46593146951268899</v>
      </c>
      <c r="G6912" s="34">
        <v>0</v>
      </c>
      <c r="H6912" s="34">
        <f t="shared" si="7292"/>
        <v>1</v>
      </c>
      <c r="I6912" s="34">
        <f t="shared" si="7293"/>
        <v>6192.2292298236371</v>
      </c>
      <c r="J6912" s="34">
        <f t="shared" si="7294"/>
        <v>183400.61268095847</v>
      </c>
      <c r="K6912" s="34">
        <f t="shared" si="7295"/>
        <v>161573.63024219088</v>
      </c>
      <c r="L6912" s="36">
        <f t="shared" si="7296"/>
        <v>56415.530967745115</v>
      </c>
      <c r="M6912" s="34">
        <f t="shared" si="7297"/>
        <v>52.228002934779802</v>
      </c>
      <c r="N6912" s="34">
        <f t="shared" si="7298"/>
        <v>1546.8819680007753</v>
      </c>
      <c r="O6912" s="34">
        <f t="shared" si="7299"/>
        <v>4.9430669600601176</v>
      </c>
      <c r="P6912">
        <f t="shared" si="7300"/>
        <v>796.75927760259788</v>
      </c>
      <c r="Q6912" s="36">
        <f t="shared" si="7301"/>
        <v>1439.9790587216828</v>
      </c>
      <c r="R6912" s="34">
        <f t="shared" si="7302"/>
        <v>1033.8257158084516</v>
      </c>
      <c r="S6912" s="34">
        <f t="shared" si="7303"/>
        <v>249.29910981518131</v>
      </c>
      <c r="T6912" s="36">
        <f t="shared" si="7304"/>
        <v>-2.0889753143843303E-13</v>
      </c>
      <c r="U6912" s="36">
        <f t="shared" si="7305"/>
        <v>3397.1919065812131</v>
      </c>
      <c r="V6912" s="36">
        <f t="shared" si="7306"/>
        <v>3.1468021889499369E-2</v>
      </c>
      <c r="W6912" s="68">
        <f t="shared" si="7307"/>
        <v>161.18723133641461</v>
      </c>
      <c r="X6912">
        <f t="shared" si="7308"/>
        <v>17.723669090726148</v>
      </c>
      <c r="Y6912">
        <f t="shared" si="7309"/>
        <v>1.5373874768040686E-2</v>
      </c>
      <c r="Z6912" s="34">
        <f t="shared" si="7310"/>
        <v>6.2394342047891618E-4</v>
      </c>
      <c r="AA6912" s="36">
        <f t="shared" si="7311"/>
        <v>1.9522651781158964E-4</v>
      </c>
      <c r="AB6912" s="34">
        <f t="shared" si="7312"/>
        <v>1.7719373785567562E-3</v>
      </c>
      <c r="AC6912" s="36">
        <f t="shared" si="7313"/>
        <v>228.81095225332476</v>
      </c>
      <c r="AD6912" s="34">
        <f t="shared" si="7314"/>
        <v>0</v>
      </c>
      <c r="AE6912">
        <f t="shared" si="7315"/>
        <v>129130.38294823455</v>
      </c>
      <c r="AF6912" s="36">
        <f t="shared" si="7316"/>
        <v>0</v>
      </c>
      <c r="AG6912" s="34">
        <f t="shared" si="7317"/>
        <v>165.10971905057883</v>
      </c>
      <c r="AH6912">
        <f t="shared" si="7318"/>
        <v>1.1198322833787131</v>
      </c>
      <c r="AI6912" s="29">
        <f t="shared" si="7319"/>
        <v>165.10971905057883</v>
      </c>
      <c r="AJ6912">
        <f t="shared" si="7320"/>
        <v>42385.471294672432</v>
      </c>
      <c r="AK6912" s="36">
        <f t="shared" si="7321"/>
        <v>-4.8257232819701406E-62</v>
      </c>
      <c r="AL6912" s="36">
        <f t="shared" si="7322"/>
        <v>-8.4920447960484631E-5</v>
      </c>
      <c r="AM6912" s="36">
        <f t="shared" si="7323"/>
        <v>-3.6079667800715351E-6</v>
      </c>
      <c r="AN6912" s="37">
        <f t="shared" si="7324"/>
        <v>1.2105022436123268E-60</v>
      </c>
      <c r="AO6912" s="36">
        <f t="shared" si="7325"/>
        <v>0.40822346857443848</v>
      </c>
      <c r="AP6912" s="36">
        <f t="shared" si="7326"/>
        <v>2.0325562088008182E-3</v>
      </c>
      <c r="AQ6912" s="74">
        <f t="shared" si="7327"/>
        <v>2.7356153524969462E-61</v>
      </c>
      <c r="AR6912" s="73">
        <f t="shared" si="7328"/>
        <v>4.6343330018897355E-62</v>
      </c>
      <c r="AS6912" s="72">
        <f t="shared" si="7329"/>
        <v>6.8028971553847004E-2</v>
      </c>
      <c r="AT6912" s="37">
        <f t="shared" si="7330"/>
        <v>9.2934103350217357E-58</v>
      </c>
      <c r="AU6912" s="37">
        <f t="shared" si="7331"/>
        <v>0.10615635163835405</v>
      </c>
      <c r="AV6912" s="34">
        <f t="shared" si="7332"/>
        <v>5.8220662524956541</v>
      </c>
      <c r="AW6912" s="34">
        <f t="shared" si="7333"/>
        <v>15.158391584057437</v>
      </c>
      <c r="AX6912" s="37">
        <f t="shared" si="7334"/>
        <v>75.214118333294294</v>
      </c>
      <c r="AY6912" s="7">
        <f t="shared" si="7335"/>
        <v>257.38180750626202</v>
      </c>
      <c r="AZ6912" s="37">
        <f t="shared" si="7336"/>
        <v>236.40134966970891</v>
      </c>
      <c r="BA6912" s="2">
        <f>BE6912*'mass balance'!$B$17+BF6912*'mass balance'!$C$17+BG6912*'mass balance'!$D$17+BH6912*'mass balance'!$E$17</f>
        <v>1.9747557980420963E-3</v>
      </c>
      <c r="BB6912" s="2">
        <f>BE6912*'mass balance'!$B$18+BF6912*'mass balance'!$C$18+BG6912*'mass balance'!$D$18+BH6912*'mass balance'!$E$18</f>
        <v>2.0051366564735129E-3</v>
      </c>
      <c r="BC6912" s="2">
        <f>BE6912*'mass balance'!$B$19+BF6912*'mass balance'!$C$19+BG6912*'mass balance'!$D$19+BH6912*'mass balance'!$E$19</f>
        <v>-2.506420820591891E-3</v>
      </c>
      <c r="BD6912" s="2">
        <f>BE6912*'mass balance'!$B$20+BF6912*'mass balance'!$C$20+BG6912*'mass balance'!$D$20+BH6912*'mass balance'!$E$20</f>
        <v>9.1142575294250581E-5</v>
      </c>
      <c r="BE6912" s="2">
        <f>N6912*'mass balance'!$H$11+R6912*'mass balance'!$I$11+S6912*'mass balance'!$J$11</f>
        <v>-3.6830523047637503E-3</v>
      </c>
      <c r="BF6912" s="2">
        <f>N6912*'mass balance'!$H$12+R6912*'mass balance'!$I$12+S6912*'mass balance'!$J$12</f>
        <v>3.9499609066317266E-4</v>
      </c>
      <c r="BG6912" s="2">
        <f>N6912*'mass balance'!$H$13+R6912*'mass balance'!$I$13+S6912*'mass balance'!$J$13</f>
        <v>4.5475369375369361E-4</v>
      </c>
      <c r="BH6912" s="2">
        <f>N6912*'mass balance'!$H$14+R6912*'mass balance'!$I$14+S6912*'mass balance'!$J$14</f>
        <v>4.0283384583353517E-4</v>
      </c>
      <c r="BI6912" s="36">
        <f t="shared" si="7337"/>
        <v>7.8325413151257937E-20</v>
      </c>
      <c r="BJ6912" s="36">
        <f t="shared" si="7338"/>
        <v>7.383561171016981E-23</v>
      </c>
      <c r="BK6912" s="36">
        <f t="shared" si="7339"/>
        <v>6.7716133304406454E-19</v>
      </c>
      <c r="BL6912" s="36">
        <f t="shared" si="7340"/>
        <v>3.8663518418339195E-19</v>
      </c>
      <c r="BM6912" s="36">
        <f t="shared" si="7341"/>
        <v>1.4881490082256924E-15</v>
      </c>
      <c r="BN6912" s="36">
        <f t="shared" ca="1" si="7353"/>
        <v>0.74940438965341771</v>
      </c>
      <c r="BO6912" s="36">
        <f t="shared" ca="1" si="7342"/>
        <v>1</v>
      </c>
      <c r="BP6912" s="36">
        <f t="shared" si="7343"/>
        <v>-1.4881490082199455E-15</v>
      </c>
      <c r="BQ6912" s="36">
        <f t="shared" si="7344"/>
        <v>0.99999999999613831</v>
      </c>
      <c r="BR6912" s="2">
        <f t="shared" si="7356"/>
        <v>-5</v>
      </c>
      <c r="BS6912">
        <v>0</v>
      </c>
      <c r="BT6912" s="37">
        <f t="shared" si="7345"/>
        <v>2.5126868726433704</v>
      </c>
      <c r="BU6912" s="34">
        <f t="shared" si="7346"/>
        <v>-5</v>
      </c>
      <c r="BV6912" s="34">
        <f t="shared" si="7347"/>
        <v>-5</v>
      </c>
      <c r="BW6912" s="34">
        <f t="shared" si="7348"/>
        <v>-5</v>
      </c>
      <c r="BX6912" s="34">
        <f t="shared" si="7349"/>
        <v>-5</v>
      </c>
      <c r="BY6912" s="34">
        <f t="shared" si="7350"/>
        <v>49.278244059485715</v>
      </c>
      <c r="BZ6912" s="36">
        <f t="shared" si="7351"/>
        <v>2.506420820591891E-3</v>
      </c>
      <c r="CA6912" s="34">
        <f t="shared" si="7352"/>
        <v>1.0628902399051452E-2</v>
      </c>
    </row>
    <row r="6913" spans="1:79" ht="13.2" x14ac:dyDescent="0.25">
      <c r="A6913" s="75">
        <f t="shared" si="7354"/>
        <v>18.846575342462884</v>
      </c>
      <c r="B6913" s="34">
        <f t="shared" si="7289"/>
        <v>6878.9999999989532</v>
      </c>
      <c r="C6913">
        <f t="shared" si="7355"/>
        <v>15</v>
      </c>
      <c r="D6913" s="35">
        <f t="shared" si="7290"/>
        <v>3000</v>
      </c>
      <c r="E6913" s="27">
        <v>0</v>
      </c>
      <c r="F6913" s="64">
        <f t="shared" si="7291"/>
        <v>0.46593146951268899</v>
      </c>
      <c r="G6913" s="34">
        <v>0</v>
      </c>
      <c r="H6913" s="34">
        <f t="shared" si="7292"/>
        <v>1</v>
      </c>
      <c r="I6913" s="34">
        <f t="shared" si="7293"/>
        <v>6192.2292298236371</v>
      </c>
      <c r="J6913" s="34">
        <f t="shared" si="7294"/>
        <v>183424.4816796759</v>
      </c>
      <c r="K6913" s="34">
        <f t="shared" si="7295"/>
        <v>161594.65852948307</v>
      </c>
      <c r="L6913" s="36">
        <f t="shared" si="7296"/>
        <v>56426.544775406444</v>
      </c>
      <c r="M6913" s="34">
        <f t="shared" si="7297"/>
        <v>52.228002934779802</v>
      </c>
      <c r="N6913" s="34">
        <f t="shared" si="7298"/>
        <v>1547.0832897039611</v>
      </c>
      <c r="O6913" s="34">
        <f t="shared" si="7299"/>
        <v>4.9430669600601176</v>
      </c>
      <c r="P6913">
        <f t="shared" si="7300"/>
        <v>796.9148261418984</v>
      </c>
      <c r="Q6913" s="36">
        <f t="shared" si="7301"/>
        <v>1440.183421307752</v>
      </c>
      <c r="R6913" s="34">
        <f t="shared" si="7302"/>
        <v>1033.9840596192043</v>
      </c>
      <c r="S6913" s="34">
        <f t="shared" si="7303"/>
        <v>249.29201843290494</v>
      </c>
      <c r="T6913" s="36">
        <f t="shared" si="7304"/>
        <v>-2.0888393909490453E-13</v>
      </c>
      <c r="U6913" s="36">
        <f t="shared" si="7305"/>
        <v>3397.1919065812131</v>
      </c>
      <c r="V6913" s="36">
        <f t="shared" si="7306"/>
        <v>3.1467126772894809E-2</v>
      </c>
      <c r="W6913" s="68">
        <f t="shared" si="7307"/>
        <v>161.21869935830412</v>
      </c>
      <c r="X6913">
        <f t="shared" si="7308"/>
        <v>17.724822392410857</v>
      </c>
      <c r="Y6913">
        <f t="shared" si="7309"/>
        <v>1.5373874768040686E-2</v>
      </c>
      <c r="Z6913" s="34">
        <f t="shared" si="7310"/>
        <v>6.2394342047891618E-4</v>
      </c>
      <c r="AA6913" s="36">
        <f t="shared" si="7311"/>
        <v>1.9518285966915031E-4</v>
      </c>
      <c r="AB6913" s="34">
        <f t="shared" si="7312"/>
        <v>1.7719373785567562E-3</v>
      </c>
      <c r="AC6913" s="36">
        <f t="shared" si="7313"/>
        <v>228.81095225332476</v>
      </c>
      <c r="AD6913" s="34">
        <f t="shared" si="7314"/>
        <v>0</v>
      </c>
      <c r="AE6913">
        <f t="shared" si="7315"/>
        <v>129130.38294823455</v>
      </c>
      <c r="AF6913" s="36">
        <f t="shared" si="7316"/>
        <v>0</v>
      </c>
      <c r="AG6913" s="34">
        <f t="shared" si="7317"/>
        <v>165.16562447962392</v>
      </c>
      <c r="AH6913">
        <f t="shared" si="7318"/>
        <v>1.1197460982548648</v>
      </c>
      <c r="AI6913" s="29">
        <f t="shared" si="7319"/>
        <v>165.16562447962392</v>
      </c>
      <c r="AJ6913">
        <f t="shared" si="7320"/>
        <v>42550.636919152057</v>
      </c>
      <c r="AK6913" s="36">
        <f t="shared" si="7321"/>
        <v>-4.6343330018897355E-62</v>
      </c>
      <c r="AL6913" s="36">
        <f t="shared" si="7322"/>
        <v>-8.4902782434034157E-5</v>
      </c>
      <c r="AM6913" s="36">
        <f t="shared" si="7323"/>
        <v>-3.6015623203917808E-6</v>
      </c>
      <c r="AN6913" s="37">
        <f t="shared" si="7324"/>
        <v>1.1622450107926254E-60</v>
      </c>
      <c r="AO6913" s="36">
        <f t="shared" si="7325"/>
        <v>0.40813854812647798</v>
      </c>
      <c r="AP6913" s="36">
        <f t="shared" si="7326"/>
        <v>2.0289482420207468E-3</v>
      </c>
      <c r="AQ6913" s="74">
        <f t="shared" si="7327"/>
        <v>2.6281986262048208E-61</v>
      </c>
      <c r="AR6913" s="73">
        <f t="shared" si="7328"/>
        <v>4.4504938954551906E-62</v>
      </c>
      <c r="AS6913" s="72">
        <f t="shared" si="7329"/>
        <v>6.7986525324031627E-2</v>
      </c>
      <c r="AT6913" s="37">
        <f t="shared" si="7330"/>
        <v>8.928495101830685E-58</v>
      </c>
      <c r="AU6913" s="37">
        <f t="shared" si="7331"/>
        <v>0.10596791473877588</v>
      </c>
      <c r="AV6913" s="34">
        <f t="shared" si="7332"/>
        <v>5.8447527833303594</v>
      </c>
      <c r="AW6913" s="34">
        <f t="shared" si="7333"/>
        <v>15.161350904062017</v>
      </c>
      <c r="AX6913" s="37">
        <f t="shared" si="7334"/>
        <v>75.228802123706771</v>
      </c>
      <c r="AY6913" s="7">
        <f t="shared" si="7335"/>
        <v>257.45360516940326</v>
      </c>
      <c r="AZ6913" s="37">
        <f t="shared" si="7336"/>
        <v>236.44750148201089</v>
      </c>
      <c r="BA6913" s="2">
        <f>BE6913*'mass balance'!$B$17+BF6913*'mass balance'!$C$17+BG6913*'mass balance'!$D$17+BH6913*'mass balance'!$E$17</f>
        <v>1.9750416512227279E-3</v>
      </c>
      <c r="BB6913" s="2">
        <f>BE6913*'mass balance'!$B$18+BF6913*'mass balance'!$C$18+BG6913*'mass balance'!$D$18+BH6913*'mass balance'!$E$18</f>
        <v>2.0054269073953856E-3</v>
      </c>
      <c r="BC6913" s="2">
        <f>BE6913*'mass balance'!$B$19+BF6913*'mass balance'!$C$19+BG6913*'mass balance'!$D$19+BH6913*'mass balance'!$E$19</f>
        <v>-2.5067836342442321E-3</v>
      </c>
      <c r="BD6913" s="2">
        <f>BE6913*'mass balance'!$B$20+BF6913*'mass balance'!$C$20+BG6913*'mass balance'!$D$20+BH6913*'mass balance'!$E$20</f>
        <v>9.1155768517972056E-5</v>
      </c>
      <c r="BE6913" s="2">
        <f>N6913*'mass balance'!$H$11+R6913*'mass balance'!$I$11+S6913*'mass balance'!$J$11</f>
        <v>-3.6835316421522882E-3</v>
      </c>
      <c r="BF6913" s="2">
        <f>N6913*'mass balance'!$H$12+R6913*'mass balance'!$I$12+S6913*'mass balance'!$J$12</f>
        <v>3.949848548898936E-4</v>
      </c>
      <c r="BG6913" s="2">
        <f>N6913*'mass balance'!$H$13+R6913*'mass balance'!$I$13+S6913*'mass balance'!$J$13</f>
        <v>4.5484002008939952E-4</v>
      </c>
      <c r="BH6913" s="2">
        <f>N6913*'mass balance'!$H$14+R6913*'mass balance'!$I$14+S6913*'mass balance'!$J$14</f>
        <v>4.028862733604065E-4</v>
      </c>
      <c r="BI6913" s="36">
        <f t="shared" si="7337"/>
        <v>7.8325413151257937E-20</v>
      </c>
      <c r="BJ6913" s="36">
        <f t="shared" si="7338"/>
        <v>7.3839802403199341E-23</v>
      </c>
      <c r="BK6913" s="36">
        <f t="shared" si="7339"/>
        <v>6.7723516865577467E-19</v>
      </c>
      <c r="BL6913" s="36">
        <f t="shared" si="7340"/>
        <v>3.8669852505557651E-19</v>
      </c>
      <c r="BM6913" s="36">
        <f t="shared" si="7341"/>
        <v>1.4885356434098758E-15</v>
      </c>
      <c r="BN6913" s="36">
        <f t="shared" ca="1" si="7353"/>
        <v>0.90417664512845208</v>
      </c>
      <c r="BO6913" s="36">
        <f t="shared" ca="1" si="7342"/>
        <v>1</v>
      </c>
      <c r="BP6913" s="36">
        <f t="shared" si="7343"/>
        <v>-1.4885356434041254E-15</v>
      </c>
      <c r="BQ6913" s="36">
        <f t="shared" si="7344"/>
        <v>0.99999999999613687</v>
      </c>
      <c r="BR6913" s="2">
        <f t="shared" si="7356"/>
        <v>-5</v>
      </c>
      <c r="BS6913">
        <v>0</v>
      </c>
      <c r="BT6913" s="37">
        <f t="shared" si="7345"/>
        <v>2.5130505933298424</v>
      </c>
      <c r="BU6913" s="34">
        <f t="shared" si="7346"/>
        <v>-5</v>
      </c>
      <c r="BV6913" s="34">
        <f t="shared" si="7347"/>
        <v>-5</v>
      </c>
      <c r="BW6913" s="34">
        <f t="shared" si="7348"/>
        <v>-5</v>
      </c>
      <c r="BX6913" s="34">
        <f t="shared" si="7349"/>
        <v>-5</v>
      </c>
      <c r="BY6913" s="34">
        <f t="shared" si="7350"/>
        <v>49.284657464147017</v>
      </c>
      <c r="BZ6913" s="36">
        <f t="shared" si="7351"/>
        <v>2.5067836342442321E-3</v>
      </c>
      <c r="CA6913" s="34">
        <f t="shared" si="7352"/>
        <v>1.0628366032960756E-2</v>
      </c>
    </row>
    <row r="6914" spans="1:79" ht="13.2" x14ac:dyDescent="0.25">
      <c r="A6914" s="75">
        <f t="shared" si="7354"/>
        <v>18.849315068490281</v>
      </c>
      <c r="B6914" s="34">
        <f t="shared" si="7289"/>
        <v>6879.9999999989523</v>
      </c>
      <c r="C6914">
        <f t="shared" si="7355"/>
        <v>15</v>
      </c>
      <c r="D6914" s="35">
        <f t="shared" si="7290"/>
        <v>3000</v>
      </c>
      <c r="E6914" s="27">
        <v>0</v>
      </c>
      <c r="F6914" s="64">
        <f t="shared" si="7291"/>
        <v>0.46593146951268899</v>
      </c>
      <c r="G6914" s="34">
        <v>0</v>
      </c>
      <c r="H6914" s="34">
        <f t="shared" si="7292"/>
        <v>1</v>
      </c>
      <c r="I6914" s="34">
        <f t="shared" si="7293"/>
        <v>6192.2292298236371</v>
      </c>
      <c r="J6914" s="34">
        <f t="shared" si="7294"/>
        <v>183448.34844656574</v>
      </c>
      <c r="K6914" s="34">
        <f t="shared" si="7295"/>
        <v>161615.68485056327</v>
      </c>
      <c r="L6914" s="36">
        <f t="shared" si="7296"/>
        <v>56437.558269776957</v>
      </c>
      <c r="M6914" s="34">
        <f t="shared" si="7297"/>
        <v>52.228002934779802</v>
      </c>
      <c r="N6914" s="34">
        <f t="shared" si="7298"/>
        <v>1547.2845925829247</v>
      </c>
      <c r="O6914" s="34">
        <f t="shared" si="7299"/>
        <v>4.9430669600601176</v>
      </c>
      <c r="P6914">
        <f t="shared" si="7300"/>
        <v>797.07037025657746</v>
      </c>
      <c r="Q6914" s="36">
        <f t="shared" si="7301"/>
        <v>1440.3877680940184</v>
      </c>
      <c r="R6914" s="34">
        <f t="shared" si="7302"/>
        <v>1034.142398789226</v>
      </c>
      <c r="S6914" s="34">
        <f t="shared" si="7303"/>
        <v>249.2849199976412</v>
      </c>
      <c r="T6914" s="36">
        <f t="shared" si="7304"/>
        <v>-2.0887035067482678E-13</v>
      </c>
      <c r="U6914" s="36">
        <f t="shared" si="7305"/>
        <v>3397.1919065812131</v>
      </c>
      <c r="V6914" s="36">
        <f t="shared" si="7306"/>
        <v>3.1466230766020072E-2</v>
      </c>
      <c r="W6914" s="68">
        <f t="shared" si="7307"/>
        <v>161.25016648507702</v>
      </c>
      <c r="X6914">
        <f t="shared" si="7308"/>
        <v>17.725975511231663</v>
      </c>
      <c r="Y6914">
        <f t="shared" si="7309"/>
        <v>1.5373874768040686E-2</v>
      </c>
      <c r="Z6914" s="34">
        <f t="shared" si="7310"/>
        <v>6.2394342047891618E-4</v>
      </c>
      <c r="AA6914" s="36">
        <f t="shared" si="7311"/>
        <v>1.9513921412870063E-4</v>
      </c>
      <c r="AB6914" s="34">
        <f t="shared" si="7312"/>
        <v>1.7719373785567562E-3</v>
      </c>
      <c r="AC6914" s="36">
        <f t="shared" si="7313"/>
        <v>228.81095225332476</v>
      </c>
      <c r="AD6914" s="34">
        <f t="shared" si="7314"/>
        <v>0</v>
      </c>
      <c r="AE6914">
        <f t="shared" si="7315"/>
        <v>129130.38294823455</v>
      </c>
      <c r="AF6914" s="36">
        <f t="shared" si="7316"/>
        <v>0</v>
      </c>
      <c r="AG6914" s="34">
        <f t="shared" si="7317"/>
        <v>165.22152558647494</v>
      </c>
      <c r="AH6914">
        <f t="shared" si="7318"/>
        <v>1.1196599001931418</v>
      </c>
      <c r="AI6914" s="29">
        <f t="shared" si="7319"/>
        <v>165.22152558647494</v>
      </c>
      <c r="AJ6914">
        <f t="shared" si="7320"/>
        <v>42715.858444738529</v>
      </c>
      <c r="AK6914" s="36">
        <f t="shared" si="7321"/>
        <v>-4.4504938954551906E-62</v>
      </c>
      <c r="AL6914" s="36">
        <f t="shared" si="7322"/>
        <v>-8.4885120582444459E-5</v>
      </c>
      <c r="AM6914" s="36">
        <f t="shared" si="7323"/>
        <v>-3.5951692291935809E-6</v>
      </c>
      <c r="AN6914" s="37">
        <f t="shared" si="7324"/>
        <v>1.115901680773728E-60</v>
      </c>
      <c r="AO6914" s="36">
        <f t="shared" si="7325"/>
        <v>0.40805364534404392</v>
      </c>
      <c r="AP6914" s="36">
        <f t="shared" si="7326"/>
        <v>2.0253466797003549E-3</v>
      </c>
      <c r="AQ6914" s="74">
        <f t="shared" si="7327"/>
        <v>2.5249773394838967E-61</v>
      </c>
      <c r="AR6914" s="73">
        <f t="shared" si="7328"/>
        <v>4.2739096009739943E-62</v>
      </c>
      <c r="AS6914" s="72">
        <f t="shared" si="7329"/>
        <v>6.7944105578262443E-2</v>
      </c>
      <c r="AT6914" s="37">
        <f t="shared" si="7330"/>
        <v>8.5778325819954709E-58</v>
      </c>
      <c r="AU6914" s="37">
        <f t="shared" si="7331"/>
        <v>0.10577981233133667</v>
      </c>
      <c r="AV6914" s="34">
        <f t="shared" si="7332"/>
        <v>5.8674469925337087</v>
      </c>
      <c r="AW6914" s="34">
        <f t="shared" si="7333"/>
        <v>15.16431013988792</v>
      </c>
      <c r="AX6914" s="37">
        <f t="shared" si="7334"/>
        <v>75.243485496434758</v>
      </c>
      <c r="AY6914" s="7">
        <f t="shared" si="7335"/>
        <v>257.52540911393339</v>
      </c>
      <c r="AZ6914" s="37">
        <f t="shared" si="7336"/>
        <v>236.49365198151179</v>
      </c>
      <c r="BA6914" s="2">
        <f>BE6914*'mass balance'!$B$17+BF6914*'mass balance'!$C$17+BG6914*'mass balance'!$D$17+BH6914*'mass balance'!$E$17</f>
        <v>1.9753274910389346E-3</v>
      </c>
      <c r="BB6914" s="2">
        <f>BE6914*'mass balance'!$B$18+BF6914*'mass balance'!$C$18+BG6914*'mass balance'!$D$18+BH6914*'mass balance'!$E$18</f>
        <v>2.0057171447472257E-3</v>
      </c>
      <c r="BC6914" s="2">
        <f>BE6914*'mass balance'!$B$19+BF6914*'mass balance'!$C$19+BG6914*'mass balance'!$D$19+BH6914*'mass balance'!$E$19</f>
        <v>-2.507146430934032E-3</v>
      </c>
      <c r="BD6914" s="2">
        <f>BE6914*'mass balance'!$B$20+BF6914*'mass balance'!$C$20+BG6914*'mass balance'!$D$20+BH6914*'mass balance'!$E$20</f>
        <v>9.1168961124873894E-5</v>
      </c>
      <c r="BE6914" s="2">
        <f>N6914*'mass balance'!$H$11+R6914*'mass balance'!$I$11+S6914*'mass balance'!$J$11</f>
        <v>-3.6840109347212489E-3</v>
      </c>
      <c r="BF6914" s="2">
        <f>N6914*'mass balance'!$H$12+R6914*'mass balance'!$I$12+S6914*'mass balance'!$J$12</f>
        <v>3.949736079416751E-4</v>
      </c>
      <c r="BG6914" s="2">
        <f>N6914*'mass balance'!$H$13+R6914*'mass balance'!$I$13+S6914*'mass balance'!$J$13</f>
        <v>4.5492633413113354E-4</v>
      </c>
      <c r="BH6914" s="2">
        <f>N6914*'mass balance'!$H$14+R6914*'mass balance'!$I$14+S6914*'mass balance'!$J$14</f>
        <v>4.0293869598513659E-4</v>
      </c>
      <c r="BI6914" s="36">
        <f t="shared" si="7337"/>
        <v>7.8325413151257937E-20</v>
      </c>
      <c r="BJ6914" s="36">
        <f t="shared" si="7338"/>
        <v>7.3843993360374161E-23</v>
      </c>
      <c r="BK6914" s="36">
        <f t="shared" si="7339"/>
        <v>6.7730900845817788E-19</v>
      </c>
      <c r="BL6914" s="36">
        <f t="shared" si="7340"/>
        <v>3.8676187275433089E-19</v>
      </c>
      <c r="BM6914" s="36">
        <f t="shared" si="7341"/>
        <v>1.4889223419349314E-15</v>
      </c>
      <c r="BN6914" s="36">
        <f t="shared" ca="1" si="7353"/>
        <v>0.58316409000338842</v>
      </c>
      <c r="BO6914" s="36">
        <f t="shared" ca="1" si="7342"/>
        <v>1</v>
      </c>
      <c r="BP6914" s="36">
        <f t="shared" si="7343"/>
        <v>-1.4889223419291772E-15</v>
      </c>
      <c r="BQ6914" s="36">
        <f t="shared" si="7344"/>
        <v>0.99999999999613542</v>
      </c>
      <c r="BR6914" s="2">
        <f t="shared" si="7356"/>
        <v>-5</v>
      </c>
      <c r="BS6914">
        <v>0</v>
      </c>
      <c r="BT6914" s="37">
        <f t="shared" si="7345"/>
        <v>2.5134142970113671</v>
      </c>
      <c r="BU6914" s="34">
        <f t="shared" si="7346"/>
        <v>-5</v>
      </c>
      <c r="BV6914" s="34">
        <f t="shared" si="7347"/>
        <v>-5</v>
      </c>
      <c r="BW6914" s="34">
        <f t="shared" si="7348"/>
        <v>-5</v>
      </c>
      <c r="BX6914" s="34">
        <f t="shared" si="7349"/>
        <v>-5</v>
      </c>
      <c r="BY6914" s="34">
        <f t="shared" si="7350"/>
        <v>49.291070269134501</v>
      </c>
      <c r="BZ6914" s="36">
        <f t="shared" si="7351"/>
        <v>2.507146430934032E-3</v>
      </c>
      <c r="CA6914" s="34">
        <f t="shared" si="7352"/>
        <v>1.062782986330583E-2</v>
      </c>
    </row>
    <row r="6915" spans="1:79" ht="13.2" x14ac:dyDescent="0.25">
      <c r="A6915" s="75">
        <f t="shared" si="7354"/>
        <v>18.852054794517677</v>
      </c>
      <c r="B6915" s="34">
        <f t="shared" si="7289"/>
        <v>6880.9999999989523</v>
      </c>
      <c r="C6915">
        <f t="shared" si="7355"/>
        <v>15</v>
      </c>
      <c r="D6915" s="35">
        <f t="shared" si="7290"/>
        <v>3000</v>
      </c>
      <c r="E6915" s="27">
        <v>0</v>
      </c>
      <c r="F6915" s="64">
        <f t="shared" si="7291"/>
        <v>0.46593146951268899</v>
      </c>
      <c r="G6915" s="34">
        <v>0</v>
      </c>
      <c r="H6915" s="34">
        <f t="shared" si="7292"/>
        <v>1</v>
      </c>
      <c r="I6915" s="34">
        <f t="shared" si="7293"/>
        <v>6192.2292298236371</v>
      </c>
      <c r="J6915" s="34">
        <f t="shared" si="7294"/>
        <v>183472.21298148946</v>
      </c>
      <c r="K6915" s="34">
        <f t="shared" si="7295"/>
        <v>161636.70920530942</v>
      </c>
      <c r="L6915" s="36">
        <f t="shared" si="7296"/>
        <v>56448.571450545067</v>
      </c>
      <c r="M6915" s="34">
        <f t="shared" si="7297"/>
        <v>52.228002934779802</v>
      </c>
      <c r="N6915" s="34">
        <f t="shared" si="7298"/>
        <v>1547.4858766364978</v>
      </c>
      <c r="O6915" s="34">
        <f t="shared" si="7299"/>
        <v>4.9430669600601176</v>
      </c>
      <c r="P6915">
        <f t="shared" si="7300"/>
        <v>797.22590994223469</v>
      </c>
      <c r="Q6915" s="36">
        <f t="shared" si="7301"/>
        <v>1440.5920990781519</v>
      </c>
      <c r="R6915" s="34">
        <f t="shared" si="7302"/>
        <v>1034.3007333140843</v>
      </c>
      <c r="S6915" s="34">
        <f t="shared" si="7303"/>
        <v>249.27781451209793</v>
      </c>
      <c r="T6915" s="36">
        <f t="shared" si="7304"/>
        <v>-2.088567661766722E-13</v>
      </c>
      <c r="U6915" s="36">
        <f t="shared" si="7305"/>
        <v>3397.1919065812131</v>
      </c>
      <c r="V6915" s="36">
        <f t="shared" si="7306"/>
        <v>3.1465333869216967E-2</v>
      </c>
      <c r="W6915" s="68">
        <f t="shared" si="7307"/>
        <v>161.28163271584305</v>
      </c>
      <c r="X6915">
        <f t="shared" si="7308"/>
        <v>17.727128447217549</v>
      </c>
      <c r="Y6915">
        <f t="shared" si="7309"/>
        <v>1.5373874768040686E-2</v>
      </c>
      <c r="Z6915" s="34">
        <f t="shared" si="7310"/>
        <v>6.2394342047891618E-4</v>
      </c>
      <c r="AA6915" s="36">
        <f t="shared" si="7311"/>
        <v>1.9509558118533394E-4</v>
      </c>
      <c r="AB6915" s="34">
        <f t="shared" si="7312"/>
        <v>1.7719373785567562E-3</v>
      </c>
      <c r="AC6915" s="36">
        <f t="shared" si="7313"/>
        <v>228.81095225332476</v>
      </c>
      <c r="AD6915" s="34">
        <f t="shared" si="7314"/>
        <v>0</v>
      </c>
      <c r="AE6915">
        <f t="shared" si="7315"/>
        <v>129130.38294823455</v>
      </c>
      <c r="AF6915" s="36">
        <f t="shared" si="7316"/>
        <v>0</v>
      </c>
      <c r="AG6915" s="34">
        <f t="shared" si="7317"/>
        <v>165.27742237049452</v>
      </c>
      <c r="AH6915">
        <f t="shared" si="7318"/>
        <v>1.1195736892030652</v>
      </c>
      <c r="AI6915" s="29">
        <f t="shared" si="7319"/>
        <v>165.27742237049452</v>
      </c>
      <c r="AJ6915">
        <f t="shared" si="7320"/>
        <v>42881.13586710902</v>
      </c>
      <c r="AK6915" s="36">
        <f t="shared" si="7321"/>
        <v>-4.2739096009739943E-62</v>
      </c>
      <c r="AL6915" s="36">
        <f t="shared" si="7322"/>
        <v>-8.4867462404951093E-5</v>
      </c>
      <c r="AM6915" s="36">
        <f t="shared" si="7323"/>
        <v>-3.588787486296877E-6</v>
      </c>
      <c r="AN6915" s="37">
        <f t="shared" si="7324"/>
        <v>1.0713967418191761E-60</v>
      </c>
      <c r="AO6915" s="36">
        <f t="shared" si="7325"/>
        <v>0.40796876022346146</v>
      </c>
      <c r="AP6915" s="36">
        <f t="shared" si="7326"/>
        <v>2.0217515104711615E-3</v>
      </c>
      <c r="AQ6915" s="74">
        <f t="shared" si="7327"/>
        <v>2.4257885077827728E-61</v>
      </c>
      <c r="AR6915" s="73">
        <f t="shared" si="7328"/>
        <v>4.1042953263455714E-62</v>
      </c>
      <c r="AS6915" s="72">
        <f t="shared" si="7329"/>
        <v>6.7901712300014905E-2</v>
      </c>
      <c r="AT6915" s="37">
        <f t="shared" si="7330"/>
        <v>8.2408690857171745E-58</v>
      </c>
      <c r="AU6915" s="37">
        <f t="shared" si="7331"/>
        <v>0.10559204382228332</v>
      </c>
      <c r="AV6915" s="34">
        <f t="shared" si="7332"/>
        <v>5.8901488795119397</v>
      </c>
      <c r="AW6915" s="34">
        <f t="shared" si="7333"/>
        <v>15.167269291451424</v>
      </c>
      <c r="AX6915" s="37">
        <f t="shared" si="7334"/>
        <v>75.258168451062843</v>
      </c>
      <c r="AY6915" s="7">
        <f t="shared" si="7335"/>
        <v>257.59721933786926</v>
      </c>
      <c r="AZ6915" s="37">
        <f t="shared" si="7336"/>
        <v>236.53980116690587</v>
      </c>
      <c r="BA6915" s="2">
        <f>BE6915*'mass balance'!$B$17+BF6915*'mass balance'!$C$17+BG6915*'mass balance'!$D$17+BH6915*'mass balance'!$E$17</f>
        <v>1.9756133174844369E-3</v>
      </c>
      <c r="BB6915" s="2">
        <f>BE6915*'mass balance'!$B$18+BF6915*'mass balance'!$C$18+BG6915*'mass balance'!$D$18+BH6915*'mass balance'!$E$18</f>
        <v>2.0060073685226592E-3</v>
      </c>
      <c r="BC6915" s="2">
        <f>BE6915*'mass balance'!$B$19+BF6915*'mass balance'!$C$19+BG6915*'mass balance'!$D$19+BH6915*'mass balance'!$E$19</f>
        <v>-2.5075092106533236E-3</v>
      </c>
      <c r="BD6915" s="2">
        <f>BE6915*'mass balance'!$B$20+BF6915*'mass balance'!$C$20+BG6915*'mass balance'!$D$20+BH6915*'mass balance'!$E$20</f>
        <v>9.11821531146663E-5</v>
      </c>
      <c r="BE6915" s="2">
        <f>N6915*'mass balance'!$H$11+R6915*'mass balance'!$I$11+S6915*'mass balance'!$J$11</f>
        <v>-3.6844901824678515E-3</v>
      </c>
      <c r="BF6915" s="2">
        <f>N6915*'mass balance'!$H$12+R6915*'mass balance'!$I$12+S6915*'mass balance'!$J$12</f>
        <v>3.9496234982280761E-4</v>
      </c>
      <c r="BG6915" s="2">
        <f>N6915*'mass balance'!$H$13+R6915*'mass balance'!$I$13+S6915*'mass balance'!$J$13</f>
        <v>4.5501263587985422E-4</v>
      </c>
      <c r="BH6915" s="2">
        <f>N6915*'mass balance'!$H$14+R6915*'mass balance'!$I$14+S6915*'mass balance'!$J$14</f>
        <v>4.0299111370742125E-4</v>
      </c>
      <c r="BI6915" s="36">
        <f t="shared" si="7337"/>
        <v>7.8325413151257937E-20</v>
      </c>
      <c r="BJ6915" s="36">
        <f t="shared" si="7338"/>
        <v>7.3848184581489546E-23</v>
      </c>
      <c r="BK6915" s="36">
        <f t="shared" si="7339"/>
        <v>6.7738285245153821E-19</v>
      </c>
      <c r="BL6915" s="36">
        <f t="shared" si="7340"/>
        <v>3.8682522727956894E-19</v>
      </c>
      <c r="BM6915" s="36">
        <f t="shared" si="7341"/>
        <v>1.4893091038076857E-15</v>
      </c>
      <c r="BN6915" s="36">
        <f t="shared" ca="1" si="7353"/>
        <v>0.81002573252461196</v>
      </c>
      <c r="BO6915" s="36">
        <f t="shared" ca="1" si="7342"/>
        <v>1</v>
      </c>
      <c r="BP6915" s="36">
        <f t="shared" si="7343"/>
        <v>-1.4893091038019281E-15</v>
      </c>
      <c r="BQ6915" s="36">
        <f t="shared" si="7344"/>
        <v>0.99999999999613398</v>
      </c>
      <c r="BR6915" s="2">
        <f t="shared" si="7356"/>
        <v>-5</v>
      </c>
      <c r="BS6915">
        <v>0</v>
      </c>
      <c r="BT6915" s="37">
        <f t="shared" si="7345"/>
        <v>2.5137779836799568</v>
      </c>
      <c r="BU6915" s="34">
        <f t="shared" si="7346"/>
        <v>-5</v>
      </c>
      <c r="BV6915" s="34">
        <f t="shared" si="7347"/>
        <v>-5</v>
      </c>
      <c r="BW6915" s="34">
        <f t="shared" si="7348"/>
        <v>-5</v>
      </c>
      <c r="BX6915" s="34">
        <f t="shared" si="7349"/>
        <v>-5</v>
      </c>
      <c r="BY6915" s="34">
        <f t="shared" si="7350"/>
        <v>49.297482474410955</v>
      </c>
      <c r="BZ6915" s="36">
        <f t="shared" si="7351"/>
        <v>2.5075092106533236E-3</v>
      </c>
      <c r="CA6915" s="34">
        <f t="shared" si="7352"/>
        <v>1.0627293889987668E-2</v>
      </c>
    </row>
    <row r="6916" spans="1:79" ht="13.2" x14ac:dyDescent="0.25">
      <c r="A6916" s="75">
        <f t="shared" si="7354"/>
        <v>18.854794520545074</v>
      </c>
      <c r="B6916" s="34">
        <f t="shared" si="7289"/>
        <v>6881.9999999989523</v>
      </c>
      <c r="C6916">
        <f t="shared" si="7355"/>
        <v>15</v>
      </c>
      <c r="D6916" s="35">
        <f t="shared" si="7290"/>
        <v>3000</v>
      </c>
      <c r="E6916" s="27">
        <v>0</v>
      </c>
      <c r="F6916" s="64">
        <f t="shared" si="7291"/>
        <v>0.46593146951268899</v>
      </c>
      <c r="G6916" s="34">
        <v>0</v>
      </c>
      <c r="H6916" s="34">
        <f t="shared" si="7292"/>
        <v>1</v>
      </c>
      <c r="I6916" s="34">
        <f t="shared" si="7293"/>
        <v>6192.2292298236371</v>
      </c>
      <c r="J6916" s="34">
        <f t="shared" si="7294"/>
        <v>183496.07528430846</v>
      </c>
      <c r="K6916" s="34">
        <f t="shared" si="7295"/>
        <v>161657.73159359943</v>
      </c>
      <c r="L6916" s="36">
        <f t="shared" si="7296"/>
        <v>56459.584317399291</v>
      </c>
      <c r="M6916" s="34">
        <f t="shared" si="7297"/>
        <v>52.228002934779802</v>
      </c>
      <c r="N6916" s="34">
        <f t="shared" si="7298"/>
        <v>1547.6871418635114</v>
      </c>
      <c r="O6916" s="34">
        <f t="shared" si="7299"/>
        <v>4.9430669600601176</v>
      </c>
      <c r="P6916">
        <f t="shared" si="7300"/>
        <v>797.38144519447087</v>
      </c>
      <c r="Q6916" s="36">
        <f t="shared" si="7301"/>
        <v>1440.7964142578237</v>
      </c>
      <c r="R6916" s="34">
        <f t="shared" si="7302"/>
        <v>1034.4590631893479</v>
      </c>
      <c r="S6916" s="34">
        <f t="shared" si="7303"/>
        <v>249.27070197898249</v>
      </c>
      <c r="T6916" s="36">
        <f t="shared" si="7304"/>
        <v>-2.088431855989138E-13</v>
      </c>
      <c r="U6916" s="36">
        <f t="shared" si="7305"/>
        <v>3397.1919065812131</v>
      </c>
      <c r="V6916" s="36">
        <f t="shared" si="7306"/>
        <v>3.1464436082827209E-2</v>
      </c>
      <c r="W6916" s="68">
        <f t="shared" si="7307"/>
        <v>161.31309804971227</v>
      </c>
      <c r="X6916">
        <f t="shared" si="7308"/>
        <v>17.7282812003975</v>
      </c>
      <c r="Y6916">
        <f t="shared" si="7309"/>
        <v>1.5373874768040686E-2</v>
      </c>
      <c r="Z6916" s="34">
        <f t="shared" si="7310"/>
        <v>6.2394342047891618E-4</v>
      </c>
      <c r="AA6916" s="36">
        <f t="shared" si="7311"/>
        <v>1.9505196083414585E-4</v>
      </c>
      <c r="AB6916" s="34">
        <f t="shared" si="7312"/>
        <v>1.7719373785567562E-3</v>
      </c>
      <c r="AC6916" s="36">
        <f t="shared" si="7313"/>
        <v>228.81095225332476</v>
      </c>
      <c r="AD6916" s="34">
        <f t="shared" si="7314"/>
        <v>0</v>
      </c>
      <c r="AE6916">
        <f t="shared" si="7315"/>
        <v>129130.38294823455</v>
      </c>
      <c r="AF6916" s="36">
        <f t="shared" si="7316"/>
        <v>0</v>
      </c>
      <c r="AG6916" s="34">
        <f t="shared" si="7317"/>
        <v>165.33331483104556</v>
      </c>
      <c r="AH6916">
        <f t="shared" si="7318"/>
        <v>1.1194874652939575</v>
      </c>
      <c r="AI6916" s="29">
        <f t="shared" si="7319"/>
        <v>165.33331483104556</v>
      </c>
      <c r="AJ6916">
        <f t="shared" si="7320"/>
        <v>43046.469181940069</v>
      </c>
      <c r="AK6916" s="36">
        <f t="shared" si="7321"/>
        <v>-4.1042953263455714E-62</v>
      </c>
      <c r="AL6916" s="36">
        <f t="shared" si="7322"/>
        <v>-8.4849807900789766E-5</v>
      </c>
      <c r="AM6916" s="36">
        <f t="shared" si="7323"/>
        <v>-3.5824170715574319E-6</v>
      </c>
      <c r="AN6916" s="37">
        <f t="shared" si="7324"/>
        <v>1.0286576458094361E-60</v>
      </c>
      <c r="AO6916" s="36">
        <f t="shared" si="7325"/>
        <v>0.40788389276105652</v>
      </c>
      <c r="AP6916" s="36">
        <f t="shared" si="7326"/>
        <v>2.0181627229848647E-3</v>
      </c>
      <c r="AQ6916" s="74">
        <f t="shared" si="7327"/>
        <v>2.3304754438291168E-61</v>
      </c>
      <c r="AR6916" s="73">
        <f t="shared" si="7328"/>
        <v>3.9413773998226244E-62</v>
      </c>
      <c r="AS6916" s="72">
        <f t="shared" si="7329"/>
        <v>6.7859345472774807E-2</v>
      </c>
      <c r="AT6916" s="37">
        <f t="shared" si="7330"/>
        <v>7.9170723162623627E-58</v>
      </c>
      <c r="AU6916" s="37">
        <f t="shared" si="7331"/>
        <v>0.10540460861891671</v>
      </c>
      <c r="AV6916" s="34">
        <f t="shared" si="7332"/>
        <v>5.9128584436711957</v>
      </c>
      <c r="AW6916" s="34">
        <f t="shared" si="7333"/>
        <v>15.170228358668831</v>
      </c>
      <c r="AX6916" s="37">
        <f t="shared" si="7334"/>
        <v>75.272850987175744</v>
      </c>
      <c r="AY6916" s="7">
        <f t="shared" si="7335"/>
        <v>257.669035839228</v>
      </c>
      <c r="AZ6916" s="37">
        <f t="shared" si="7336"/>
        <v>236.585949036888</v>
      </c>
      <c r="BA6916" s="2">
        <f>BE6916*'mass balance'!$B$17+BF6916*'mass balance'!$C$17+BG6916*'mass balance'!$D$17+BH6916*'mass balance'!$E$17</f>
        <v>1.9758991305529592E-3</v>
      </c>
      <c r="BB6916" s="2">
        <f>BE6916*'mass balance'!$B$18+BF6916*'mass balance'!$C$18+BG6916*'mass balance'!$D$18+BH6916*'mass balance'!$E$18</f>
        <v>2.0062975787153116E-3</v>
      </c>
      <c r="BC6916" s="2">
        <f>BE6916*'mass balance'!$B$19+BF6916*'mass balance'!$C$19+BG6916*'mass balance'!$D$19+BH6916*'mass balance'!$E$19</f>
        <v>-2.5078719733941401E-3</v>
      </c>
      <c r="BD6916" s="2">
        <f>BE6916*'mass balance'!$B$20+BF6916*'mass balance'!$C$20+BG6916*'mass balance'!$D$20+BH6916*'mass balance'!$E$20</f>
        <v>9.1195344487059616E-5</v>
      </c>
      <c r="BE6916" s="2">
        <f>N6916*'mass balance'!$H$11+R6916*'mass balance'!$I$11+S6916*'mass balance'!$J$11</f>
        <v>-3.6849693853893127E-3</v>
      </c>
      <c r="BF6916" s="2">
        <f>N6916*'mass balance'!$H$12+R6916*'mass balance'!$I$12+S6916*'mass balance'!$J$12</f>
        <v>3.9495108053758078E-4</v>
      </c>
      <c r="BG6916" s="2">
        <f>N6916*'mass balance'!$H$13+R6916*'mass balance'!$I$13+S6916*'mass balance'!$J$13</f>
        <v>4.5509892533651902E-4</v>
      </c>
      <c r="BH6916" s="2">
        <f>N6916*'mass balance'!$H$14+R6916*'mass balance'!$I$14+S6916*'mass balance'!$J$14</f>
        <v>4.0304352652695605E-4</v>
      </c>
      <c r="BI6916" s="36">
        <f t="shared" si="7337"/>
        <v>7.8325413151257937E-20</v>
      </c>
      <c r="BJ6916" s="36">
        <f t="shared" si="7338"/>
        <v>7.3852376066341264E-23</v>
      </c>
      <c r="BK6916" s="36">
        <f t="shared" si="7339"/>
        <v>6.774567006361197E-19</v>
      </c>
      <c r="BL6916" s="36">
        <f t="shared" si="7340"/>
        <v>3.8688858863120515E-19</v>
      </c>
      <c r="BM6916" s="36">
        <f t="shared" si="7341"/>
        <v>1.4896959290349652E-15</v>
      </c>
      <c r="BN6916" s="36">
        <f t="shared" ca="1" si="7353"/>
        <v>0.48255664685165067</v>
      </c>
      <c r="BO6916" s="36">
        <f t="shared" ca="1" si="7342"/>
        <v>1</v>
      </c>
      <c r="BP6916" s="36">
        <f t="shared" si="7343"/>
        <v>-1.489695929029204E-15</v>
      </c>
      <c r="BQ6916" s="36">
        <f t="shared" si="7344"/>
        <v>0.99999999999613254</v>
      </c>
      <c r="BR6916" s="2">
        <f t="shared" si="7356"/>
        <v>-5</v>
      </c>
      <c r="BS6916">
        <v>0</v>
      </c>
      <c r="BT6916" s="37">
        <f t="shared" si="7345"/>
        <v>2.5141416533276253</v>
      </c>
      <c r="BU6916" s="34">
        <f t="shared" si="7346"/>
        <v>-5</v>
      </c>
      <c r="BV6916" s="34">
        <f t="shared" si="7347"/>
        <v>-5</v>
      </c>
      <c r="BW6916" s="34">
        <f t="shared" si="7348"/>
        <v>-5</v>
      </c>
      <c r="BX6916" s="34">
        <f t="shared" si="7349"/>
        <v>-5</v>
      </c>
      <c r="BY6916" s="34">
        <f t="shared" si="7350"/>
        <v>49.303894079939127</v>
      </c>
      <c r="BZ6916" s="36">
        <f t="shared" si="7351"/>
        <v>2.5078719733941401E-3</v>
      </c>
      <c r="CA6916" s="34">
        <f t="shared" si="7352"/>
        <v>1.0626758112907312E-2</v>
      </c>
    </row>
    <row r="6917" spans="1:79" ht="13.2" x14ac:dyDescent="0.25">
      <c r="A6917" s="75">
        <f t="shared" si="7354"/>
        <v>18.85753424657247</v>
      </c>
      <c r="B6917" s="34">
        <f t="shared" si="7289"/>
        <v>6882.9999999989514</v>
      </c>
      <c r="C6917">
        <f t="shared" si="7355"/>
        <v>15</v>
      </c>
      <c r="D6917" s="35">
        <f t="shared" si="7290"/>
        <v>3000</v>
      </c>
      <c r="E6917" s="27">
        <v>0</v>
      </c>
      <c r="F6917" s="64">
        <f t="shared" si="7291"/>
        <v>0.46593146951268899</v>
      </c>
      <c r="G6917" s="34">
        <v>0</v>
      </c>
      <c r="H6917" s="34">
        <f t="shared" si="7292"/>
        <v>1</v>
      </c>
      <c r="I6917" s="34">
        <f t="shared" si="7293"/>
        <v>6192.2292298236371</v>
      </c>
      <c r="J6917" s="34">
        <f t="shared" si="7294"/>
        <v>183519.9353548846</v>
      </c>
      <c r="K6917" s="34">
        <f t="shared" si="7295"/>
        <v>161678.75201531156</v>
      </c>
      <c r="L6917" s="36">
        <f t="shared" si="7296"/>
        <v>56470.596870028276</v>
      </c>
      <c r="M6917" s="34">
        <f t="shared" si="7297"/>
        <v>52.228002934779802</v>
      </c>
      <c r="N6917" s="34">
        <f t="shared" si="7298"/>
        <v>1547.8883882628004</v>
      </c>
      <c r="O6917" s="34">
        <f t="shared" si="7299"/>
        <v>4.9430669600601176</v>
      </c>
      <c r="P6917">
        <f t="shared" si="7300"/>
        <v>797.53697600888881</v>
      </c>
      <c r="Q6917" s="36">
        <f t="shared" si="7301"/>
        <v>1441.0007136307056</v>
      </c>
      <c r="R6917" s="34">
        <f t="shared" si="7302"/>
        <v>1034.6173884105881</v>
      </c>
      <c r="S6917" s="34">
        <f t="shared" si="7303"/>
        <v>249.26358240100089</v>
      </c>
      <c r="T6917" s="36">
        <f t="shared" si="7304"/>
        <v>-2.0882960894002554E-13</v>
      </c>
      <c r="U6917" s="36">
        <f t="shared" si="7305"/>
        <v>3397.1919065812131</v>
      </c>
      <c r="V6917" s="36">
        <f t="shared" si="7306"/>
        <v>3.1463537407192432E-2</v>
      </c>
      <c r="W6917" s="68">
        <f t="shared" si="7307"/>
        <v>161.34456248579508</v>
      </c>
      <c r="X6917">
        <f t="shared" si="7308"/>
        <v>17.72943377080049</v>
      </c>
      <c r="Y6917">
        <f t="shared" si="7309"/>
        <v>1.5373874768040686E-2</v>
      </c>
      <c r="Z6917" s="34">
        <f t="shared" si="7310"/>
        <v>6.2394342047891618E-4</v>
      </c>
      <c r="AA6917" s="36">
        <f t="shared" si="7311"/>
        <v>1.9500835307023447E-4</v>
      </c>
      <c r="AB6917" s="34">
        <f t="shared" si="7312"/>
        <v>1.7719373785567562E-3</v>
      </c>
      <c r="AC6917" s="36">
        <f t="shared" si="7313"/>
        <v>228.81095225332476</v>
      </c>
      <c r="AD6917" s="34">
        <f t="shared" si="7314"/>
        <v>0</v>
      </c>
      <c r="AE6917">
        <f t="shared" si="7315"/>
        <v>129130.38294823455</v>
      </c>
      <c r="AF6917" s="36">
        <f t="shared" si="7316"/>
        <v>0</v>
      </c>
      <c r="AG6917" s="34">
        <f t="shared" si="7317"/>
        <v>165.38920296749112</v>
      </c>
      <c r="AH6917">
        <f t="shared" si="7318"/>
        <v>1.1194012284748283</v>
      </c>
      <c r="AI6917" s="29">
        <f t="shared" si="7319"/>
        <v>165.38920296749112</v>
      </c>
      <c r="AJ6917">
        <f t="shared" si="7320"/>
        <v>43211.858384907559</v>
      </c>
      <c r="AK6917" s="36">
        <f t="shared" si="7321"/>
        <v>-3.9413773998226244E-62</v>
      </c>
      <c r="AL6917" s="36">
        <f t="shared" si="7322"/>
        <v>-8.483215706919633E-5</v>
      </c>
      <c r="AM6917" s="36">
        <f t="shared" si="7323"/>
        <v>-3.5760579648667658E-6</v>
      </c>
      <c r="AN6917" s="37">
        <f t="shared" si="7324"/>
        <v>9.8761469254598047E-61</v>
      </c>
      <c r="AO6917" s="36">
        <f t="shared" si="7325"/>
        <v>0.40779904295315572</v>
      </c>
      <c r="AP6917" s="36">
        <f t="shared" si="7326"/>
        <v>2.0145803059133075E-3</v>
      </c>
      <c r="AQ6917" s="74">
        <f t="shared" si="7327"/>
        <v>2.2388875156547029E-61</v>
      </c>
      <c r="AR6917" s="73">
        <f t="shared" si="7328"/>
        <v>3.7848928381214383E-62</v>
      </c>
      <c r="AS6917" s="72">
        <f t="shared" si="7329"/>
        <v>6.7817005080038198E-2</v>
      </c>
      <c r="AT6917" s="37">
        <f t="shared" si="7330"/>
        <v>7.6059305479277098E-58</v>
      </c>
      <c r="AU6917" s="37">
        <f t="shared" si="7331"/>
        <v>0.10521750612958981</v>
      </c>
      <c r="AV6917" s="34">
        <f t="shared" si="7332"/>
        <v>5.9355756844175351</v>
      </c>
      <c r="AW6917" s="34">
        <f t="shared" si="7333"/>
        <v>15.17318734145649</v>
      </c>
      <c r="AX6917" s="37">
        <f t="shared" si="7334"/>
        <v>75.287533104358374</v>
      </c>
      <c r="AY6917" s="7">
        <f t="shared" si="7335"/>
        <v>257.74085861602748</v>
      </c>
      <c r="AZ6917" s="37">
        <f t="shared" si="7336"/>
        <v>236.63209559015345</v>
      </c>
      <c r="BA6917" s="2">
        <f>BE6917*'mass balance'!$B$17+BF6917*'mass balance'!$C$17+BG6917*'mass balance'!$D$17+BH6917*'mass balance'!$E$17</f>
        <v>1.9761849302382282E-3</v>
      </c>
      <c r="BB6917" s="2">
        <f>BE6917*'mass balance'!$B$18+BF6917*'mass balance'!$C$18+BG6917*'mass balance'!$D$18+BH6917*'mass balance'!$E$18</f>
        <v>2.0065877753188163E-3</v>
      </c>
      <c r="BC6917" s="2">
        <f>BE6917*'mass balance'!$B$19+BF6917*'mass balance'!$C$19+BG6917*'mass balance'!$D$19+BH6917*'mass balance'!$E$19</f>
        <v>-2.5082347191485201E-3</v>
      </c>
      <c r="BD6917" s="2">
        <f>BE6917*'mass balance'!$B$20+BF6917*'mass balance'!$C$20+BG6917*'mass balance'!$D$20+BH6917*'mass balance'!$E$20</f>
        <v>9.1208535241764387E-5</v>
      </c>
      <c r="BE6917" s="2">
        <f>N6917*'mass balance'!$H$11+R6917*'mass balance'!$I$11+S6917*'mass balance'!$J$11</f>
        <v>-3.6854485434828577E-3</v>
      </c>
      <c r="BF6917" s="2">
        <f>N6917*'mass balance'!$H$12+R6917*'mass balance'!$I$12+S6917*'mass balance'!$J$12</f>
        <v>3.9493980009028197E-4</v>
      </c>
      <c r="BG6917" s="2">
        <f>N6917*'mass balance'!$H$13+R6917*'mass balance'!$I$13+S6917*'mass balance'!$J$13</f>
        <v>4.5518520250208843E-4</v>
      </c>
      <c r="BH6917" s="2">
        <f>N6917*'mass balance'!$H$14+R6917*'mass balance'!$I$14+S6917*'mass balance'!$J$14</f>
        <v>4.0309593444343752E-4</v>
      </c>
      <c r="BI6917" s="36">
        <f t="shared" si="7337"/>
        <v>7.8325413151257937E-20</v>
      </c>
      <c r="BJ6917" s="36">
        <f t="shared" si="7338"/>
        <v>7.3856567814725063E-23</v>
      </c>
      <c r="BK6917" s="36">
        <f t="shared" si="7339"/>
        <v>6.7753055301218603E-19</v>
      </c>
      <c r="BL6917" s="36">
        <f t="shared" si="7340"/>
        <v>3.8695195680915393E-19</v>
      </c>
      <c r="BM6917" s="36">
        <f t="shared" si="7341"/>
        <v>1.4900828176235964E-15</v>
      </c>
      <c r="BN6917" s="36">
        <f t="shared" ca="1" si="7353"/>
        <v>0.45700359011999014</v>
      </c>
      <c r="BO6917" s="36">
        <f t="shared" ca="1" si="7342"/>
        <v>1</v>
      </c>
      <c r="BP6917" s="36">
        <f t="shared" si="7343"/>
        <v>-1.4900828176178314E-15</v>
      </c>
      <c r="BQ6917" s="36">
        <f t="shared" si="7344"/>
        <v>0.99999999999613109</v>
      </c>
      <c r="BR6917" s="2">
        <f t="shared" si="7356"/>
        <v>-5</v>
      </c>
      <c r="BS6917">
        <v>0</v>
      </c>
      <c r="BT6917" s="37">
        <f t="shared" si="7345"/>
        <v>2.5145053059463911</v>
      </c>
      <c r="BU6917" s="34">
        <f t="shared" si="7346"/>
        <v>-5</v>
      </c>
      <c r="BV6917" s="34">
        <f t="shared" si="7347"/>
        <v>-5</v>
      </c>
      <c r="BW6917" s="34">
        <f t="shared" si="7348"/>
        <v>-5</v>
      </c>
      <c r="BX6917" s="34">
        <f t="shared" si="7349"/>
        <v>-5</v>
      </c>
      <c r="BY6917" s="34">
        <f t="shared" si="7350"/>
        <v>49.310305085681918</v>
      </c>
      <c r="BZ6917" s="36">
        <f t="shared" si="7351"/>
        <v>2.5082347191485201E-3</v>
      </c>
      <c r="CA6917" s="34">
        <f t="shared" si="7352"/>
        <v>1.0626222531965874E-2</v>
      </c>
    </row>
    <row r="6918" spans="1:79" ht="13.2" x14ac:dyDescent="0.25">
      <c r="A6918" s="75">
        <f t="shared" si="7354"/>
        <v>18.860273972599867</v>
      </c>
      <c r="B6918" s="34">
        <f t="shared" ref="B6918:B6981" si="7357">A6918*365</f>
        <v>6883.9999999989514</v>
      </c>
      <c r="C6918">
        <f t="shared" si="7355"/>
        <v>15</v>
      </c>
      <c r="D6918" s="35">
        <f t="shared" ref="D6918:D6981" si="7358">IF($B$31=1,$B$28,IF(E6918=0,$B$28,0))</f>
        <v>3000</v>
      </c>
      <c r="E6918" s="27">
        <v>0</v>
      </c>
      <c r="F6918" s="64">
        <f t="shared" ref="F6918:F6981" si="7359">EXP($P$24*(1/($P$29)-1/(273+C6918)))/(1+EXP($P$25*(1/(273+C6918)-1/$P$27))+EXP($P$26*(1/$P$28-1/(273+C6918))))</f>
        <v>0.46593146951268899</v>
      </c>
      <c r="G6918" s="34">
        <v>0</v>
      </c>
      <c r="H6918" s="34">
        <f t="shared" ref="H6918:H6981" si="7360">IF(AE6918&gt;$F$24,IF(L6918&gt;0,1,0),1)</f>
        <v>1</v>
      </c>
      <c r="I6918" s="34">
        <f t="shared" ref="I6918:I6981" si="7361">$H$25*F6918</f>
        <v>6192.2292298236371</v>
      </c>
      <c r="J6918" s="34">
        <f t="shared" ref="J6918:J6981" si="7362">IF(AE6918&lt;$F$24,0,I6918*W6918^(2/3))</f>
        <v>183543.79319307976</v>
      </c>
      <c r="K6918" s="34">
        <f t="shared" ref="K6918:K6981" si="7363">IF(AE6918&lt;$F$24,0,IF(E6918&gt;=0,I6918*(D6918/($F$29+D6918))*W6918^(2/3)-1*(M6918/$D$25)*W6918^(2/3),-1*(M6918/$D$25)*W6918^(2/3)))</f>
        <v>161699.77047032421</v>
      </c>
      <c r="L6918" s="36">
        <f t="shared" ref="L6918:L6981" si="7364">IF(L6917+K6918&gt;$F$28*W6918,$F$28*W6918,L6917+K6918)</f>
        <v>56481.6091081208</v>
      </c>
      <c r="M6918" s="34">
        <f t="shared" ref="M6918:M6981" si="7365">$H$24*F6918</f>
        <v>52.228002934779802</v>
      </c>
      <c r="N6918" s="34">
        <f t="shared" ref="N6918:N6981" si="7366">IF(AE6918&lt;$F$24,0,IF(L6918&gt;0.0000001*$F$28*W6918,H6918*M6918*W6918^(2/3),0))</f>
        <v>1548.0896158332</v>
      </c>
      <c r="O6918" s="34">
        <f t="shared" ref="O6918:O6981" si="7367">$D$29*F6918</f>
        <v>4.9430669600601176</v>
      </c>
      <c r="P6918">
        <f t="shared" ref="P6918:P6981" si="7368">O6918*W6918</f>
        <v>797.69250238109294</v>
      </c>
      <c r="Q6918" s="36">
        <f t="shared" ref="Q6918:Q6981" si="7369">W6918*U6918*($D$30*(Y6918/W6918^(1/3))+O6918)/($D$27*U6918+$D$30)</f>
        <v>1441.2049971944734</v>
      </c>
      <c r="R6918" s="34">
        <f t="shared" ref="R6918:R6981" si="7370">IF(AE6918&gt;=$F$25,P6918+AC6918+(1-$D$28)*AG6918,P6918+AC6918+AF6918)</f>
        <v>1034.7757089733775</v>
      </c>
      <c r="S6918" s="34">
        <f t="shared" ref="S6918:S6981" si="7371">Q6918-P6918-AC6918-AG6918-AF6918</f>
        <v>249.25645578086031</v>
      </c>
      <c r="T6918" s="36">
        <f t="shared" ref="T6918:T6981" si="7372">IF(AE6918&lt;$F$24,(M6918*0-U6918*Y6918)/W6918^(1/3),IF(L6918/$F$28&lt;0.0000001,(M6918*0-U6918*Y6918)/W6918^(1/3),(M6918*H6918-U6918*Y6918)/W6918^(1/3)))</f>
        <v>-2.0881603619848207E-13</v>
      </c>
      <c r="U6918" s="36">
        <f t="shared" ref="U6918:U6981" si="7373">IF(AE6918&lt;$F$24,AT6918,U6917+T6917)</f>
        <v>3397.1919065812131</v>
      </c>
      <c r="V6918" s="36">
        <f t="shared" ref="V6918:V6981" si="7374">W6918*AA6918</f>
        <v>3.1462637842654274E-2</v>
      </c>
      <c r="W6918" s="68">
        <f t="shared" ref="W6918:W6981" si="7375">IF(AE6918&lt;$F$24,AS6918,W6917+V6917)</f>
        <v>161.37602602320229</v>
      </c>
      <c r="X6918">
        <f t="shared" ref="X6918:X6981" si="7376">W6918^(1/3)/$L$24</f>
        <v>17.730586158455502</v>
      </c>
      <c r="Y6918">
        <f t="shared" ref="Y6918:Y6981" si="7377">M6918/$H$30</f>
        <v>1.5373874768040686E-2</v>
      </c>
      <c r="Z6918" s="34">
        <f t="shared" ref="Z6918:Z6981" si="7378">$H$28*F6918</f>
        <v>6.2394342047891618E-4</v>
      </c>
      <c r="AA6918" s="36">
        <f t="shared" ref="AA6918:AA6981" si="7379">Y6918*(((U6918/$H$30)/W6918^(1/3)-(1+G6918/W6918^(1/3))/$H$29^(1/3))/(U6918/$H$30+$H$27))</f>
        <v>1.9496475788870055E-4</v>
      </c>
      <c r="AB6918" s="34">
        <f t="shared" ref="AB6918:AB6981" si="7380">$D$31*F6918</f>
        <v>1.7719373785567562E-3</v>
      </c>
      <c r="AC6918" s="36">
        <f t="shared" ref="AC6918:AC6981" si="7381">AB6918*AE6918</f>
        <v>228.81095225332476</v>
      </c>
      <c r="AD6918" s="34">
        <f t="shared" ref="AD6918:AD6981" si="7382">IF(AE6918&lt;$F$24,AM6918*M6918,IF(AE6918&lt;$F$25,(1-$D$27)*Q6918-AC6918,0))</f>
        <v>0</v>
      </c>
      <c r="AE6918">
        <f t="shared" ref="AE6918:AE6981" si="7383">IF(AE6917&lt;$F$24,AU6918,AE6917+AD6917)</f>
        <v>129130.38294823455</v>
      </c>
      <c r="AF6918" s="36">
        <f t="shared" ref="AF6918:AF6981" si="7384">AD6918</f>
        <v>0</v>
      </c>
      <c r="AG6918" s="34">
        <f t="shared" ref="AG6918:AG6981" si="7385">IF(AE6918&gt;=$F$25,(1-$D$27)*Q6918-AC6918,0)</f>
        <v>165.44508677919541</v>
      </c>
      <c r="AH6918">
        <f t="shared" ref="AH6918:AH6981" si="7386">IF(AH6917&lt;0,0,AH6917*$D$28+AG6918-AI6917)</f>
        <v>1.1193149787553693</v>
      </c>
      <c r="AI6918" s="29">
        <f t="shared" ref="AI6918:AI6981" si="7387">IF(AE6917&gt;=$F$25,IF(B6917&gt;=$J$29,IF(AH6917&gt;($D$28/$J$30)*((1-$D$27)*($H$30*(Y6918*W6918^(2/3)+Z6918*W6918)/(1+(1/$H$27)))-AC6918),($D$28/$J$30)*((1-$D$27)*($H$30*(Y6918*W6918^(2/3)+Z6918*W6918)/(1+(1/$H$27)))-AC6918),AG6918),0),0)</f>
        <v>165.44508677919541</v>
      </c>
      <c r="AJ6918">
        <f t="shared" ref="AJ6918:AJ6981" si="7388">IF(AJ6917&gt;$J$27*$J$28,0,AI6918+AJ6917)</f>
        <v>43377.303471686755</v>
      </c>
      <c r="AK6918" s="36">
        <f t="shared" ref="AK6918:AK6981" si="7389">-1*AR6917</f>
        <v>-3.7848928381214383E-62</v>
      </c>
      <c r="AL6918" s="36">
        <f t="shared" ref="AL6918:AL6981" si="7390">(Y6917*AQ6917-Z6917*$H$27*AO6917)/(3*(AQ6917+$H$27))</f>
        <v>-8.4814509909406804E-5</v>
      </c>
      <c r="AM6918" s="36">
        <f t="shared" ref="AM6918:AM6981" si="7391">(1-$D$27)*AR6917-AB6917*AP6917</f>
        <v>-3.5697101461520937E-6</v>
      </c>
      <c r="AN6918" s="37">
        <f t="shared" ref="AN6918:AN6981" si="7392">AN6917+AK6917</f>
        <v>9.4820091854775417E-61</v>
      </c>
      <c r="AO6918" s="36">
        <f t="shared" ref="AO6918:AO6981" si="7393">AO6917+AL6917</f>
        <v>0.40771421079608655</v>
      </c>
      <c r="AP6918" s="36">
        <f t="shared" ref="AP6918:AP6981" si="7394">AP6917+AM6917</f>
        <v>2.0110042479484407E-3</v>
      </c>
      <c r="AQ6918" s="74">
        <f t="shared" ref="AQ6918:AQ6981" si="7395">(AN6918*Y6918)/AO6918^3</f>
        <v>2.1508799138668294E-61</v>
      </c>
      <c r="AR6918" s="73">
        <f t="shared" ref="AR6918:AR6981" si="7396">AO6918^2*(($H$27*AQ6918)/($H$27+AQ6918))*(1+((Z6918*AO6918)/Y6918))</f>
        <v>3.634588931214824E-62</v>
      </c>
      <c r="AS6918" s="72">
        <f t="shared" ref="AS6918:AS6981" si="7397">AO6918^3</f>
        <v>6.7774691105311424E-2</v>
      </c>
      <c r="AT6918" s="37">
        <f t="shared" ref="AT6918:AT6981" si="7398">AN6918*M6918/AS6918</f>
        <v>7.3069518354163296E-58</v>
      </c>
      <c r="AU6918" s="37">
        <f t="shared" ref="AU6918:AU6981" si="7399">AP6918*M6918</f>
        <v>0.10503073576370581</v>
      </c>
      <c r="AV6918" s="34">
        <f t="shared" ref="AV6918:AV6981" si="7400">(((AH6918+AJ6918)/$X$27)*$L$29)/(1-$J$24)</f>
        <v>5.9583006011569291</v>
      </c>
      <c r="AW6918" s="34">
        <f t="shared" ref="AW6918:AW6981" si="7401">L6918/$L$25/(1-$L$26)</f>
        <v>15.176146239730775</v>
      </c>
      <c r="AX6918" s="37">
        <f t="shared" ref="AX6918:AX6981" si="7402">(((U6918*W6918)/$X$27)*$L$29)/$X$24</f>
        <v>75.302214802195763</v>
      </c>
      <c r="AY6918" s="7">
        <f t="shared" ref="AY6918:AY6981" si="7403">AX6918+W6918+AV6918+AW6918</f>
        <v>257.8126876662858</v>
      </c>
      <c r="AZ6918" s="37">
        <f t="shared" ref="AZ6918:AZ6981" si="7404">AX6918+W6918</f>
        <v>236.67824082539806</v>
      </c>
      <c r="BA6918" s="2">
        <f>BE6918*'mass balance'!$B$17+BF6918*'mass balance'!$C$17+BG6918*'mass balance'!$D$17+BH6918*'mass balance'!$E$17</f>
        <v>1.9764707165339747E-3</v>
      </c>
      <c r="BB6918" s="2">
        <f>BE6918*'mass balance'!$B$18+BF6918*'mass balance'!$C$18+BG6918*'mass balance'!$D$18+BH6918*'mass balance'!$E$18</f>
        <v>2.0068779583268049E-3</v>
      </c>
      <c r="BC6918" s="2">
        <f>BE6918*'mass balance'!$B$19+BF6918*'mass balance'!$C$19+BG6918*'mass balance'!$D$19+BH6918*'mass balance'!$E$19</f>
        <v>-2.5085974479085063E-3</v>
      </c>
      <c r="BD6918" s="2">
        <f>BE6918*'mass balance'!$B$20+BF6918*'mass balance'!$C$20+BG6918*'mass balance'!$D$20+BH6918*'mass balance'!$E$20</f>
        <v>9.1221725378491146E-5</v>
      </c>
      <c r="BE6918" s="2">
        <f>N6918*'mass balance'!$H$11+R6918*'mass balance'!$I$11+S6918*'mass balance'!$J$11</f>
        <v>-3.6859276567457141E-3</v>
      </c>
      <c r="BF6918" s="2">
        <f>N6918*'mass balance'!$H$12+R6918*'mass balance'!$I$12+S6918*'mass balance'!$J$12</f>
        <v>3.9492850848520063E-4</v>
      </c>
      <c r="BG6918" s="2">
        <f>N6918*'mass balance'!$H$13+R6918*'mass balance'!$I$13+S6918*'mass balance'!$J$13</f>
        <v>4.5527146737752095E-4</v>
      </c>
      <c r="BH6918" s="2">
        <f>N6918*'mass balance'!$H$14+R6918*'mass balance'!$I$14+S6918*'mass balance'!$J$14</f>
        <v>4.0314833745656246E-4</v>
      </c>
      <c r="BI6918" s="36">
        <f t="shared" ref="BI6918:BI6981" si="7405">$F$26*EXP($P$24*(1/(273+$P$29)-1/(273+C6918)))/(1+EXP($P$25*(1/(273+C6918)-1/$P$27))+EXP($P$26*(1/$P$28-1/(273+C6918))))</f>
        <v>7.8325413151257937E-20</v>
      </c>
      <c r="BJ6918" s="36">
        <f t="shared" ref="BJ6918:BJ6981" si="7406">($F$27*(W6918/$H$29)*BK6918+BI6918)*(U6918/$H$30)*((Y6918/W6918^(1/3))-AA6918)-AA6918*BK6918</f>
        <v>7.3860759826436875E-23</v>
      </c>
      <c r="BK6918" s="36">
        <f t="shared" ref="BK6918:BK6981" si="7407">IF(AE6918&gt;$F$24,BK6917+BJ6917,0)</f>
        <v>6.7760440958000074E-19</v>
      </c>
      <c r="BL6918" s="36">
        <f t="shared" ref="BL6918:BL6981" si="7408">BK6918-AA6918*BM6918</f>
        <v>3.870153318133297E-19</v>
      </c>
      <c r="BM6918" s="36">
        <f t="shared" ref="BM6918:BM6981" si="7409">BM6917+BL6917</f>
        <v>1.4904697695804055E-15</v>
      </c>
      <c r="BN6918" s="36">
        <f t="shared" ca="1" si="7353"/>
        <v>0.18746817498663337</v>
      </c>
      <c r="BO6918" s="36">
        <f t="shared" ref="BO6918:BO6981" ca="1" si="7410">IF(BO6917=1,IF(BN6918&lt;BM6918,0,1),0)</f>
        <v>1</v>
      </c>
      <c r="BP6918" s="36">
        <f t="shared" ref="BP6918:BP6981" si="7411">-1*BQ6918*BM6918</f>
        <v>-1.4904697695746369E-15</v>
      </c>
      <c r="BQ6918" s="36">
        <f t="shared" ref="BQ6918:BQ6981" si="7412">BQ6917+BP6917</f>
        <v>0.99999999999612965</v>
      </c>
      <c r="BR6918" s="2">
        <f t="shared" si="7356"/>
        <v>-5</v>
      </c>
      <c r="BS6918">
        <v>0</v>
      </c>
      <c r="BT6918" s="37">
        <f t="shared" ref="BT6918:BT6981" si="7413">IF($B$31=24,(-1*BC6918*(0.082058*(20+273.15))/(0.082058*293.15))*24.06*1000,(-1*BC6918*(0.082058*(20+273.15))/(0.082058*293.15))*24.06*1000/24)</f>
        <v>2.5148689415282774</v>
      </c>
      <c r="BU6918" s="34">
        <f t="shared" ref="BU6918:BU6981" si="7414">IF(AE6918&lt;=$F$25,X6918,-5)</f>
        <v>-5</v>
      </c>
      <c r="BV6918" s="34">
        <f t="shared" ref="BV6918:BV6981" si="7415">IF(AE6918&lt;=$F$25,AY6918,-5)</f>
        <v>-5</v>
      </c>
      <c r="BW6918" s="34">
        <f t="shared" ref="BW6918:BW6981" si="7416">IF(AE6918&lt;=$F$24,X6918,-5)</f>
        <v>-5</v>
      </c>
      <c r="BX6918" s="34">
        <f t="shared" ref="BX6918:BX6981" si="7417">IF(AE6918&lt;=$F$24,AY6918,-5)</f>
        <v>-5</v>
      </c>
      <c r="BY6918" s="34">
        <f t="shared" ref="BY6918:BY6981" si="7418">J6918/$L$25/(1-$L$26)</f>
        <v>49.316715491602196</v>
      </c>
      <c r="BZ6918" s="36">
        <f t="shared" ref="BZ6918:BZ6981" si="7419">BC6918*-1</f>
        <v>2.5085974479085063E-3</v>
      </c>
      <c r="CA6918" s="34">
        <f t="shared" ref="CA6918:CA6981" si="7420">BT6918/AZ6918</f>
        <v>1.0625687147064538E-2</v>
      </c>
    </row>
    <row r="6919" spans="1:79" ht="13.2" x14ac:dyDescent="0.25">
      <c r="A6919" s="75">
        <f t="shared" si="7354"/>
        <v>18.863013698627263</v>
      </c>
      <c r="B6919" s="34">
        <f t="shared" si="7357"/>
        <v>6884.9999999989514</v>
      </c>
      <c r="C6919">
        <f t="shared" si="7355"/>
        <v>15</v>
      </c>
      <c r="D6919" s="35">
        <f t="shared" si="7358"/>
        <v>3000</v>
      </c>
      <c r="E6919" s="27">
        <v>0</v>
      </c>
      <c r="F6919" s="64">
        <f t="shared" si="7359"/>
        <v>0.46593146951268899</v>
      </c>
      <c r="G6919" s="34">
        <v>0</v>
      </c>
      <c r="H6919" s="34">
        <f t="shared" si="7360"/>
        <v>1</v>
      </c>
      <c r="I6919" s="34">
        <f t="shared" si="7361"/>
        <v>6192.2292298236371</v>
      </c>
      <c r="J6919" s="34">
        <f t="shared" si="7362"/>
        <v>183567.64879875584</v>
      </c>
      <c r="K6919" s="34">
        <f t="shared" si="7363"/>
        <v>161720.78695851564</v>
      </c>
      <c r="L6919" s="36">
        <f t="shared" si="7364"/>
        <v>56492.621031365728</v>
      </c>
      <c r="M6919" s="34">
        <f t="shared" si="7365"/>
        <v>52.228002934779802</v>
      </c>
      <c r="N6919" s="34">
        <f t="shared" si="7366"/>
        <v>1548.2908245735453</v>
      </c>
      <c r="O6919" s="34">
        <f t="shared" si="7367"/>
        <v>4.9430669600601176</v>
      </c>
      <c r="P6919">
        <f t="shared" si="7368"/>
        <v>797.84802430668924</v>
      </c>
      <c r="Q6919" s="36">
        <f t="shared" si="7369"/>
        <v>1441.409264946803</v>
      </c>
      <c r="R6919" s="34">
        <f t="shared" si="7370"/>
        <v>1034.9340248732901</v>
      </c>
      <c r="S6919" s="34">
        <f t="shared" si="7371"/>
        <v>249.24932212126626</v>
      </c>
      <c r="T6919" s="36">
        <f t="shared" si="7372"/>
        <v>-2.0880246737275886E-13</v>
      </c>
      <c r="U6919" s="36">
        <f t="shared" si="7373"/>
        <v>3397.1919065812131</v>
      </c>
      <c r="V6919" s="36">
        <f t="shared" si="7374"/>
        <v>3.146173738955426E-2</v>
      </c>
      <c r="W6919" s="68">
        <f t="shared" si="7375"/>
        <v>161.40748866104494</v>
      </c>
      <c r="X6919">
        <f t="shared" si="7376"/>
        <v>17.731738363391496</v>
      </c>
      <c r="Y6919">
        <f t="shared" si="7377"/>
        <v>1.5373874768040686E-2</v>
      </c>
      <c r="Z6919" s="34">
        <f t="shared" si="7378"/>
        <v>6.2394342047891618E-4</v>
      </c>
      <c r="AA6919" s="36">
        <f t="shared" si="7379"/>
        <v>1.9492117528464731E-4</v>
      </c>
      <c r="AB6919" s="34">
        <f t="shared" si="7380"/>
        <v>1.7719373785567562E-3</v>
      </c>
      <c r="AC6919" s="36">
        <f t="shared" si="7381"/>
        <v>228.81095225332476</v>
      </c>
      <c r="AD6919" s="34">
        <f t="shared" si="7382"/>
        <v>0</v>
      </c>
      <c r="AE6919">
        <f t="shared" si="7383"/>
        <v>129130.38294823455</v>
      </c>
      <c r="AF6919" s="36">
        <f t="shared" si="7384"/>
        <v>0</v>
      </c>
      <c r="AG6919" s="34">
        <f t="shared" si="7385"/>
        <v>165.50096626552269</v>
      </c>
      <c r="AH6919">
        <f t="shared" si="7386"/>
        <v>1.1192287161448746</v>
      </c>
      <c r="AI6919" s="29">
        <f t="shared" si="7387"/>
        <v>165.50096626552269</v>
      </c>
      <c r="AJ6919">
        <f t="shared" si="7388"/>
        <v>43542.804437952276</v>
      </c>
      <c r="AK6919" s="36">
        <f t="shared" si="7389"/>
        <v>-3.634588931214824E-62</v>
      </c>
      <c r="AL6919" s="36">
        <f t="shared" si="7390"/>
        <v>-8.4796866420657366E-5</v>
      </c>
      <c r="AM6919" s="36">
        <f t="shared" si="7391"/>
        <v>-3.563373595376261E-6</v>
      </c>
      <c r="AN6919" s="37">
        <f t="shared" si="7392"/>
        <v>9.1035199016653976E-61</v>
      </c>
      <c r="AO6919" s="36">
        <f t="shared" si="7393"/>
        <v>0.40762939628617717</v>
      </c>
      <c r="AP6919" s="36">
        <f t="shared" si="7394"/>
        <v>2.0074345378022886E-3</v>
      </c>
      <c r="AQ6919" s="74">
        <f t="shared" si="7395"/>
        <v>2.06631342781477E-61</v>
      </c>
      <c r="AR6919" s="73">
        <f t="shared" si="7396"/>
        <v>3.4902228431668367E-62</v>
      </c>
      <c r="AS6919" s="72">
        <f t="shared" si="7397"/>
        <v>6.7732403532111185E-2</v>
      </c>
      <c r="AT6919" s="37">
        <f t="shared" si="7398"/>
        <v>7.0196632534322657E-58</v>
      </c>
      <c r="AU6919" s="37">
        <f t="shared" si="7399"/>
        <v>0.10484429693171626</v>
      </c>
      <c r="AV6919" s="34">
        <f t="shared" si="7400"/>
        <v>5.9810331932952607</v>
      </c>
      <c r="AW6919" s="34">
        <f t="shared" si="7401"/>
        <v>15.179105053408088</v>
      </c>
      <c r="AX6919" s="37">
        <f t="shared" si="7402"/>
        <v>75.316896080273168</v>
      </c>
      <c r="AY6919" s="7">
        <f t="shared" si="7403"/>
        <v>257.88452298802144</v>
      </c>
      <c r="AZ6919" s="37">
        <f t="shared" si="7404"/>
        <v>236.72438474131809</v>
      </c>
      <c r="BA6919" s="2">
        <f>BE6919*'mass balance'!$B$17+BF6919*'mass balance'!$C$17+BG6919*'mass balance'!$D$17+BH6919*'mass balance'!$E$17</f>
        <v>1.9767564894339301E-3</v>
      </c>
      <c r="BB6919" s="2">
        <f>BE6919*'mass balance'!$B$18+BF6919*'mass balance'!$C$18+BG6919*'mass balance'!$D$18+BH6919*'mass balance'!$E$18</f>
        <v>2.0071681277329138E-3</v>
      </c>
      <c r="BC6919" s="2">
        <f>BE6919*'mass balance'!$B$19+BF6919*'mass balance'!$C$19+BG6919*'mass balance'!$D$19+BH6919*'mass balance'!$E$19</f>
        <v>-2.508960159666142E-3</v>
      </c>
      <c r="BD6919" s="2">
        <f>BE6919*'mass balance'!$B$20+BF6919*'mass balance'!$C$20+BG6919*'mass balance'!$D$20+BH6919*'mass balance'!$E$20</f>
        <v>9.1234914896950613E-5</v>
      </c>
      <c r="BE6919" s="2">
        <f>N6919*'mass balance'!$H$11+R6919*'mass balance'!$I$11+S6919*'mass balance'!$J$11</f>
        <v>-3.6864067251751076E-3</v>
      </c>
      <c r="BF6919" s="2">
        <f>N6919*'mass balance'!$H$12+R6919*'mass balance'!$I$12+S6919*'mass balance'!$J$12</f>
        <v>3.9491720572662335E-4</v>
      </c>
      <c r="BG6919" s="2">
        <f>N6919*'mass balance'!$H$13+R6919*'mass balance'!$I$13+S6919*'mass balance'!$J$13</f>
        <v>4.5535771996377386E-4</v>
      </c>
      <c r="BH6919" s="2">
        <f>N6919*'mass balance'!$H$14+R6919*'mass balance'!$I$14+S6919*'mass balance'!$J$14</f>
        <v>4.0320073556602735E-4</v>
      </c>
      <c r="BI6919" s="36">
        <f t="shared" si="7405"/>
        <v>7.8325413151257937E-20</v>
      </c>
      <c r="BJ6919" s="36">
        <f t="shared" si="7406"/>
        <v>7.3864952101272849E-23</v>
      </c>
      <c r="BK6919" s="36">
        <f t="shared" si="7407"/>
        <v>6.7767827033982721E-19</v>
      </c>
      <c r="BL6919" s="36">
        <f t="shared" si="7408"/>
        <v>3.8707871364364687E-19</v>
      </c>
      <c r="BM6919" s="36">
        <f t="shared" si="7409"/>
        <v>1.4908567849122188E-15</v>
      </c>
      <c r="BN6919" s="36">
        <f t="shared" ca="1" si="7353"/>
        <v>0.82876531823652932</v>
      </c>
      <c r="BO6919" s="36">
        <f t="shared" ca="1" si="7410"/>
        <v>1</v>
      </c>
      <c r="BP6919" s="36">
        <f t="shared" si="7411"/>
        <v>-1.4908567849064465E-15</v>
      </c>
      <c r="BQ6919" s="36">
        <f t="shared" si="7412"/>
        <v>0.99999999999612821</v>
      </c>
      <c r="BR6919" s="2">
        <f t="shared" si="7356"/>
        <v>-5</v>
      </c>
      <c r="BS6919">
        <v>0</v>
      </c>
      <c r="BT6919" s="37">
        <f t="shared" si="7413"/>
        <v>2.5152325600653072</v>
      </c>
      <c r="BU6919" s="34">
        <f t="shared" si="7414"/>
        <v>-5</v>
      </c>
      <c r="BV6919" s="34">
        <f t="shared" si="7415"/>
        <v>-5</v>
      </c>
      <c r="BW6919" s="34">
        <f t="shared" si="7416"/>
        <v>-5</v>
      </c>
      <c r="BX6919" s="34">
        <f t="shared" si="7417"/>
        <v>-5</v>
      </c>
      <c r="BY6919" s="34">
        <f t="shared" si="7418"/>
        <v>49.323125297662862</v>
      </c>
      <c r="BZ6919" s="36">
        <f t="shared" si="7419"/>
        <v>2.508960159666142E-3</v>
      </c>
      <c r="CA6919" s="34">
        <f t="shared" si="7420"/>
        <v>1.0625151958104534E-2</v>
      </c>
    </row>
    <row r="6920" spans="1:79" ht="13.2" x14ac:dyDescent="0.25">
      <c r="A6920" s="75">
        <f t="shared" si="7354"/>
        <v>18.86575342465466</v>
      </c>
      <c r="B6920" s="34">
        <f t="shared" si="7357"/>
        <v>6885.9999999989504</v>
      </c>
      <c r="C6920">
        <f t="shared" si="7355"/>
        <v>15</v>
      </c>
      <c r="D6920" s="35">
        <f t="shared" si="7358"/>
        <v>3000</v>
      </c>
      <c r="E6920" s="27">
        <v>0</v>
      </c>
      <c r="F6920" s="64">
        <f t="shared" si="7359"/>
        <v>0.46593146951268899</v>
      </c>
      <c r="G6920" s="34">
        <v>0</v>
      </c>
      <c r="H6920" s="34">
        <f t="shared" si="7360"/>
        <v>1</v>
      </c>
      <c r="I6920" s="34">
        <f t="shared" si="7361"/>
        <v>6192.2292298236371</v>
      </c>
      <c r="J6920" s="34">
        <f t="shared" si="7362"/>
        <v>183591.50217177536</v>
      </c>
      <c r="K6920" s="34">
        <f t="shared" si="7363"/>
        <v>161741.80147976472</v>
      </c>
      <c r="L6920" s="36">
        <f t="shared" si="7364"/>
        <v>56503.632639452073</v>
      </c>
      <c r="M6920" s="34">
        <f t="shared" si="7365"/>
        <v>52.228002934779802</v>
      </c>
      <c r="N6920" s="34">
        <f t="shared" si="7366"/>
        <v>1548.4920144826763</v>
      </c>
      <c r="O6920" s="34">
        <f t="shared" si="7367"/>
        <v>4.9430669600601176</v>
      </c>
      <c r="P6920">
        <f t="shared" si="7368"/>
        <v>798.00354178128566</v>
      </c>
      <c r="Q6920" s="36">
        <f t="shared" si="7369"/>
        <v>1441.6135168853716</v>
      </c>
      <c r="R6920" s="34">
        <f t="shared" si="7370"/>
        <v>1035.0923361059022</v>
      </c>
      <c r="S6920" s="34">
        <f t="shared" si="7371"/>
        <v>249.24218142492364</v>
      </c>
      <c r="T6920" s="36">
        <f t="shared" si="7372"/>
        <v>-2.0878890246133206E-13</v>
      </c>
      <c r="U6920" s="36">
        <f t="shared" si="7373"/>
        <v>3397.1919065812131</v>
      </c>
      <c r="V6920" s="36">
        <f t="shared" si="7374"/>
        <v>3.1460836048233881E-2</v>
      </c>
      <c r="W6920" s="68">
        <f t="shared" si="7375"/>
        <v>161.43895039843449</v>
      </c>
      <c r="X6920">
        <f t="shared" si="7376"/>
        <v>17.732890385637443</v>
      </c>
      <c r="Y6920">
        <f t="shared" si="7377"/>
        <v>1.5373874768040686E-2</v>
      </c>
      <c r="Z6920" s="34">
        <f t="shared" si="7378"/>
        <v>6.2394342047891618E-4</v>
      </c>
      <c r="AA6920" s="36">
        <f t="shared" si="7379"/>
        <v>1.9487760525318038E-4</v>
      </c>
      <c r="AB6920" s="34">
        <f t="shared" si="7380"/>
        <v>1.7719373785567562E-3</v>
      </c>
      <c r="AC6920" s="36">
        <f t="shared" si="7381"/>
        <v>228.81095225332476</v>
      </c>
      <c r="AD6920" s="34">
        <f t="shared" si="7382"/>
        <v>0</v>
      </c>
      <c r="AE6920">
        <f t="shared" si="7383"/>
        <v>129130.38294823455</v>
      </c>
      <c r="AF6920" s="36">
        <f t="shared" si="7384"/>
        <v>0</v>
      </c>
      <c r="AG6920" s="34">
        <f t="shared" si="7385"/>
        <v>165.55684142583752</v>
      </c>
      <c r="AH6920">
        <f t="shared" si="7386"/>
        <v>1.1191424406524675</v>
      </c>
      <c r="AI6920" s="29">
        <f t="shared" si="7387"/>
        <v>165.55684142583752</v>
      </c>
      <c r="AJ6920">
        <f t="shared" si="7388"/>
        <v>43708.361279378114</v>
      </c>
      <c r="AK6920" s="36">
        <f t="shared" si="7389"/>
        <v>-3.4902228431668367E-62</v>
      </c>
      <c r="AL6920" s="36">
        <f t="shared" si="7390"/>
        <v>-8.4779226602184319E-5</v>
      </c>
      <c r="AM6920" s="36">
        <f t="shared" si="7391"/>
        <v>-3.5570482925376807E-6</v>
      </c>
      <c r="AN6920" s="37">
        <f t="shared" si="7392"/>
        <v>8.7400610085439151E-61</v>
      </c>
      <c r="AO6920" s="36">
        <f t="shared" si="7393"/>
        <v>0.40754459941975651</v>
      </c>
      <c r="AP6920" s="36">
        <f t="shared" si="7394"/>
        <v>2.0038711642069123E-3</v>
      </c>
      <c r="AQ6920" s="74">
        <f t="shared" si="7395"/>
        <v>1.9850542303132056E-61</v>
      </c>
      <c r="AR6920" s="73">
        <f t="shared" si="7396"/>
        <v>3.3515612283928891E-62</v>
      </c>
      <c r="AS6920" s="72">
        <f t="shared" si="7397"/>
        <v>6.7690142343964366E-2</v>
      </c>
      <c r="AT6920" s="37">
        <f t="shared" si="7398"/>
        <v>6.7436101653446741E-58</v>
      </c>
      <c r="AU6920" s="37">
        <f t="shared" si="7399"/>
        <v>0.10465818904511924</v>
      </c>
      <c r="AV6920" s="34">
        <f t="shared" si="7400"/>
        <v>6.0037734602383237</v>
      </c>
      <c r="AW6920" s="34">
        <f t="shared" si="7401"/>
        <v>15.182063782404867</v>
      </c>
      <c r="AX6920" s="37">
        <f t="shared" si="7402"/>
        <v>75.331576938175914</v>
      </c>
      <c r="AY6920" s="7">
        <f t="shared" si="7403"/>
        <v>257.9563645792536</v>
      </c>
      <c r="AZ6920" s="37">
        <f t="shared" si="7404"/>
        <v>236.7705273366104</v>
      </c>
      <c r="BA6920" s="2">
        <f>BE6920*'mass balance'!$B$17+BF6920*'mass balance'!$C$17+BG6920*'mass balance'!$D$17+BH6920*'mass balance'!$E$17</f>
        <v>1.9770422489318305E-3</v>
      </c>
      <c r="BB6920" s="2">
        <f>BE6920*'mass balance'!$B$18+BF6920*'mass balance'!$C$18+BG6920*'mass balance'!$D$18+BH6920*'mass balance'!$E$18</f>
        <v>2.0074582835307819E-3</v>
      </c>
      <c r="BC6920" s="2">
        <f>BE6920*'mass balance'!$B$19+BF6920*'mass balance'!$C$19+BG6920*'mass balance'!$D$19+BH6920*'mass balance'!$E$19</f>
        <v>-2.5093228544134771E-3</v>
      </c>
      <c r="BD6920" s="2">
        <f>BE6920*'mass balance'!$B$20+BF6920*'mass balance'!$C$20+BG6920*'mass balance'!$D$20+BH6920*'mass balance'!$E$20</f>
        <v>9.1248103796853712E-5</v>
      </c>
      <c r="BE6920" s="2">
        <f>N6920*'mass balance'!$H$11+R6920*'mass balance'!$I$11+S6920*'mass balance'!$J$11</f>
        <v>-3.6868857487682765E-3</v>
      </c>
      <c r="BF6920" s="2">
        <f>N6920*'mass balance'!$H$12+R6920*'mass balance'!$I$12+S6920*'mass balance'!$J$12</f>
        <v>3.9490589181883588E-4</v>
      </c>
      <c r="BG6920" s="2">
        <f>N6920*'mass balance'!$H$13+R6920*'mass balance'!$I$13+S6920*'mass balance'!$J$13</f>
        <v>4.5544396026181118E-4</v>
      </c>
      <c r="BH6920" s="2">
        <f>N6920*'mass balance'!$H$14+R6920*'mass balance'!$I$14+S6920*'mass balance'!$J$14</f>
        <v>4.0325312877153023E-4</v>
      </c>
      <c r="BI6920" s="36">
        <f t="shared" si="7405"/>
        <v>7.8325413151257937E-20</v>
      </c>
      <c r="BJ6920" s="36">
        <f t="shared" si="7406"/>
        <v>7.3869144639029127E-23</v>
      </c>
      <c r="BK6920" s="36">
        <f t="shared" si="7407"/>
        <v>6.7775213529192853E-19</v>
      </c>
      <c r="BL6920" s="36">
        <f t="shared" si="7408"/>
        <v>3.8714210230002015E-19</v>
      </c>
      <c r="BM6920" s="36">
        <f t="shared" si="7409"/>
        <v>1.4912438636258625E-15</v>
      </c>
      <c r="BN6920" s="36">
        <f t="shared" ca="1" si="7353"/>
        <v>0.16372655224742372</v>
      </c>
      <c r="BO6920" s="36">
        <f t="shared" ca="1" si="7410"/>
        <v>1</v>
      </c>
      <c r="BP6920" s="36">
        <f t="shared" si="7411"/>
        <v>-1.4912438636200867E-15</v>
      </c>
      <c r="BQ6920" s="36">
        <f t="shared" si="7412"/>
        <v>0.99999999999612676</v>
      </c>
      <c r="BR6920" s="2">
        <f t="shared" si="7356"/>
        <v>-5</v>
      </c>
      <c r="BS6920">
        <v>0</v>
      </c>
      <c r="BT6920" s="37">
        <f t="shared" si="7413"/>
        <v>2.5155961615495106</v>
      </c>
      <c r="BU6920" s="34">
        <f t="shared" si="7414"/>
        <v>-5</v>
      </c>
      <c r="BV6920" s="34">
        <f t="shared" si="7415"/>
        <v>-5</v>
      </c>
      <c r="BW6920" s="34">
        <f t="shared" si="7416"/>
        <v>-5</v>
      </c>
      <c r="BX6920" s="34">
        <f t="shared" si="7417"/>
        <v>-5</v>
      </c>
      <c r="BY6920" s="34">
        <f t="shared" si="7418"/>
        <v>49.329534503826977</v>
      </c>
      <c r="BZ6920" s="36">
        <f t="shared" si="7419"/>
        <v>2.5093228544134771E-3</v>
      </c>
      <c r="CA6920" s="34">
        <f t="shared" si="7420"/>
        <v>1.0624616964987175E-2</v>
      </c>
    </row>
    <row r="6921" spans="1:79" ht="13.2" x14ac:dyDescent="0.25">
      <c r="A6921" s="75">
        <f t="shared" si="7354"/>
        <v>18.868493150682056</v>
      </c>
      <c r="B6921" s="34">
        <f t="shared" si="7357"/>
        <v>6886.9999999989504</v>
      </c>
      <c r="C6921">
        <f t="shared" si="7355"/>
        <v>15</v>
      </c>
      <c r="D6921" s="35">
        <f t="shared" si="7358"/>
        <v>3000</v>
      </c>
      <c r="E6921" s="27">
        <v>0</v>
      </c>
      <c r="F6921" s="64">
        <f t="shared" si="7359"/>
        <v>0.46593146951268899</v>
      </c>
      <c r="G6921" s="34">
        <v>0</v>
      </c>
      <c r="H6921" s="34">
        <f t="shared" si="7360"/>
        <v>1</v>
      </c>
      <c r="I6921" s="34">
        <f t="shared" si="7361"/>
        <v>6192.2292298236371</v>
      </c>
      <c r="J6921" s="34">
        <f t="shared" si="7362"/>
        <v>183615.35331200046</v>
      </c>
      <c r="K6921" s="34">
        <f t="shared" si="7363"/>
        <v>161762.8140339501</v>
      </c>
      <c r="L6921" s="36">
        <f t="shared" si="7364"/>
        <v>56514.643932068953</v>
      </c>
      <c r="M6921" s="34">
        <f t="shared" si="7365"/>
        <v>52.228002934779802</v>
      </c>
      <c r="N6921" s="34">
        <f t="shared" si="7366"/>
        <v>1548.693185559431</v>
      </c>
      <c r="O6921" s="34">
        <f t="shared" si="7367"/>
        <v>4.9430669600601176</v>
      </c>
      <c r="P6921">
        <f t="shared" si="7368"/>
        <v>798.15905480049162</v>
      </c>
      <c r="Q6921" s="36">
        <f t="shared" si="7369"/>
        <v>1441.8177530078599</v>
      </c>
      <c r="R6921" s="34">
        <f t="shared" si="7370"/>
        <v>1035.2506426667915</v>
      </c>
      <c r="S6921" s="34">
        <f t="shared" si="7371"/>
        <v>249.23503369453803</v>
      </c>
      <c r="T6921" s="36">
        <f t="shared" si="7372"/>
        <v>-2.0877534146267888E-13</v>
      </c>
      <c r="U6921" s="36">
        <f t="shared" si="7373"/>
        <v>3397.1919065812131</v>
      </c>
      <c r="V6921" s="36">
        <f t="shared" si="7374"/>
        <v>3.1459933819034627E-2</v>
      </c>
      <c r="W6921" s="68">
        <f t="shared" si="7375"/>
        <v>161.47041123448273</v>
      </c>
      <c r="X6921">
        <f t="shared" si="7376"/>
        <v>17.734042225222289</v>
      </c>
      <c r="Y6921">
        <f t="shared" si="7377"/>
        <v>1.5373874768040686E-2</v>
      </c>
      <c r="Z6921" s="34">
        <f t="shared" si="7378"/>
        <v>6.2394342047891618E-4</v>
      </c>
      <c r="AA6921" s="36">
        <f t="shared" si="7379"/>
        <v>1.9483404778940837E-4</v>
      </c>
      <c r="AB6921" s="34">
        <f t="shared" si="7380"/>
        <v>1.7719373785567562E-3</v>
      </c>
      <c r="AC6921" s="36">
        <f t="shared" si="7381"/>
        <v>228.81095225332476</v>
      </c>
      <c r="AD6921" s="34">
        <f t="shared" si="7382"/>
        <v>0</v>
      </c>
      <c r="AE6921">
        <f t="shared" si="7383"/>
        <v>129130.38294823455</v>
      </c>
      <c r="AF6921" s="36">
        <f t="shared" si="7384"/>
        <v>0</v>
      </c>
      <c r="AG6921" s="34">
        <f t="shared" si="7385"/>
        <v>165.61271225950546</v>
      </c>
      <c r="AH6921">
        <f t="shared" si="7386"/>
        <v>1.1190561522877829</v>
      </c>
      <c r="AI6921" s="29">
        <f t="shared" si="7387"/>
        <v>165.61271225950546</v>
      </c>
      <c r="AJ6921">
        <f t="shared" si="7388"/>
        <v>43873.97399163762</v>
      </c>
      <c r="AK6921" s="36">
        <f t="shared" si="7389"/>
        <v>-3.3515612283928891E-62</v>
      </c>
      <c r="AL6921" s="36">
        <f t="shared" si="7390"/>
        <v>-8.4761590453224194E-5</v>
      </c>
      <c r="AM6921" s="36">
        <f t="shared" si="7391"/>
        <v>-3.5507342176702712E-6</v>
      </c>
      <c r="AN6921" s="37">
        <f t="shared" si="7392"/>
        <v>8.3910387242272309E-61</v>
      </c>
      <c r="AO6921" s="36">
        <f t="shared" si="7393"/>
        <v>0.40745982019315435</v>
      </c>
      <c r="AP6921" s="36">
        <f t="shared" si="7394"/>
        <v>2.0003141159143745E-3</v>
      </c>
      <c r="AQ6921" s="74">
        <f t="shared" si="7395"/>
        <v>1.9069736705973275E-61</v>
      </c>
      <c r="AR6921" s="73">
        <f t="shared" si="7396"/>
        <v>3.2183798627524168E-62</v>
      </c>
      <c r="AS6921" s="72">
        <f t="shared" si="7397"/>
        <v>6.7647907524408232E-2</v>
      </c>
      <c r="AT6921" s="37">
        <f t="shared" si="7398"/>
        <v>6.4783555198165681E-58</v>
      </c>
      <c r="AU6921" s="37">
        <f t="shared" si="7399"/>
        <v>0.10447241151645742</v>
      </c>
      <c r="AV6921" s="34">
        <f t="shared" si="7400"/>
        <v>6.0265214013918325</v>
      </c>
      <c r="AW6921" s="34">
        <f t="shared" si="7401"/>
        <v>15.185022426637586</v>
      </c>
      <c r="AX6921" s="37">
        <f t="shared" si="7402"/>
        <v>75.346257375489571</v>
      </c>
      <c r="AY6921" s="7">
        <f t="shared" si="7403"/>
        <v>258.02821243800173</v>
      </c>
      <c r="AZ6921" s="37">
        <f t="shared" si="7404"/>
        <v>236.81666860997228</v>
      </c>
      <c r="BA6921" s="2">
        <f>BE6921*'mass balance'!$B$17+BF6921*'mass balance'!$C$17+BG6921*'mass balance'!$D$17+BH6921*'mass balance'!$E$17</f>
        <v>1.9773279950214152E-3</v>
      </c>
      <c r="BB6921" s="2">
        <f>BE6921*'mass balance'!$B$18+BF6921*'mass balance'!$C$18+BG6921*'mass balance'!$D$18+BH6921*'mass balance'!$E$18</f>
        <v>2.0077484257140523E-3</v>
      </c>
      <c r="BC6921" s="2">
        <f>BE6921*'mass balance'!$B$19+BF6921*'mass balance'!$C$19+BG6921*'mass balance'!$D$19+BH6921*'mass balance'!$E$19</f>
        <v>-2.509685532142565E-3</v>
      </c>
      <c r="BD6921" s="2">
        <f>BE6921*'mass balance'!$B$20+BF6921*'mass balance'!$C$20+BG6921*'mass balance'!$D$20+BH6921*'mass balance'!$E$20</f>
        <v>9.126129207791145E-5</v>
      </c>
      <c r="BE6921" s="2">
        <f>N6921*'mass balance'!$H$11+R6921*'mass balance'!$I$11+S6921*'mass balance'!$J$11</f>
        <v>-3.6873647275224544E-3</v>
      </c>
      <c r="BF6921" s="2">
        <f>N6921*'mass balance'!$H$12+R6921*'mass balance'!$I$12+S6921*'mass balance'!$J$12</f>
        <v>3.9489456676612499E-4</v>
      </c>
      <c r="BG6921" s="2">
        <f>N6921*'mass balance'!$H$13+R6921*'mass balance'!$I$13+S6921*'mass balance'!$J$13</f>
        <v>4.5553018827258871E-4</v>
      </c>
      <c r="BH6921" s="2">
        <f>N6921*'mass balance'!$H$14+R6921*'mass balance'!$I$14+S6921*'mass balance'!$J$14</f>
        <v>4.0330551707276841E-4</v>
      </c>
      <c r="BI6921" s="36">
        <f t="shared" si="7405"/>
        <v>7.8325413151257937E-20</v>
      </c>
      <c r="BJ6921" s="36">
        <f t="shared" si="7406"/>
        <v>7.3873337439501952E-23</v>
      </c>
      <c r="BK6921" s="36">
        <f t="shared" si="7407"/>
        <v>6.7782600443656758E-19</v>
      </c>
      <c r="BL6921" s="36">
        <f t="shared" si="7408"/>
        <v>3.8720549778236347E-19</v>
      </c>
      <c r="BM6921" s="36">
        <f t="shared" si="7409"/>
        <v>1.4916310057281626E-15</v>
      </c>
      <c r="BN6921" s="36">
        <f t="shared" ca="1" si="7353"/>
        <v>0.28190364803123069</v>
      </c>
      <c r="BO6921" s="36">
        <f t="shared" ca="1" si="7410"/>
        <v>1</v>
      </c>
      <c r="BP6921" s="36">
        <f t="shared" si="7411"/>
        <v>-1.491631005722383E-15</v>
      </c>
      <c r="BQ6921" s="36">
        <f t="shared" si="7412"/>
        <v>0.99999999999612532</v>
      </c>
      <c r="BR6921" s="2">
        <f t="shared" si="7356"/>
        <v>-5</v>
      </c>
      <c r="BS6921">
        <v>0</v>
      </c>
      <c r="BT6921" s="37">
        <f t="shared" si="7413"/>
        <v>2.5159597459729213</v>
      </c>
      <c r="BU6921" s="34">
        <f t="shared" si="7414"/>
        <v>-5</v>
      </c>
      <c r="BV6921" s="34">
        <f t="shared" si="7415"/>
        <v>-5</v>
      </c>
      <c r="BW6921" s="34">
        <f t="shared" si="7416"/>
        <v>-5</v>
      </c>
      <c r="BX6921" s="34">
        <f t="shared" si="7417"/>
        <v>-5</v>
      </c>
      <c r="BY6921" s="34">
        <f t="shared" si="7418"/>
        <v>49.335943110057499</v>
      </c>
      <c r="BZ6921" s="36">
        <f t="shared" si="7419"/>
        <v>2.509685532142565E-3</v>
      </c>
      <c r="CA6921" s="34">
        <f t="shared" si="7420"/>
        <v>1.0624082167613834E-2</v>
      </c>
    </row>
    <row r="6922" spans="1:79" ht="13.2" x14ac:dyDescent="0.25">
      <c r="A6922" s="75">
        <f t="shared" si="7354"/>
        <v>18.871232876709453</v>
      </c>
      <c r="B6922" s="34">
        <f t="shared" si="7357"/>
        <v>6887.9999999989504</v>
      </c>
      <c r="C6922">
        <f t="shared" si="7355"/>
        <v>15</v>
      </c>
      <c r="D6922" s="35">
        <f t="shared" si="7358"/>
        <v>3000</v>
      </c>
      <c r="E6922" s="27">
        <v>0</v>
      </c>
      <c r="F6922" s="64">
        <f t="shared" si="7359"/>
        <v>0.46593146951268899</v>
      </c>
      <c r="G6922" s="34">
        <v>0</v>
      </c>
      <c r="H6922" s="34">
        <f t="shared" si="7360"/>
        <v>1</v>
      </c>
      <c r="I6922" s="34">
        <f t="shared" si="7361"/>
        <v>6192.2292298236371</v>
      </c>
      <c r="J6922" s="34">
        <f t="shared" si="7362"/>
        <v>183639.20221929386</v>
      </c>
      <c r="K6922" s="34">
        <f t="shared" si="7363"/>
        <v>161783.82462095073</v>
      </c>
      <c r="L6922" s="36">
        <f t="shared" si="7364"/>
        <v>56525.654908905613</v>
      </c>
      <c r="M6922" s="34">
        <f t="shared" si="7365"/>
        <v>52.228002934779802</v>
      </c>
      <c r="N6922" s="34">
        <f t="shared" si="7366"/>
        <v>1548.8943378026509</v>
      </c>
      <c r="O6922" s="34">
        <f t="shared" si="7367"/>
        <v>4.9430669600601176</v>
      </c>
      <c r="P6922">
        <f t="shared" si="7368"/>
        <v>798.31456335991811</v>
      </c>
      <c r="Q6922" s="36">
        <f t="shared" si="7369"/>
        <v>1442.0219733119498</v>
      </c>
      <c r="R6922" s="34">
        <f t="shared" si="7370"/>
        <v>1035.4089445515376</v>
      </c>
      <c r="S6922" s="34">
        <f t="shared" si="7371"/>
        <v>249.2278789328146</v>
      </c>
      <c r="T6922" s="36">
        <f t="shared" si="7372"/>
        <v>-2.08761784375277E-13</v>
      </c>
      <c r="U6922" s="36">
        <f t="shared" si="7373"/>
        <v>3397.1919065812131</v>
      </c>
      <c r="V6922" s="36">
        <f t="shared" si="7374"/>
        <v>3.1459030702297816E-2</v>
      </c>
      <c r="W6922" s="68">
        <f t="shared" si="7375"/>
        <v>161.50187116830176</v>
      </c>
      <c r="X6922">
        <f t="shared" si="7376"/>
        <v>17.735193882175</v>
      </c>
      <c r="Y6922">
        <f t="shared" si="7377"/>
        <v>1.5373874768040686E-2</v>
      </c>
      <c r="Z6922" s="34">
        <f t="shared" si="7378"/>
        <v>6.2394342047891618E-4</v>
      </c>
      <c r="AA6922" s="36">
        <f t="shared" si="7379"/>
        <v>1.9479050288844166E-4</v>
      </c>
      <c r="AB6922" s="34">
        <f t="shared" si="7380"/>
        <v>1.7719373785567562E-3</v>
      </c>
      <c r="AC6922" s="36">
        <f t="shared" si="7381"/>
        <v>228.81095225332476</v>
      </c>
      <c r="AD6922" s="34">
        <f t="shared" si="7382"/>
        <v>0</v>
      </c>
      <c r="AE6922">
        <f t="shared" si="7383"/>
        <v>129130.38294823455</v>
      </c>
      <c r="AF6922" s="36">
        <f t="shared" si="7384"/>
        <v>0</v>
      </c>
      <c r="AG6922" s="34">
        <f t="shared" si="7385"/>
        <v>165.66857876589225</v>
      </c>
      <c r="AH6922">
        <f t="shared" si="7386"/>
        <v>1.1189698510602</v>
      </c>
      <c r="AI6922" s="29">
        <f t="shared" si="7387"/>
        <v>165.66857876589225</v>
      </c>
      <c r="AJ6922">
        <f t="shared" si="7388"/>
        <v>44039.642570403514</v>
      </c>
      <c r="AK6922" s="36">
        <f t="shared" si="7389"/>
        <v>-3.2183798627524168E-62</v>
      </c>
      <c r="AL6922" s="36">
        <f t="shared" si="7390"/>
        <v>-8.4743957973013617E-5</v>
      </c>
      <c r="AM6922" s="36">
        <f t="shared" si="7391"/>
        <v>-3.5444313508433919E-6</v>
      </c>
      <c r="AN6922" s="37">
        <f t="shared" si="7392"/>
        <v>8.0558826013879421E-61</v>
      </c>
      <c r="AO6922" s="36">
        <f t="shared" si="7393"/>
        <v>0.40737505860270112</v>
      </c>
      <c r="AP6922" s="36">
        <f t="shared" si="7394"/>
        <v>1.9967633816967041E-3</v>
      </c>
      <c r="AQ6922" s="74">
        <f t="shared" si="7395"/>
        <v>1.8319480751966322E-61</v>
      </c>
      <c r="AR6922" s="73">
        <f t="shared" si="7396"/>
        <v>3.0904632889039342E-62</v>
      </c>
      <c r="AS6922" s="72">
        <f t="shared" si="7397"/>
        <v>6.7605699056990237E-2</v>
      </c>
      <c r="AT6922" s="37">
        <f t="shared" si="7398"/>
        <v>6.2234791743348945E-58</v>
      </c>
      <c r="AU6922" s="37">
        <f t="shared" si="7399"/>
        <v>0.1042869637593163</v>
      </c>
      <c r="AV6922" s="34">
        <f t="shared" si="7400"/>
        <v>6.0492770161614038</v>
      </c>
      <c r="AW6922" s="34">
        <f t="shared" si="7401"/>
        <v>15.187980986022737</v>
      </c>
      <c r="AX6922" s="37">
        <f t="shared" si="7402"/>
        <v>75.360937391799837</v>
      </c>
      <c r="AY6922" s="7">
        <f t="shared" si="7403"/>
        <v>258.10006656228575</v>
      </c>
      <c r="AZ6922" s="37">
        <f t="shared" si="7404"/>
        <v>236.8628085601016</v>
      </c>
      <c r="BA6922" s="2">
        <f>BE6922*'mass balance'!$B$17+BF6922*'mass balance'!$C$17+BG6922*'mass balance'!$D$17+BH6922*'mass balance'!$E$17</f>
        <v>1.9776137276964244E-3</v>
      </c>
      <c r="BB6922" s="2">
        <f>BE6922*'mass balance'!$B$18+BF6922*'mass balance'!$C$18+BG6922*'mass balance'!$D$18+BH6922*'mass balance'!$E$18</f>
        <v>2.0080385542763698E-3</v>
      </c>
      <c r="BC6922" s="2">
        <f>BE6922*'mass balance'!$B$19+BF6922*'mass balance'!$C$19+BG6922*'mass balance'!$D$19+BH6922*'mass balance'!$E$19</f>
        <v>-2.5100481928454618E-3</v>
      </c>
      <c r="BD6922" s="2">
        <f>BE6922*'mass balance'!$B$20+BF6922*'mass balance'!$C$20+BG6922*'mass balance'!$D$20+BH6922*'mass balance'!$E$20</f>
        <v>9.1274479739834955E-5</v>
      </c>
      <c r="BE6922" s="2">
        <f>N6922*'mass balance'!$H$11+R6922*'mass balance'!$I$11+S6922*'mass balance'!$J$11</f>
        <v>-3.6878436614348827E-3</v>
      </c>
      <c r="BF6922" s="2">
        <f>N6922*'mass balance'!$H$12+R6922*'mass balance'!$I$12+S6922*'mass balance'!$J$12</f>
        <v>3.9488323057277686E-4</v>
      </c>
      <c r="BG6922" s="2">
        <f>N6922*'mass balance'!$H$13+R6922*'mass balance'!$I$13+S6922*'mass balance'!$J$13</f>
        <v>4.5561640399706648E-4</v>
      </c>
      <c r="BH6922" s="2">
        <f>N6922*'mass balance'!$H$14+R6922*'mass balance'!$I$14+S6922*'mass balance'!$J$14</f>
        <v>4.0335790046944024E-4</v>
      </c>
      <c r="BI6922" s="36">
        <f t="shared" si="7405"/>
        <v>7.8325413151257937E-20</v>
      </c>
      <c r="BJ6922" s="36">
        <f t="shared" si="7406"/>
        <v>7.3877530502488103E-23</v>
      </c>
      <c r="BK6922" s="36">
        <f t="shared" si="7407"/>
        <v>6.7789987777400706E-19</v>
      </c>
      <c r="BL6922" s="36">
        <f t="shared" si="7408"/>
        <v>3.8726890009059207E-19</v>
      </c>
      <c r="BM6922" s="36">
        <f t="shared" si="7409"/>
        <v>1.4920182112259449E-15</v>
      </c>
      <c r="BN6922" s="36">
        <f t="shared" ca="1" si="7353"/>
        <v>0.26493719354536582</v>
      </c>
      <c r="BO6922" s="36">
        <f t="shared" ca="1" si="7410"/>
        <v>1</v>
      </c>
      <c r="BP6922" s="36">
        <f t="shared" si="7411"/>
        <v>-1.4920182112201616E-15</v>
      </c>
      <c r="BQ6922" s="36">
        <f t="shared" si="7412"/>
        <v>0.99999999999612388</v>
      </c>
      <c r="BR6922" s="2">
        <f t="shared" si="7356"/>
        <v>-5</v>
      </c>
      <c r="BS6922">
        <v>0</v>
      </c>
      <c r="BT6922" s="37">
        <f t="shared" si="7413"/>
        <v>2.5163233133275753</v>
      </c>
      <c r="BU6922" s="34">
        <f t="shared" si="7414"/>
        <v>-5</v>
      </c>
      <c r="BV6922" s="34">
        <f t="shared" si="7415"/>
        <v>-5</v>
      </c>
      <c r="BW6922" s="34">
        <f t="shared" si="7416"/>
        <v>-5</v>
      </c>
      <c r="BX6922" s="34">
        <f t="shared" si="7417"/>
        <v>-5</v>
      </c>
      <c r="BY6922" s="34">
        <f t="shared" si="7418"/>
        <v>49.342351116317559</v>
      </c>
      <c r="BZ6922" s="36">
        <f t="shared" si="7419"/>
        <v>2.5100481928454618E-3</v>
      </c>
      <c r="CA6922" s="34">
        <f t="shared" si="7420"/>
        <v>1.0623547565885943E-2</v>
      </c>
    </row>
    <row r="6923" spans="1:79" ht="13.2" x14ac:dyDescent="0.25">
      <c r="A6923" s="75">
        <f t="shared" si="7354"/>
        <v>18.873972602736849</v>
      </c>
      <c r="B6923" s="34">
        <f t="shared" si="7357"/>
        <v>6888.9999999989495</v>
      </c>
      <c r="C6923">
        <f t="shared" si="7355"/>
        <v>15</v>
      </c>
      <c r="D6923" s="35">
        <f t="shared" si="7358"/>
        <v>3000</v>
      </c>
      <c r="E6923" s="27">
        <v>0</v>
      </c>
      <c r="F6923" s="64">
        <f t="shared" si="7359"/>
        <v>0.46593146951268899</v>
      </c>
      <c r="G6923" s="34">
        <v>0</v>
      </c>
      <c r="H6923" s="34">
        <f t="shared" si="7360"/>
        <v>1</v>
      </c>
      <c r="I6923" s="34">
        <f t="shared" si="7361"/>
        <v>6192.2292298236371</v>
      </c>
      <c r="J6923" s="34">
        <f t="shared" si="7362"/>
        <v>183663.0488935184</v>
      </c>
      <c r="K6923" s="34">
        <f t="shared" si="7363"/>
        <v>161804.83324064585</v>
      </c>
      <c r="L6923" s="36">
        <f t="shared" si="7364"/>
        <v>56536.665569651421</v>
      </c>
      <c r="M6923" s="34">
        <f t="shared" si="7365"/>
        <v>52.228002934779802</v>
      </c>
      <c r="N6923" s="34">
        <f t="shared" si="7366"/>
        <v>1549.0954712111793</v>
      </c>
      <c r="O6923" s="34">
        <f t="shared" si="7367"/>
        <v>4.9430669600601176</v>
      </c>
      <c r="P6923">
        <f t="shared" si="7368"/>
        <v>798.4700674551782</v>
      </c>
      <c r="Q6923" s="36">
        <f t="shared" si="7369"/>
        <v>1442.2261777953227</v>
      </c>
      <c r="R6923" s="34">
        <f t="shared" si="7370"/>
        <v>1035.5672417557212</v>
      </c>
      <c r="S6923" s="34">
        <f t="shared" si="7371"/>
        <v>249.22071714245592</v>
      </c>
      <c r="T6923" s="36">
        <f t="shared" si="7372"/>
        <v>-2.0874823119760498E-13</v>
      </c>
      <c r="U6923" s="36">
        <f t="shared" si="7373"/>
        <v>3397.1919065812131</v>
      </c>
      <c r="V6923" s="36">
        <f t="shared" si="7374"/>
        <v>3.1458126698364779E-2</v>
      </c>
      <c r="W6923" s="68">
        <f t="shared" si="7375"/>
        <v>161.53333019900407</v>
      </c>
      <c r="X6923">
        <f t="shared" si="7376"/>
        <v>17.736345356524527</v>
      </c>
      <c r="Y6923">
        <f t="shared" si="7377"/>
        <v>1.5373874768040686E-2</v>
      </c>
      <c r="Z6923" s="34">
        <f t="shared" si="7378"/>
        <v>6.2394342047891618E-4</v>
      </c>
      <c r="AA6923" s="36">
        <f t="shared" si="7379"/>
        <v>1.9474697054539355E-4</v>
      </c>
      <c r="AB6923" s="34">
        <f t="shared" si="7380"/>
        <v>1.7719373785567562E-3</v>
      </c>
      <c r="AC6923" s="36">
        <f t="shared" si="7381"/>
        <v>228.81095225332476</v>
      </c>
      <c r="AD6923" s="34">
        <f t="shared" si="7382"/>
        <v>0</v>
      </c>
      <c r="AE6923">
        <f t="shared" si="7383"/>
        <v>129130.38294823455</v>
      </c>
      <c r="AF6923" s="36">
        <f t="shared" si="7384"/>
        <v>0</v>
      </c>
      <c r="AG6923" s="34">
        <f t="shared" si="7385"/>
        <v>165.72444094436375</v>
      </c>
      <c r="AH6923">
        <f t="shared" si="7386"/>
        <v>1.1188835369787</v>
      </c>
      <c r="AI6923" s="29">
        <f t="shared" si="7387"/>
        <v>165.72444094436375</v>
      </c>
      <c r="AJ6923">
        <f t="shared" si="7388"/>
        <v>44205.36701134788</v>
      </c>
      <c r="AK6923" s="36">
        <f t="shared" si="7389"/>
        <v>-3.0904632889039342E-62</v>
      </c>
      <c r="AL6923" s="36">
        <f t="shared" si="7390"/>
        <v>-8.4726329160789406E-5</v>
      </c>
      <c r="AM6923" s="36">
        <f t="shared" si="7391"/>
        <v>-3.5381396721617816E-6</v>
      </c>
      <c r="AN6923" s="37">
        <f t="shared" si="7392"/>
        <v>7.7340446151127001E-61</v>
      </c>
      <c r="AO6923" s="36">
        <f t="shared" si="7393"/>
        <v>0.40729031464472809</v>
      </c>
      <c r="AP6923" s="36">
        <f t="shared" si="7394"/>
        <v>1.9932189503458608E-3</v>
      </c>
      <c r="AQ6923" s="74">
        <f t="shared" si="7395"/>
        <v>1.7598585564262379E-61</v>
      </c>
      <c r="AR6923" s="73">
        <f t="shared" si="7396"/>
        <v>2.9676044753740879E-62</v>
      </c>
      <c r="AS6923" s="72">
        <f t="shared" si="7397"/>
        <v>6.7563516925268144E-2</v>
      </c>
      <c r="AT6923" s="37">
        <f t="shared" si="7398"/>
        <v>5.9785772446187817E-58</v>
      </c>
      <c r="AU6923" s="37">
        <f t="shared" si="7399"/>
        <v>0.10410184518832233</v>
      </c>
      <c r="AV6923" s="34">
        <f t="shared" si="7400"/>
        <v>6.0720403039525745</v>
      </c>
      <c r="AW6923" s="34">
        <f t="shared" si="7401"/>
        <v>15.190939460476867</v>
      </c>
      <c r="AX6923" s="37">
        <f t="shared" si="7402"/>
        <v>75.375616986692535</v>
      </c>
      <c r="AY6923" s="7">
        <f t="shared" si="7403"/>
        <v>258.17192695012602</v>
      </c>
      <c r="AZ6923" s="37">
        <f t="shared" si="7404"/>
        <v>236.9089471856966</v>
      </c>
      <c r="BA6923" s="2">
        <f>BE6923*'mass balance'!$B$17+BF6923*'mass balance'!$C$17+BG6923*'mass balance'!$D$17+BH6923*'mass balance'!$E$17</f>
        <v>1.9778994469506015E-3</v>
      </c>
      <c r="BB6923" s="2">
        <f>BE6923*'mass balance'!$B$18+BF6923*'mass balance'!$C$18+BG6923*'mass balance'!$D$18+BH6923*'mass balance'!$E$18</f>
        <v>2.0083286692113801E-3</v>
      </c>
      <c r="BC6923" s="2">
        <f>BE6923*'mass balance'!$B$19+BF6923*'mass balance'!$C$19+BG6923*'mass balance'!$D$19+BH6923*'mass balance'!$E$19</f>
        <v>-2.5104108365142253E-3</v>
      </c>
      <c r="BD6923" s="2">
        <f>BE6923*'mass balance'!$B$20+BF6923*'mass balance'!$C$20+BG6923*'mass balance'!$D$20+BH6923*'mass balance'!$E$20</f>
        <v>9.1287666782335463E-5</v>
      </c>
      <c r="BE6923" s="2">
        <f>N6923*'mass balance'!$H$11+R6923*'mass balance'!$I$11+S6923*'mass balance'!$J$11</f>
        <v>-3.6883225505028074E-3</v>
      </c>
      <c r="BF6923" s="2">
        <f>N6923*'mass balance'!$H$12+R6923*'mass balance'!$I$12+S6923*'mass balance'!$J$12</f>
        <v>3.948718832430735E-4</v>
      </c>
      <c r="BG6923" s="2">
        <f>N6923*'mass balance'!$H$13+R6923*'mass balance'!$I$13+S6923*'mass balance'!$J$13</f>
        <v>4.5570260743621059E-4</v>
      </c>
      <c r="BH6923" s="2">
        <f>N6923*'mass balance'!$H$14+R6923*'mass balance'!$I$14+S6923*'mass balance'!$J$14</f>
        <v>4.0341027896124455E-4</v>
      </c>
      <c r="BI6923" s="36">
        <f t="shared" si="7405"/>
        <v>7.8325413151257937E-20</v>
      </c>
      <c r="BJ6923" s="36">
        <f t="shared" si="7406"/>
        <v>7.3881723827784079E-23</v>
      </c>
      <c r="BK6923" s="36">
        <f t="shared" si="7407"/>
        <v>6.7797375530450958E-19</v>
      </c>
      <c r="BL6923" s="36">
        <f t="shared" si="7408"/>
        <v>3.8733230922462065E-19</v>
      </c>
      <c r="BM6923" s="36">
        <f t="shared" si="7409"/>
        <v>1.4924054801260355E-15</v>
      </c>
      <c r="BN6923" s="36">
        <f t="shared" ca="1" si="7353"/>
        <v>0.60703656783963045</v>
      </c>
      <c r="BO6923" s="36">
        <f t="shared" ca="1" si="7410"/>
        <v>1</v>
      </c>
      <c r="BP6923" s="36">
        <f t="shared" si="7411"/>
        <v>-1.4924054801202486E-15</v>
      </c>
      <c r="BQ6923" s="36">
        <f t="shared" si="7412"/>
        <v>0.99999999999612244</v>
      </c>
      <c r="BR6923" s="2">
        <f t="shared" si="7356"/>
        <v>-5</v>
      </c>
      <c r="BS6923">
        <v>0</v>
      </c>
      <c r="BT6923" s="37">
        <f t="shared" si="7413"/>
        <v>2.5166868636055106</v>
      </c>
      <c r="BU6923" s="34">
        <f t="shared" si="7414"/>
        <v>-5</v>
      </c>
      <c r="BV6923" s="34">
        <f t="shared" si="7415"/>
        <v>-5</v>
      </c>
      <c r="BW6923" s="34">
        <f t="shared" si="7416"/>
        <v>-5</v>
      </c>
      <c r="BX6923" s="34">
        <f t="shared" si="7417"/>
        <v>-5</v>
      </c>
      <c r="BY6923" s="34">
        <f t="shared" si="7418"/>
        <v>49.348758522570272</v>
      </c>
      <c r="BZ6923" s="36">
        <f t="shared" si="7419"/>
        <v>2.5104108365142253E-3</v>
      </c>
      <c r="CA6923" s="34">
        <f t="shared" si="7420"/>
        <v>1.0623013159704995E-2</v>
      </c>
    </row>
    <row r="6924" spans="1:79" ht="13.2" x14ac:dyDescent="0.25">
      <c r="A6924" s="75">
        <f t="shared" si="7354"/>
        <v>18.876712328764246</v>
      </c>
      <c r="B6924" s="34">
        <f t="shared" si="7357"/>
        <v>6889.9999999989495</v>
      </c>
      <c r="C6924">
        <f t="shared" si="7355"/>
        <v>15</v>
      </c>
      <c r="D6924" s="35">
        <f t="shared" si="7358"/>
        <v>3000</v>
      </c>
      <c r="E6924" s="27">
        <v>0</v>
      </c>
      <c r="F6924" s="64">
        <f t="shared" si="7359"/>
        <v>0.46593146951268899</v>
      </c>
      <c r="G6924" s="34">
        <v>0</v>
      </c>
      <c r="H6924" s="34">
        <f t="shared" si="7360"/>
        <v>1</v>
      </c>
      <c r="I6924" s="34">
        <f t="shared" si="7361"/>
        <v>6192.2292298236371</v>
      </c>
      <c r="J6924" s="34">
        <f t="shared" si="7362"/>
        <v>183686.8933345369</v>
      </c>
      <c r="K6924" s="34">
        <f t="shared" si="7363"/>
        <v>161825.83989291455</v>
      </c>
      <c r="L6924" s="36">
        <f t="shared" si="7364"/>
        <v>56547.675913995852</v>
      </c>
      <c r="M6924" s="34">
        <f t="shared" si="7365"/>
        <v>52.228002934779802</v>
      </c>
      <c r="N6924" s="34">
        <f t="shared" si="7366"/>
        <v>1549.2965857838592</v>
      </c>
      <c r="O6924" s="34">
        <f t="shared" si="7367"/>
        <v>4.9430669600601176</v>
      </c>
      <c r="P6924">
        <f t="shared" si="7368"/>
        <v>798.62556708188629</v>
      </c>
      <c r="Q6924" s="36">
        <f t="shared" si="7369"/>
        <v>1442.4303664556637</v>
      </c>
      <c r="R6924" s="34">
        <f t="shared" si="7370"/>
        <v>1035.7255342749254</v>
      </c>
      <c r="S6924" s="34">
        <f t="shared" si="7371"/>
        <v>249.21354832616598</v>
      </c>
      <c r="T6924" s="36">
        <f t="shared" si="7372"/>
        <v>-2.0873468192814221E-13</v>
      </c>
      <c r="U6924" s="36">
        <f t="shared" si="7373"/>
        <v>3397.1919065812131</v>
      </c>
      <c r="V6924" s="36">
        <f t="shared" si="7374"/>
        <v>3.1457221807576791E-2</v>
      </c>
      <c r="W6924" s="68">
        <f t="shared" si="7375"/>
        <v>161.56478832570244</v>
      </c>
      <c r="X6924">
        <f t="shared" si="7376"/>
        <v>17.73749664829981</v>
      </c>
      <c r="Y6924">
        <f t="shared" si="7377"/>
        <v>1.5373874768040686E-2</v>
      </c>
      <c r="Z6924" s="34">
        <f t="shared" si="7378"/>
        <v>6.2394342047891618E-4</v>
      </c>
      <c r="AA6924" s="36">
        <f t="shared" si="7379"/>
        <v>1.9470345075537994E-4</v>
      </c>
      <c r="AB6924" s="34">
        <f t="shared" si="7380"/>
        <v>1.7719373785567562E-3</v>
      </c>
      <c r="AC6924" s="36">
        <f t="shared" si="7381"/>
        <v>228.81095225332476</v>
      </c>
      <c r="AD6924" s="34">
        <f t="shared" si="7382"/>
        <v>0</v>
      </c>
      <c r="AE6924">
        <f t="shared" si="7383"/>
        <v>129130.38294823455</v>
      </c>
      <c r="AF6924" s="36">
        <f t="shared" si="7384"/>
        <v>0</v>
      </c>
      <c r="AG6924" s="34">
        <f t="shared" si="7385"/>
        <v>165.78029879428667</v>
      </c>
      <c r="AH6924">
        <f t="shared" si="7386"/>
        <v>1.1187972100526906</v>
      </c>
      <c r="AI6924" s="29">
        <f t="shared" si="7387"/>
        <v>165.78029879428667</v>
      </c>
      <c r="AJ6924">
        <f t="shared" si="7388"/>
        <v>44371.147310142165</v>
      </c>
      <c r="AK6924" s="36">
        <f t="shared" si="7389"/>
        <v>-2.9676044753740879E-62</v>
      </c>
      <c r="AL6924" s="36">
        <f t="shared" si="7390"/>
        <v>-8.470870401578854E-5</v>
      </c>
      <c r="AM6924" s="36">
        <f t="shared" si="7391"/>
        <v>-3.5318591617654937E-6</v>
      </c>
      <c r="AN6924" s="37">
        <f t="shared" si="7392"/>
        <v>7.4249982862223064E-61</v>
      </c>
      <c r="AO6924" s="36">
        <f t="shared" si="7393"/>
        <v>0.4072055883155673</v>
      </c>
      <c r="AP6924" s="36">
        <f t="shared" si="7394"/>
        <v>1.9896808106736989E-3</v>
      </c>
      <c r="AQ6924" s="74">
        <f t="shared" si="7395"/>
        <v>1.6905908282059495E-61</v>
      </c>
      <c r="AR6924" s="73">
        <f t="shared" si="7396"/>
        <v>2.8496044888133114E-62</v>
      </c>
      <c r="AS6924" s="72">
        <f t="shared" si="7397"/>
        <v>6.7521361112809999E-2</v>
      </c>
      <c r="AT6924" s="37">
        <f t="shared" si="7398"/>
        <v>5.7432614789215559E-58</v>
      </c>
      <c r="AU6924" s="37">
        <f t="shared" si="7399"/>
        <v>0.10391705521914101</v>
      </c>
      <c r="AV6924" s="34">
        <f t="shared" si="7400"/>
        <v>6.0948112641707928</v>
      </c>
      <c r="AW6924" s="34">
        <f t="shared" si="7401"/>
        <v>15.193897849916535</v>
      </c>
      <c r="AX6924" s="37">
        <f t="shared" si="7402"/>
        <v>75.39029615975366</v>
      </c>
      <c r="AY6924" s="7">
        <f t="shared" si="7403"/>
        <v>258.24379359954344</v>
      </c>
      <c r="AZ6924" s="37">
        <f t="shared" si="7404"/>
        <v>236.9550844854561</v>
      </c>
      <c r="BA6924" s="2">
        <f>BE6924*'mass balance'!$B$17+BF6924*'mass balance'!$C$17+BG6924*'mass balance'!$D$17+BH6924*'mass balance'!$E$17</f>
        <v>1.9781851527776945E-3</v>
      </c>
      <c r="BB6924" s="2">
        <f>BE6924*'mass balance'!$B$18+BF6924*'mass balance'!$C$18+BG6924*'mass balance'!$D$18+BH6924*'mass balance'!$E$18</f>
        <v>2.0086187705127354E-3</v>
      </c>
      <c r="BC6924" s="2">
        <f>BE6924*'mass balance'!$B$19+BF6924*'mass balance'!$C$19+BG6924*'mass balance'!$D$19+BH6924*'mass balance'!$E$19</f>
        <v>-2.5107734631409197E-3</v>
      </c>
      <c r="BD6924" s="2">
        <f>BE6924*'mass balance'!$B$20+BF6924*'mass balance'!$C$20+BG6924*'mass balance'!$D$20+BH6924*'mass balance'!$E$20</f>
        <v>9.1300853205124346E-5</v>
      </c>
      <c r="BE6924" s="2">
        <f>N6924*'mass balance'!$H$11+R6924*'mass balance'!$I$11+S6924*'mass balance'!$J$11</f>
        <v>-3.6888013947234742E-3</v>
      </c>
      <c r="BF6924" s="2">
        <f>N6924*'mass balance'!$H$12+R6924*'mass balance'!$I$12+S6924*'mass balance'!$J$12</f>
        <v>3.9486052478129917E-4</v>
      </c>
      <c r="BG6924" s="2">
        <f>N6924*'mass balance'!$H$13+R6924*'mass balance'!$I$13+S6924*'mass balance'!$J$13</f>
        <v>4.5578879859097893E-4</v>
      </c>
      <c r="BH6924" s="2">
        <f>N6924*'mass balance'!$H$14+R6924*'mass balance'!$I$14+S6924*'mass balance'!$J$14</f>
        <v>4.0346265254787993E-4</v>
      </c>
      <c r="BI6924" s="36">
        <f t="shared" si="7405"/>
        <v>7.8325413151257937E-20</v>
      </c>
      <c r="BJ6924" s="36">
        <f t="shared" si="7406"/>
        <v>7.3885917415186659E-23</v>
      </c>
      <c r="BK6924" s="36">
        <f t="shared" si="7407"/>
        <v>6.7804763702833733E-19</v>
      </c>
      <c r="BL6924" s="36">
        <f t="shared" si="7408"/>
        <v>3.873957251843635E-19</v>
      </c>
      <c r="BM6924" s="36">
        <f t="shared" si="7409"/>
        <v>1.4927928124352602E-15</v>
      </c>
      <c r="BN6924" s="36">
        <f t="shared" ca="1" si="7353"/>
        <v>0.39303058854515027</v>
      </c>
      <c r="BO6924" s="36">
        <f t="shared" ca="1" si="7410"/>
        <v>1</v>
      </c>
      <c r="BP6924" s="36">
        <f t="shared" si="7411"/>
        <v>-1.4927928124294696E-15</v>
      </c>
      <c r="BQ6924" s="36">
        <f t="shared" si="7412"/>
        <v>0.99999999999612099</v>
      </c>
      <c r="BR6924" s="2">
        <f t="shared" si="7356"/>
        <v>-5</v>
      </c>
      <c r="BS6924">
        <v>0</v>
      </c>
      <c r="BT6924" s="37">
        <f t="shared" si="7413"/>
        <v>2.5170503967987718</v>
      </c>
      <c r="BU6924" s="34">
        <f t="shared" si="7414"/>
        <v>-5</v>
      </c>
      <c r="BV6924" s="34">
        <f t="shared" si="7415"/>
        <v>-5</v>
      </c>
      <c r="BW6924" s="34">
        <f t="shared" si="7416"/>
        <v>-5</v>
      </c>
      <c r="BX6924" s="34">
        <f t="shared" si="7417"/>
        <v>-5</v>
      </c>
      <c r="BY6924" s="34">
        <f t="shared" si="7418"/>
        <v>49.355165328778796</v>
      </c>
      <c r="BZ6924" s="36">
        <f t="shared" si="7419"/>
        <v>2.5107734631409197E-3</v>
      </c>
      <c r="CA6924" s="34">
        <f t="shared" si="7420"/>
        <v>1.062247894897256E-2</v>
      </c>
    </row>
    <row r="6925" spans="1:79" ht="13.2" x14ac:dyDescent="0.25">
      <c r="A6925" s="75">
        <f t="shared" si="7354"/>
        <v>18.879452054791642</v>
      </c>
      <c r="B6925" s="34">
        <f t="shared" si="7357"/>
        <v>6890.9999999989495</v>
      </c>
      <c r="C6925">
        <f t="shared" si="7355"/>
        <v>15</v>
      </c>
      <c r="D6925" s="35">
        <f t="shared" si="7358"/>
        <v>3000</v>
      </c>
      <c r="E6925" s="27">
        <v>0</v>
      </c>
      <c r="F6925" s="64">
        <f t="shared" si="7359"/>
        <v>0.46593146951268899</v>
      </c>
      <c r="G6925" s="34">
        <v>0</v>
      </c>
      <c r="H6925" s="34">
        <f t="shared" si="7360"/>
        <v>1</v>
      </c>
      <c r="I6925" s="34">
        <f t="shared" si="7361"/>
        <v>6192.2292298236371</v>
      </c>
      <c r="J6925" s="34">
        <f t="shared" si="7362"/>
        <v>183710.73554221253</v>
      </c>
      <c r="K6925" s="34">
        <f t="shared" si="7363"/>
        <v>161846.84457763631</v>
      </c>
      <c r="L6925" s="36">
        <f t="shared" si="7364"/>
        <v>56558.685941628508</v>
      </c>
      <c r="M6925" s="34">
        <f t="shared" si="7365"/>
        <v>52.228002934779802</v>
      </c>
      <c r="N6925" s="34">
        <f t="shared" si="7366"/>
        <v>1549.4976815195369</v>
      </c>
      <c r="O6925" s="34">
        <f t="shared" si="7367"/>
        <v>4.9430669600601176</v>
      </c>
      <c r="P6925">
        <f t="shared" si="7368"/>
        <v>798.78106223565862</v>
      </c>
      <c r="Q6925" s="36">
        <f t="shared" si="7369"/>
        <v>1442.6345392906605</v>
      </c>
      <c r="R6925" s="34">
        <f t="shared" si="7370"/>
        <v>1035.8838221047347</v>
      </c>
      <c r="S6925" s="34">
        <f t="shared" si="7371"/>
        <v>249.20637248664875</v>
      </c>
      <c r="T6925" s="36">
        <f t="shared" si="7372"/>
        <v>-2.0872113656536885E-13</v>
      </c>
      <c r="U6925" s="36">
        <f t="shared" si="7373"/>
        <v>3397.1919065812131</v>
      </c>
      <c r="V6925" s="36">
        <f t="shared" si="7374"/>
        <v>3.1456316030275065E-2</v>
      </c>
      <c r="W6925" s="68">
        <f t="shared" si="7375"/>
        <v>161.59624554751002</v>
      </c>
      <c r="X6925">
        <f t="shared" si="7376"/>
        <v>17.73864775752979</v>
      </c>
      <c r="Y6925">
        <f t="shared" si="7377"/>
        <v>1.5373874768040686E-2</v>
      </c>
      <c r="Z6925" s="34">
        <f t="shared" si="7378"/>
        <v>6.2394342047891618E-4</v>
      </c>
      <c r="AA6925" s="36">
        <f t="shared" si="7379"/>
        <v>1.9465994351351913E-4</v>
      </c>
      <c r="AB6925" s="34">
        <f t="shared" si="7380"/>
        <v>1.7719373785567562E-3</v>
      </c>
      <c r="AC6925" s="36">
        <f t="shared" si="7381"/>
        <v>228.81095225332476</v>
      </c>
      <c r="AD6925" s="34">
        <f t="shared" si="7382"/>
        <v>0</v>
      </c>
      <c r="AE6925">
        <f t="shared" si="7383"/>
        <v>129130.38294823455</v>
      </c>
      <c r="AF6925" s="36">
        <f t="shared" si="7384"/>
        <v>0</v>
      </c>
      <c r="AG6925" s="34">
        <f t="shared" si="7385"/>
        <v>165.83615231502839</v>
      </c>
      <c r="AH6925">
        <f t="shared" si="7386"/>
        <v>1.1187108702917783</v>
      </c>
      <c r="AI6925" s="29">
        <f t="shared" si="7387"/>
        <v>165.83615231502839</v>
      </c>
      <c r="AJ6925">
        <f t="shared" si="7388"/>
        <v>44536.983462457196</v>
      </c>
      <c r="AK6925" s="36">
        <f t="shared" si="7389"/>
        <v>-2.8496044888133114E-62</v>
      </c>
      <c r="AL6925" s="36">
        <f t="shared" si="7390"/>
        <v>-8.4691082537248133E-5</v>
      </c>
      <c r="AM6925" s="36">
        <f t="shared" si="7391"/>
        <v>-3.5255897998298353E-6</v>
      </c>
      <c r="AN6925" s="37">
        <f t="shared" si="7392"/>
        <v>7.128237838684897E-61</v>
      </c>
      <c r="AO6925" s="36">
        <f t="shared" si="7393"/>
        <v>0.40712087961155152</v>
      </c>
      <c r="AP6925" s="36">
        <f t="shared" si="7394"/>
        <v>1.9861489515119336E-3</v>
      </c>
      <c r="AQ6925" s="74">
        <f t="shared" si="7395"/>
        <v>1.6240350289282691E-61</v>
      </c>
      <c r="AR6925" s="73">
        <f t="shared" si="7396"/>
        <v>2.7362721789308344E-62</v>
      </c>
      <c r="AS6925" s="72">
        <f t="shared" si="7397"/>
        <v>6.7479231603194051E-2</v>
      </c>
      <c r="AT6925" s="37">
        <f t="shared" si="7398"/>
        <v>5.5171586562793807E-58</v>
      </c>
      <c r="AU6925" s="37">
        <f t="shared" si="7399"/>
        <v>0.10373259326847509</v>
      </c>
      <c r="AV6925" s="34">
        <f t="shared" si="7400"/>
        <v>6.1175898962214195</v>
      </c>
      <c r="AW6925" s="34">
        <f t="shared" si="7401"/>
        <v>15.196856154258338</v>
      </c>
      <c r="AX6925" s="37">
        <f t="shared" si="7402"/>
        <v>75.404974910569464</v>
      </c>
      <c r="AY6925" s="7">
        <f t="shared" si="7403"/>
        <v>258.31566650855927</v>
      </c>
      <c r="AZ6925" s="37">
        <f t="shared" si="7404"/>
        <v>237.0012204580795</v>
      </c>
      <c r="BA6925" s="2">
        <f>BE6925*'mass balance'!$B$17+BF6925*'mass balance'!$C$17+BG6925*'mass balance'!$D$17+BH6925*'mass balance'!$E$17</f>
        <v>1.9784708451714515E-3</v>
      </c>
      <c r="BB6925" s="2">
        <f>BE6925*'mass balance'!$B$18+BF6925*'mass balance'!$C$18+BG6925*'mass balance'!$D$18+BH6925*'mass balance'!$E$18</f>
        <v>2.0089088581740893E-3</v>
      </c>
      <c r="BC6925" s="2">
        <f>BE6925*'mass balance'!$B$19+BF6925*'mass balance'!$C$19+BG6925*'mass balance'!$D$19+BH6925*'mass balance'!$E$19</f>
        <v>-2.5111360727176112E-3</v>
      </c>
      <c r="BD6925" s="2">
        <f>BE6925*'mass balance'!$B$20+BF6925*'mass balance'!$C$20+BG6925*'mass balance'!$D$20+BH6925*'mass balance'!$E$20</f>
        <v>9.1314039007913151E-5</v>
      </c>
      <c r="BE6925" s="2">
        <f>N6925*'mass balance'!$H$11+R6925*'mass balance'!$I$11+S6925*'mass balance'!$J$11</f>
        <v>-3.6892801940941349E-3</v>
      </c>
      <c r="BF6925" s="2">
        <f>N6925*'mass balance'!$H$12+R6925*'mass balance'!$I$12+S6925*'mass balance'!$J$12</f>
        <v>3.9484915519173811E-4</v>
      </c>
      <c r="BG6925" s="2">
        <f>N6925*'mass balance'!$H$13+R6925*'mass balance'!$I$13+S6925*'mass balance'!$J$13</f>
        <v>4.5587497746233356E-4</v>
      </c>
      <c r="BH6925" s="2">
        <f>N6925*'mass balance'!$H$14+R6925*'mass balance'!$I$14+S6925*'mass balance'!$J$14</f>
        <v>4.0351502122904599E-4</v>
      </c>
      <c r="BI6925" s="36">
        <f t="shared" si="7405"/>
        <v>7.8325413151257937E-20</v>
      </c>
      <c r="BJ6925" s="36">
        <f t="shared" si="7406"/>
        <v>7.389011126449279E-23</v>
      </c>
      <c r="BK6925" s="36">
        <f t="shared" si="7407"/>
        <v>6.7812152294575255E-19</v>
      </c>
      <c r="BL6925" s="36">
        <f t="shared" si="7408"/>
        <v>3.8745914796973568E-19</v>
      </c>
      <c r="BM6925" s="36">
        <f t="shared" si="7409"/>
        <v>1.4931802081604445E-15</v>
      </c>
      <c r="BN6925" s="36">
        <f t="shared" ca="1" si="7353"/>
        <v>0.54398810013305898</v>
      </c>
      <c r="BO6925" s="36">
        <f t="shared" ca="1" si="7410"/>
        <v>1</v>
      </c>
      <c r="BP6925" s="36">
        <f t="shared" si="7411"/>
        <v>-1.4931802081546503E-15</v>
      </c>
      <c r="BQ6925" s="36">
        <f t="shared" si="7412"/>
        <v>0.99999999999611955</v>
      </c>
      <c r="BR6925" s="2">
        <f t="shared" si="7356"/>
        <v>-5</v>
      </c>
      <c r="BS6925">
        <v>0</v>
      </c>
      <c r="BT6925" s="37">
        <f t="shared" si="7413"/>
        <v>2.5174139128994049</v>
      </c>
      <c r="BU6925" s="34">
        <f t="shared" si="7414"/>
        <v>-5</v>
      </c>
      <c r="BV6925" s="34">
        <f t="shared" si="7415"/>
        <v>-5</v>
      </c>
      <c r="BW6925" s="34">
        <f t="shared" si="7416"/>
        <v>-5</v>
      </c>
      <c r="BX6925" s="34">
        <f t="shared" si="7417"/>
        <v>-5</v>
      </c>
      <c r="BY6925" s="34">
        <f t="shared" si="7418"/>
        <v>49.361571534906361</v>
      </c>
      <c r="BZ6925" s="36">
        <f t="shared" si="7419"/>
        <v>2.5111360727176112E-3</v>
      </c>
      <c r="CA6925" s="34">
        <f t="shared" si="7420"/>
        <v>1.0621944933590257E-2</v>
      </c>
    </row>
    <row r="6926" spans="1:79" ht="13.2" x14ac:dyDescent="0.25">
      <c r="A6926" s="75">
        <f t="shared" si="7354"/>
        <v>18.882191780819038</v>
      </c>
      <c r="B6926" s="34">
        <f t="shared" si="7357"/>
        <v>6891.9999999989486</v>
      </c>
      <c r="C6926">
        <f t="shared" si="7355"/>
        <v>15</v>
      </c>
      <c r="D6926" s="35">
        <f t="shared" si="7358"/>
        <v>3000</v>
      </c>
      <c r="E6926" s="27">
        <v>0</v>
      </c>
      <c r="F6926" s="64">
        <f t="shared" si="7359"/>
        <v>0.46593146951268899</v>
      </c>
      <c r="G6926" s="34">
        <v>0</v>
      </c>
      <c r="H6926" s="34">
        <f t="shared" si="7360"/>
        <v>1</v>
      </c>
      <c r="I6926" s="34">
        <f t="shared" si="7361"/>
        <v>6192.2292298236371</v>
      </c>
      <c r="J6926" s="34">
        <f t="shared" si="7362"/>
        <v>183734.57551640875</v>
      </c>
      <c r="K6926" s="34">
        <f t="shared" si="7363"/>
        <v>161867.84729469082</v>
      </c>
      <c r="L6926" s="36">
        <f t="shared" si="7364"/>
        <v>56569.695652239105</v>
      </c>
      <c r="M6926" s="34">
        <f t="shared" si="7365"/>
        <v>52.228002934779802</v>
      </c>
      <c r="N6926" s="34">
        <f t="shared" si="7366"/>
        <v>1549.6987584170599</v>
      </c>
      <c r="O6926" s="34">
        <f t="shared" si="7367"/>
        <v>4.9430669600601176</v>
      </c>
      <c r="P6926">
        <f t="shared" si="7368"/>
        <v>798.93655291211314</v>
      </c>
      <c r="Q6926" s="36">
        <f t="shared" si="7369"/>
        <v>1442.8386962979996</v>
      </c>
      <c r="R6926" s="34">
        <f t="shared" si="7370"/>
        <v>1036.0421052407357</v>
      </c>
      <c r="S6926" s="34">
        <f t="shared" si="7371"/>
        <v>249.1991896266056</v>
      </c>
      <c r="T6926" s="36">
        <f t="shared" si="7372"/>
        <v>-2.0870759510776578E-13</v>
      </c>
      <c r="U6926" s="36">
        <f t="shared" si="7373"/>
        <v>3397.1919065812131</v>
      </c>
      <c r="V6926" s="36">
        <f t="shared" si="7374"/>
        <v>3.1455409366800705E-2</v>
      </c>
      <c r="W6926" s="68">
        <f t="shared" si="7375"/>
        <v>161.6277018635403</v>
      </c>
      <c r="X6926">
        <f t="shared" si="7376"/>
        <v>17.739798684243407</v>
      </c>
      <c r="Y6926">
        <f t="shared" si="7377"/>
        <v>1.5373874768040686E-2</v>
      </c>
      <c r="Z6926" s="34">
        <f t="shared" si="7378"/>
        <v>6.2394342047891618E-4</v>
      </c>
      <c r="AA6926" s="36">
        <f t="shared" si="7379"/>
        <v>1.9461644881493156E-4</v>
      </c>
      <c r="AB6926" s="34">
        <f t="shared" si="7380"/>
        <v>1.7719373785567562E-3</v>
      </c>
      <c r="AC6926" s="36">
        <f t="shared" si="7381"/>
        <v>228.81095225332476</v>
      </c>
      <c r="AD6926" s="34">
        <f t="shared" si="7382"/>
        <v>0</v>
      </c>
      <c r="AE6926">
        <f t="shared" si="7383"/>
        <v>129130.38294823455</v>
      </c>
      <c r="AF6926" s="36">
        <f t="shared" si="7384"/>
        <v>0</v>
      </c>
      <c r="AG6926" s="34">
        <f t="shared" si="7385"/>
        <v>165.89200150595607</v>
      </c>
      <c r="AH6926">
        <f t="shared" si="7386"/>
        <v>1.1186245177048875</v>
      </c>
      <c r="AI6926" s="29">
        <f t="shared" si="7387"/>
        <v>165.89200150595607</v>
      </c>
      <c r="AJ6926">
        <f t="shared" si="7388"/>
        <v>44702.875463963152</v>
      </c>
      <c r="AK6926" s="36">
        <f t="shared" si="7389"/>
        <v>-2.7362721789308344E-62</v>
      </c>
      <c r="AL6926" s="36">
        <f t="shared" si="7390"/>
        <v>-8.467346472440549E-5</v>
      </c>
      <c r="AM6926" s="36">
        <f t="shared" si="7391"/>
        <v>-3.5193315665653054E-6</v>
      </c>
      <c r="AN6926" s="37">
        <f t="shared" si="7392"/>
        <v>6.8432773898035656E-61</v>
      </c>
      <c r="AO6926" s="36">
        <f t="shared" si="7393"/>
        <v>0.4070361885290143</v>
      </c>
      <c r="AP6926" s="36">
        <f t="shared" si="7394"/>
        <v>1.9826233617121036E-3</v>
      </c>
      <c r="AQ6926" s="74">
        <f t="shared" si="7395"/>
        <v>1.5600855511070708E-61</v>
      </c>
      <c r="AR6926" s="73">
        <f t="shared" si="7396"/>
        <v>2.6274238756212042E-62</v>
      </c>
      <c r="AS6926" s="72">
        <f t="shared" si="7397"/>
        <v>6.7437128380008829E-2</v>
      </c>
      <c r="AT6926" s="37">
        <f t="shared" si="7398"/>
        <v>5.2999100077951169E-58</v>
      </c>
      <c r="AU6926" s="37">
        <f t="shared" si="7399"/>
        <v>0.10354845875406274</v>
      </c>
      <c r="AV6926" s="34">
        <f t="shared" si="7400"/>
        <v>6.1403761995097259</v>
      </c>
      <c r="AW6926" s="34">
        <f t="shared" si="7401"/>
        <v>15.19981437341891</v>
      </c>
      <c r="AX6926" s="37">
        <f t="shared" si="7402"/>
        <v>75.41965323872617</v>
      </c>
      <c r="AY6926" s="7">
        <f t="shared" si="7403"/>
        <v>258.3875456751951</v>
      </c>
      <c r="AZ6926" s="37">
        <f t="shared" si="7404"/>
        <v>237.04735510226647</v>
      </c>
      <c r="BA6926" s="2">
        <f>BE6926*'mass balance'!$B$17+BF6926*'mass balance'!$C$17+BG6926*'mass balance'!$D$17+BH6926*'mass balance'!$E$17</f>
        <v>1.9787565241256269E-3</v>
      </c>
      <c r="BB6926" s="2">
        <f>BE6926*'mass balance'!$B$18+BF6926*'mass balance'!$C$18+BG6926*'mass balance'!$D$18+BH6926*'mass balance'!$E$18</f>
        <v>2.0091989321890987E-3</v>
      </c>
      <c r="BC6926" s="2">
        <f>BE6926*'mass balance'!$B$19+BF6926*'mass balance'!$C$19+BG6926*'mass balance'!$D$19+BH6926*'mass balance'!$E$19</f>
        <v>-2.5114986652363734E-3</v>
      </c>
      <c r="BD6926" s="2">
        <f>BE6926*'mass balance'!$B$20+BF6926*'mass balance'!$C$20+BG6926*'mass balance'!$D$20+BH6926*'mass balance'!$E$20</f>
        <v>9.132722419041359E-5</v>
      </c>
      <c r="BE6926" s="2">
        <f>N6926*'mass balance'!$H$11+R6926*'mass balance'!$I$11+S6926*'mass balance'!$J$11</f>
        <v>-3.689758948612047E-3</v>
      </c>
      <c r="BF6926" s="2">
        <f>N6926*'mass balance'!$H$12+R6926*'mass balance'!$I$12+S6926*'mass balance'!$J$12</f>
        <v>3.9483777447867047E-4</v>
      </c>
      <c r="BG6926" s="2">
        <f>N6926*'mass balance'!$H$13+R6926*'mass balance'!$I$13+S6926*'mass balance'!$J$13</f>
        <v>4.5596114405123877E-4</v>
      </c>
      <c r="BH6926" s="2">
        <f>N6926*'mass balance'!$H$14+R6926*'mass balance'!$I$14+S6926*'mass balance'!$J$14</f>
        <v>4.0356738500444263E-4</v>
      </c>
      <c r="BI6926" s="36">
        <f t="shared" si="7405"/>
        <v>7.8325413151257937E-20</v>
      </c>
      <c r="BJ6926" s="36">
        <f t="shared" si="7406"/>
        <v>7.3894305375499722E-23</v>
      </c>
      <c r="BK6926" s="36">
        <f t="shared" si="7407"/>
        <v>6.7819541305701706E-19</v>
      </c>
      <c r="BL6926" s="36">
        <f t="shared" si="7408"/>
        <v>3.8752257758065236E-19</v>
      </c>
      <c r="BM6926" s="36">
        <f t="shared" si="7409"/>
        <v>1.4935676673084142E-15</v>
      </c>
      <c r="BN6926" s="36">
        <f t="shared" ca="1" si="7353"/>
        <v>0.93608653923994234</v>
      </c>
      <c r="BO6926" s="36">
        <f t="shared" ca="1" si="7410"/>
        <v>1</v>
      </c>
      <c r="BP6926" s="36">
        <f t="shared" si="7411"/>
        <v>-1.4935676673026163E-15</v>
      </c>
      <c r="BQ6926" s="36">
        <f t="shared" si="7412"/>
        <v>0.99999999999611811</v>
      </c>
      <c r="BR6926" s="2">
        <f t="shared" si="7356"/>
        <v>-5</v>
      </c>
      <c r="BS6926">
        <v>0</v>
      </c>
      <c r="BT6926" s="37">
        <f t="shared" si="7413"/>
        <v>2.517777411899464</v>
      </c>
      <c r="BU6926" s="34">
        <f t="shared" si="7414"/>
        <v>-5</v>
      </c>
      <c r="BV6926" s="34">
        <f t="shared" si="7415"/>
        <v>-5</v>
      </c>
      <c r="BW6926" s="34">
        <f t="shared" si="7416"/>
        <v>-5</v>
      </c>
      <c r="BX6926" s="34">
        <f t="shared" si="7417"/>
        <v>-5</v>
      </c>
      <c r="BY6926" s="34">
        <f t="shared" si="7418"/>
        <v>49.367977140916288</v>
      </c>
      <c r="BZ6926" s="36">
        <f t="shared" si="7419"/>
        <v>2.5114986652363734E-3</v>
      </c>
      <c r="CA6926" s="34">
        <f t="shared" si="7420"/>
        <v>1.0621411113459798E-2</v>
      </c>
    </row>
    <row r="6927" spans="1:79" ht="13.2" x14ac:dyDescent="0.25">
      <c r="A6927" s="75">
        <f t="shared" si="7354"/>
        <v>18.884931506846435</v>
      </c>
      <c r="B6927" s="34">
        <f t="shared" si="7357"/>
        <v>6892.9999999989486</v>
      </c>
      <c r="C6927">
        <f t="shared" si="7355"/>
        <v>15</v>
      </c>
      <c r="D6927" s="35">
        <f t="shared" si="7358"/>
        <v>3000</v>
      </c>
      <c r="E6927" s="27">
        <v>0</v>
      </c>
      <c r="F6927" s="64">
        <f t="shared" si="7359"/>
        <v>0.46593146951268899</v>
      </c>
      <c r="G6927" s="34">
        <v>0</v>
      </c>
      <c r="H6927" s="34">
        <f t="shared" si="7360"/>
        <v>1</v>
      </c>
      <c r="I6927" s="34">
        <f t="shared" si="7361"/>
        <v>6192.2292298236371</v>
      </c>
      <c r="J6927" s="34">
        <f t="shared" si="7362"/>
        <v>183758.41325698874</v>
      </c>
      <c r="K6927" s="34">
        <f t="shared" si="7363"/>
        <v>161888.84804395755</v>
      </c>
      <c r="L6927" s="36">
        <f t="shared" si="7364"/>
        <v>56580.705045517483</v>
      </c>
      <c r="M6927" s="34">
        <f t="shared" si="7365"/>
        <v>52.228002934779802</v>
      </c>
      <c r="N6927" s="34">
        <f t="shared" si="7366"/>
        <v>1549.8998164752747</v>
      </c>
      <c r="O6927" s="34">
        <f t="shared" si="7367"/>
        <v>4.9430669600601176</v>
      </c>
      <c r="P6927">
        <f t="shared" si="7368"/>
        <v>799.09203910686927</v>
      </c>
      <c r="Q6927" s="36">
        <f t="shared" si="7369"/>
        <v>1443.0428374753722</v>
      </c>
      <c r="R6927" s="34">
        <f t="shared" si="7370"/>
        <v>1036.2003836785159</v>
      </c>
      <c r="S6927" s="34">
        <f t="shared" si="7371"/>
        <v>249.19199974874002</v>
      </c>
      <c r="T6927" s="36">
        <f t="shared" si="7372"/>
        <v>-2.0869405755381475E-13</v>
      </c>
      <c r="U6927" s="36">
        <f t="shared" si="7373"/>
        <v>3397.1919065812131</v>
      </c>
      <c r="V6927" s="36">
        <f t="shared" si="7374"/>
        <v>3.1454501817494866E-2</v>
      </c>
      <c r="W6927" s="68">
        <f t="shared" si="7375"/>
        <v>161.65915727290709</v>
      </c>
      <c r="X6927">
        <f t="shared" si="7376"/>
        <v>17.740949428469587</v>
      </c>
      <c r="Y6927">
        <f t="shared" si="7377"/>
        <v>1.5373874768040686E-2</v>
      </c>
      <c r="Z6927" s="34">
        <f t="shared" si="7378"/>
        <v>6.2394342047891618E-4</v>
      </c>
      <c r="AA6927" s="36">
        <f t="shared" si="7379"/>
        <v>1.9457296665474088E-4</v>
      </c>
      <c r="AB6927" s="34">
        <f t="shared" si="7380"/>
        <v>1.7719373785567562E-3</v>
      </c>
      <c r="AC6927" s="36">
        <f t="shared" si="7381"/>
        <v>228.81095225332476</v>
      </c>
      <c r="AD6927" s="34">
        <f t="shared" si="7382"/>
        <v>0</v>
      </c>
      <c r="AE6927">
        <f t="shared" si="7383"/>
        <v>129130.38294823455</v>
      </c>
      <c r="AF6927" s="36">
        <f t="shared" si="7384"/>
        <v>0</v>
      </c>
      <c r="AG6927" s="34">
        <f t="shared" si="7385"/>
        <v>165.94784636643809</v>
      </c>
      <c r="AH6927">
        <f t="shared" si="7386"/>
        <v>1.1185381523016531</v>
      </c>
      <c r="AI6927" s="29">
        <f t="shared" si="7387"/>
        <v>165.94784636643809</v>
      </c>
      <c r="AJ6927">
        <f t="shared" si="7388"/>
        <v>44868.823310329586</v>
      </c>
      <c r="AK6927" s="36">
        <f t="shared" si="7389"/>
        <v>-2.6274238756212042E-62</v>
      </c>
      <c r="AL6927" s="36">
        <f t="shared" si="7390"/>
        <v>-8.4655850576498051E-5</v>
      </c>
      <c r="AM6927" s="36">
        <f t="shared" si="7391"/>
        <v>-3.5130844422175282E-6</v>
      </c>
      <c r="AN6927" s="37">
        <f t="shared" si="7392"/>
        <v>6.5696501719104829E-61</v>
      </c>
      <c r="AO6927" s="36">
        <f t="shared" si="7393"/>
        <v>0.40695151506428989</v>
      </c>
      <c r="AP6927" s="36">
        <f t="shared" si="7394"/>
        <v>1.9791040301455382E-3</v>
      </c>
      <c r="AQ6927" s="74">
        <f t="shared" si="7395"/>
        <v>1.498640877548847E-61</v>
      </c>
      <c r="AR6927" s="73">
        <f t="shared" si="7396"/>
        <v>2.5228830978131639E-62</v>
      </c>
      <c r="AS6927" s="72">
        <f t="shared" si="7397"/>
        <v>6.739505142685305E-2</v>
      </c>
      <c r="AT6927" s="37">
        <f t="shared" si="7398"/>
        <v>5.0911706600805985E-58</v>
      </c>
      <c r="AU6927" s="37">
        <f t="shared" si="7399"/>
        <v>0.1033646510946757</v>
      </c>
      <c r="AV6927" s="34">
        <f t="shared" si="7400"/>
        <v>6.1631701734409026</v>
      </c>
      <c r="AW6927" s="34">
        <f t="shared" si="7401"/>
        <v>15.202772507314911</v>
      </c>
      <c r="AX6927" s="37">
        <f t="shared" si="7402"/>
        <v>75.434331143810354</v>
      </c>
      <c r="AY6927" s="7">
        <f t="shared" si="7403"/>
        <v>258.45943109747327</v>
      </c>
      <c r="AZ6927" s="37">
        <f t="shared" si="7404"/>
        <v>237.09348841671743</v>
      </c>
      <c r="BA6927" s="2">
        <f>BE6927*'mass balance'!$B$17+BF6927*'mass balance'!$C$17+BG6927*'mass balance'!$D$17+BH6927*'mass balance'!$E$17</f>
        <v>1.9790421896339746E-3</v>
      </c>
      <c r="BB6927" s="2">
        <f>BE6927*'mass balance'!$B$18+BF6927*'mass balance'!$C$18+BG6927*'mass balance'!$D$18+BH6927*'mass balance'!$E$18</f>
        <v>2.0094889925514206E-3</v>
      </c>
      <c r="BC6927" s="2">
        <f>BE6927*'mass balance'!$B$19+BF6927*'mass balance'!$C$19+BG6927*'mass balance'!$D$19+BH6927*'mass balance'!$E$19</f>
        <v>-2.511861240689276E-3</v>
      </c>
      <c r="BD6927" s="2">
        <f>BE6927*'mass balance'!$B$20+BF6927*'mass balance'!$C$20+BG6927*'mass balance'!$D$20+BH6927*'mass balance'!$E$20</f>
        <v>9.1340408752337306E-5</v>
      </c>
      <c r="BE6927" s="2">
        <f>N6927*'mass balance'!$H$11+R6927*'mass balance'!$I$11+S6927*'mass balance'!$J$11</f>
        <v>-3.6902376582744634E-3</v>
      </c>
      <c r="BF6927" s="2">
        <f>N6927*'mass balance'!$H$12+R6927*'mass balance'!$I$12+S6927*'mass balance'!$J$12</f>
        <v>3.9482638264637973E-4</v>
      </c>
      <c r="BG6927" s="2">
        <f>N6927*'mass balance'!$H$13+R6927*'mass balance'!$I$13+S6927*'mass balance'!$J$13</f>
        <v>4.5604729835865306E-4</v>
      </c>
      <c r="BH6927" s="2">
        <f>N6927*'mass balance'!$H$14+R6927*'mass balance'!$I$14+S6927*'mass balance'!$J$14</f>
        <v>4.0361974387376941E-4</v>
      </c>
      <c r="BI6927" s="36">
        <f t="shared" si="7405"/>
        <v>7.8325413151257937E-20</v>
      </c>
      <c r="BJ6927" s="36">
        <f t="shared" si="7406"/>
        <v>7.3898499748004518E-23</v>
      </c>
      <c r="BK6927" s="36">
        <f t="shared" si="7407"/>
        <v>6.7826930736239259E-19</v>
      </c>
      <c r="BL6927" s="36">
        <f t="shared" si="7408"/>
        <v>3.8758601401702783E-19</v>
      </c>
      <c r="BM6927" s="36">
        <f t="shared" si="7409"/>
        <v>1.4939551898859948E-15</v>
      </c>
      <c r="BN6927" s="36">
        <f t="shared" ca="1" si="7353"/>
        <v>0.68277098907056932</v>
      </c>
      <c r="BO6927" s="36">
        <f t="shared" ca="1" si="7410"/>
        <v>1</v>
      </c>
      <c r="BP6927" s="36">
        <f t="shared" si="7411"/>
        <v>-1.4939551898801933E-15</v>
      </c>
      <c r="BQ6927" s="36">
        <f t="shared" si="7412"/>
        <v>0.99999999999611666</v>
      </c>
      <c r="BR6927" s="2">
        <f t="shared" si="7356"/>
        <v>-5</v>
      </c>
      <c r="BS6927">
        <v>0</v>
      </c>
      <c r="BT6927" s="37">
        <f t="shared" si="7413"/>
        <v>2.5181408937909988</v>
      </c>
      <c r="BU6927" s="34">
        <f t="shared" si="7414"/>
        <v>-5</v>
      </c>
      <c r="BV6927" s="34">
        <f t="shared" si="7415"/>
        <v>-5</v>
      </c>
      <c r="BW6927" s="34">
        <f t="shared" si="7416"/>
        <v>-5</v>
      </c>
      <c r="BX6927" s="34">
        <f t="shared" si="7417"/>
        <v>-5</v>
      </c>
      <c r="BY6927" s="34">
        <f t="shared" si="7418"/>
        <v>49.374382146771815</v>
      </c>
      <c r="BZ6927" s="36">
        <f t="shared" si="7419"/>
        <v>2.511861240689276E-3</v>
      </c>
      <c r="CA6927" s="34">
        <f t="shared" si="7420"/>
        <v>1.0620877488482915E-2</v>
      </c>
    </row>
    <row r="6928" spans="1:79" ht="13.2" x14ac:dyDescent="0.25">
      <c r="A6928" s="75">
        <f t="shared" si="7354"/>
        <v>18.887671232873831</v>
      </c>
      <c r="B6928" s="34">
        <f t="shared" si="7357"/>
        <v>6893.9999999989486</v>
      </c>
      <c r="C6928">
        <f t="shared" si="7355"/>
        <v>15</v>
      </c>
      <c r="D6928" s="35">
        <f t="shared" si="7358"/>
        <v>3000</v>
      </c>
      <c r="E6928" s="27">
        <v>0</v>
      </c>
      <c r="F6928" s="64">
        <f t="shared" si="7359"/>
        <v>0.46593146951268899</v>
      </c>
      <c r="G6928" s="34">
        <v>0</v>
      </c>
      <c r="H6928" s="34">
        <f t="shared" si="7360"/>
        <v>1</v>
      </c>
      <c r="I6928" s="34">
        <f t="shared" si="7361"/>
        <v>6192.2292298236371</v>
      </c>
      <c r="J6928" s="34">
        <f t="shared" si="7362"/>
        <v>183782.24876381646</v>
      </c>
      <c r="K6928" s="34">
        <f t="shared" si="7363"/>
        <v>161909.84682531669</v>
      </c>
      <c r="L6928" s="36">
        <f t="shared" si="7364"/>
        <v>56591.714121153607</v>
      </c>
      <c r="M6928" s="34">
        <f t="shared" si="7365"/>
        <v>52.228002934779802</v>
      </c>
      <c r="N6928" s="34">
        <f t="shared" si="7366"/>
        <v>1550.1008556930342</v>
      </c>
      <c r="O6928" s="34">
        <f t="shared" si="7367"/>
        <v>4.9430669600601176</v>
      </c>
      <c r="P6928">
        <f t="shared" si="7368"/>
        <v>799.24752081554857</v>
      </c>
      <c r="Q6928" s="36">
        <f t="shared" si="7369"/>
        <v>1443.2469628204688</v>
      </c>
      <c r="R6928" s="34">
        <f t="shared" si="7370"/>
        <v>1036.3586574136655</v>
      </c>
      <c r="S6928" s="34">
        <f t="shared" si="7371"/>
        <v>249.18480285575268</v>
      </c>
      <c r="T6928" s="36">
        <f t="shared" si="7372"/>
        <v>-2.0868052390199814E-13</v>
      </c>
      <c r="U6928" s="36">
        <f t="shared" si="7373"/>
        <v>3397.1919065812131</v>
      </c>
      <c r="V6928" s="36">
        <f t="shared" si="7374"/>
        <v>3.14535933826985E-2</v>
      </c>
      <c r="W6928" s="68">
        <f t="shared" si="7375"/>
        <v>161.6906117747246</v>
      </c>
      <c r="X6928">
        <f t="shared" si="7376"/>
        <v>17.742099990237268</v>
      </c>
      <c r="Y6928">
        <f t="shared" si="7377"/>
        <v>1.5373874768040686E-2</v>
      </c>
      <c r="Z6928" s="34">
        <f t="shared" si="7378"/>
        <v>6.2394342047891618E-4</v>
      </c>
      <c r="AA6928" s="36">
        <f t="shared" si="7379"/>
        <v>1.9452949702807243E-4</v>
      </c>
      <c r="AB6928" s="34">
        <f t="shared" si="7380"/>
        <v>1.7719373785567562E-3</v>
      </c>
      <c r="AC6928" s="36">
        <f t="shared" si="7381"/>
        <v>228.81095225332476</v>
      </c>
      <c r="AD6928" s="34">
        <f t="shared" si="7382"/>
        <v>0</v>
      </c>
      <c r="AE6928">
        <f t="shared" si="7383"/>
        <v>129130.38294823455</v>
      </c>
      <c r="AF6928" s="36">
        <f t="shared" si="7384"/>
        <v>0</v>
      </c>
      <c r="AG6928" s="34">
        <f t="shared" si="7385"/>
        <v>166.00368689584272</v>
      </c>
      <c r="AH6928">
        <f t="shared" si="7386"/>
        <v>1.1184517740911986</v>
      </c>
      <c r="AI6928" s="29">
        <f t="shared" si="7387"/>
        <v>166.00368689584272</v>
      </c>
      <c r="AJ6928">
        <f t="shared" si="7388"/>
        <v>45034.826997225427</v>
      </c>
      <c r="AK6928" s="36">
        <f t="shared" si="7389"/>
        <v>-2.5228830978131639E-62</v>
      </c>
      <c r="AL6928" s="36">
        <f t="shared" si="7390"/>
        <v>-8.4638240092763391E-5</v>
      </c>
      <c r="AM6928" s="36">
        <f t="shared" si="7391"/>
        <v>-3.5068484070671964E-6</v>
      </c>
      <c r="AN6928" s="37">
        <f t="shared" si="7392"/>
        <v>6.3069077843483625E-61</v>
      </c>
      <c r="AO6928" s="36">
        <f t="shared" si="7393"/>
        <v>0.40686685921371341</v>
      </c>
      <c r="AP6928" s="36">
        <f t="shared" si="7394"/>
        <v>1.9755909457033205E-3</v>
      </c>
      <c r="AQ6928" s="74">
        <f t="shared" si="7395"/>
        <v>1.4396034237981625E-61</v>
      </c>
      <c r="AR6928" s="73">
        <f t="shared" si="7396"/>
        <v>2.4224802735896543E-62</v>
      </c>
      <c r="AS6928" s="72">
        <f t="shared" si="7397"/>
        <v>6.7353000727335743E-2</v>
      </c>
      <c r="AT6928" s="37">
        <f t="shared" si="7398"/>
        <v>4.8906091000136163E-58</v>
      </c>
      <c r="AU6928" s="37">
        <f t="shared" si="7399"/>
        <v>0.10318116971011743</v>
      </c>
      <c r="AV6928" s="34">
        <f t="shared" si="7400"/>
        <v>6.1859718174200493</v>
      </c>
      <c r="AW6928" s="34">
        <f t="shared" si="7401"/>
        <v>15.205730555863035</v>
      </c>
      <c r="AX6928" s="37">
        <f t="shared" si="7402"/>
        <v>75.449008625408624</v>
      </c>
      <c r="AY6928" s="7">
        <f t="shared" si="7403"/>
        <v>258.53132277341632</v>
      </c>
      <c r="AZ6928" s="37">
        <f t="shared" si="7404"/>
        <v>237.13962040013323</v>
      </c>
      <c r="BA6928" s="2">
        <f>BE6928*'mass balance'!$B$17+BF6928*'mass balance'!$C$17+BG6928*'mass balance'!$D$17+BH6928*'mass balance'!$E$17</f>
        <v>1.9793278416902534E-3</v>
      </c>
      <c r="BB6928" s="2">
        <f>BE6928*'mass balance'!$B$18+BF6928*'mass balance'!$C$18+BG6928*'mass balance'!$D$18+BH6928*'mass balance'!$E$18</f>
        <v>2.009779039254719E-3</v>
      </c>
      <c r="BC6928" s="2">
        <f>BE6928*'mass balance'!$B$19+BF6928*'mass balance'!$C$19+BG6928*'mass balance'!$D$19+BH6928*'mass balance'!$E$19</f>
        <v>-2.5122237990683992E-3</v>
      </c>
      <c r="BD6928" s="2">
        <f>BE6928*'mass balance'!$B$20+BF6928*'mass balance'!$C$20+BG6928*'mass balance'!$D$20+BH6928*'mass balance'!$E$20</f>
        <v>9.1353592693396333E-5</v>
      </c>
      <c r="BE6928" s="2">
        <f>N6928*'mass balance'!$H$11+R6928*'mass balance'!$I$11+S6928*'mass balance'!$J$11</f>
        <v>-3.6907163230786525E-3</v>
      </c>
      <c r="BF6928" s="2">
        <f>N6928*'mass balance'!$H$12+R6928*'mass balance'!$I$12+S6928*'mass balance'!$J$12</f>
        <v>3.9481497969914484E-4</v>
      </c>
      <c r="BG6928" s="2">
        <f>N6928*'mass balance'!$H$13+R6928*'mass balance'!$I$13+S6928*'mass balance'!$J$13</f>
        <v>4.5613344038554471E-4</v>
      </c>
      <c r="BH6928" s="2">
        <f>N6928*'mass balance'!$H$14+R6928*'mass balance'!$I$14+S6928*'mass balance'!$J$14</f>
        <v>4.0367209783672759E-4</v>
      </c>
      <c r="BI6928" s="36">
        <f t="shared" si="7405"/>
        <v>7.8325413151257937E-20</v>
      </c>
      <c r="BJ6928" s="36">
        <f t="shared" si="7406"/>
        <v>7.390269438180464E-23</v>
      </c>
      <c r="BK6928" s="36">
        <f t="shared" si="7407"/>
        <v>6.783432058621406E-19</v>
      </c>
      <c r="BL6928" s="36">
        <f t="shared" si="7408"/>
        <v>3.8764945727877773E-19</v>
      </c>
      <c r="BM6928" s="36">
        <f t="shared" si="7409"/>
        <v>1.4943427759000118E-15</v>
      </c>
      <c r="BN6928" s="36">
        <f t="shared" ca="1" si="7353"/>
        <v>0.70092632552522072</v>
      </c>
      <c r="BO6928" s="36">
        <f t="shared" ca="1" si="7410"/>
        <v>1</v>
      </c>
      <c r="BP6928" s="36">
        <f t="shared" si="7411"/>
        <v>-1.4943427758942066E-15</v>
      </c>
      <c r="BQ6928" s="36">
        <f t="shared" si="7412"/>
        <v>0.99999999999611522</v>
      </c>
      <c r="BR6928" s="2">
        <f t="shared" si="7356"/>
        <v>-5</v>
      </c>
      <c r="BS6928">
        <v>0</v>
      </c>
      <c r="BT6928" s="37">
        <f t="shared" si="7413"/>
        <v>2.5185043585660702</v>
      </c>
      <c r="BU6928" s="34">
        <f t="shared" si="7414"/>
        <v>-5</v>
      </c>
      <c r="BV6928" s="34">
        <f t="shared" si="7415"/>
        <v>-5</v>
      </c>
      <c r="BW6928" s="34">
        <f t="shared" si="7416"/>
        <v>-5</v>
      </c>
      <c r="BX6928" s="34">
        <f t="shared" si="7417"/>
        <v>-5</v>
      </c>
      <c r="BY6928" s="34">
        <f t="shared" si="7418"/>
        <v>49.380786552436376</v>
      </c>
      <c r="BZ6928" s="36">
        <f t="shared" si="7419"/>
        <v>2.5122237990683992E-3</v>
      </c>
      <c r="CA6928" s="34">
        <f t="shared" si="7420"/>
        <v>1.0620344058561441E-2</v>
      </c>
    </row>
    <row r="6929" spans="1:79" ht="13.2" x14ac:dyDescent="0.25">
      <c r="A6929" s="75">
        <f t="shared" si="7354"/>
        <v>18.890410958901228</v>
      </c>
      <c r="B6929" s="34">
        <f t="shared" si="7357"/>
        <v>6894.9999999989486</v>
      </c>
      <c r="C6929">
        <f t="shared" si="7355"/>
        <v>15</v>
      </c>
      <c r="D6929" s="35">
        <f t="shared" si="7358"/>
        <v>3000</v>
      </c>
      <c r="E6929" s="27">
        <v>0</v>
      </c>
      <c r="F6929" s="64">
        <f t="shared" si="7359"/>
        <v>0.46593146951268899</v>
      </c>
      <c r="G6929" s="34">
        <v>0</v>
      </c>
      <c r="H6929" s="34">
        <f t="shared" si="7360"/>
        <v>1</v>
      </c>
      <c r="I6929" s="34">
        <f t="shared" si="7361"/>
        <v>6192.2292298236371</v>
      </c>
      <c r="J6929" s="34">
        <f t="shared" si="7362"/>
        <v>183806.08203675563</v>
      </c>
      <c r="K6929" s="34">
        <f t="shared" si="7363"/>
        <v>161930.8436386481</v>
      </c>
      <c r="L6929" s="36">
        <f t="shared" si="7364"/>
        <v>56602.722878837558</v>
      </c>
      <c r="M6929" s="34">
        <f t="shared" si="7365"/>
        <v>52.228002934779802</v>
      </c>
      <c r="N6929" s="34">
        <f t="shared" si="7366"/>
        <v>1550.3018760691882</v>
      </c>
      <c r="O6929" s="34">
        <f t="shared" si="7367"/>
        <v>4.9430669600601176</v>
      </c>
      <c r="P6929">
        <f t="shared" si="7368"/>
        <v>799.40299803377377</v>
      </c>
      <c r="Q6929" s="36">
        <f t="shared" si="7369"/>
        <v>1443.4510723309832</v>
      </c>
      <c r="R6929" s="34">
        <f t="shared" si="7370"/>
        <v>1036.5169264417755</v>
      </c>
      <c r="S6929" s="34">
        <f t="shared" si="7371"/>
        <v>249.17759895034558</v>
      </c>
      <c r="T6929" s="36">
        <f t="shared" si="7372"/>
        <v>-2.0866699415079926E-13</v>
      </c>
      <c r="U6929" s="36">
        <f t="shared" si="7373"/>
        <v>3397.1919065812131</v>
      </c>
      <c r="V6929" s="36">
        <f t="shared" si="7374"/>
        <v>3.1452684062752638E-2</v>
      </c>
      <c r="W6929" s="68">
        <f t="shared" si="7375"/>
        <v>161.72206536810731</v>
      </c>
      <c r="X6929">
        <f t="shared" si="7376"/>
        <v>17.743250369575364</v>
      </c>
      <c r="Y6929">
        <f t="shared" si="7377"/>
        <v>1.5373874768040686E-2</v>
      </c>
      <c r="Z6929" s="34">
        <f t="shared" si="7378"/>
        <v>6.2394342047891618E-4</v>
      </c>
      <c r="AA6929" s="36">
        <f t="shared" si="7379"/>
        <v>1.9448603993005471E-4</v>
      </c>
      <c r="AB6929" s="34">
        <f t="shared" si="7380"/>
        <v>1.7719373785567562E-3</v>
      </c>
      <c r="AC6929" s="36">
        <f t="shared" si="7381"/>
        <v>228.81095225332476</v>
      </c>
      <c r="AD6929" s="34">
        <f t="shared" si="7382"/>
        <v>0</v>
      </c>
      <c r="AE6929">
        <f t="shared" si="7383"/>
        <v>129130.38294823455</v>
      </c>
      <c r="AF6929" s="36">
        <f t="shared" si="7384"/>
        <v>0</v>
      </c>
      <c r="AG6929" s="34">
        <f t="shared" si="7385"/>
        <v>166.05952309353901</v>
      </c>
      <c r="AH6929">
        <f t="shared" si="7386"/>
        <v>1.1183653830829314</v>
      </c>
      <c r="AI6929" s="29">
        <f t="shared" si="7387"/>
        <v>166.05952309353901</v>
      </c>
      <c r="AJ6929">
        <f t="shared" si="7388"/>
        <v>45200.886520318963</v>
      </c>
      <c r="AK6929" s="36">
        <f t="shared" si="7389"/>
        <v>-2.4224802735896543E-62</v>
      </c>
      <c r="AL6929" s="36">
        <f t="shared" si="7390"/>
        <v>-8.4620633272439316E-5</v>
      </c>
      <c r="AM6929" s="36">
        <f t="shared" si="7391"/>
        <v>-3.5006234414300045E-6</v>
      </c>
      <c r="AN6929" s="37">
        <f t="shared" si="7392"/>
        <v>6.0546194745670463E-61</v>
      </c>
      <c r="AO6929" s="36">
        <f t="shared" si="7393"/>
        <v>0.40678222097362066</v>
      </c>
      <c r="AP6929" s="36">
        <f t="shared" si="7394"/>
        <v>1.9720840972962533E-3</v>
      </c>
      <c r="AQ6929" s="74">
        <f t="shared" si="7395"/>
        <v>1.3828793866183993E-61</v>
      </c>
      <c r="AR6929" s="73">
        <f t="shared" si="7396"/>
        <v>2.3260524711450139E-62</v>
      </c>
      <c r="AS6929" s="72">
        <f t="shared" si="7397"/>
        <v>6.7310976265076095E-2</v>
      </c>
      <c r="AT6929" s="37">
        <f t="shared" si="7398"/>
        <v>4.6979066599979161E-58</v>
      </c>
      <c r="AU6929" s="37">
        <f t="shared" si="7399"/>
        <v>0.1029980140212213</v>
      </c>
      <c r="AV6929" s="34">
        <f t="shared" si="7400"/>
        <v>6.2087811308521772</v>
      </c>
      <c r="AW6929" s="34">
        <f t="shared" si="7401"/>
        <v>15.208688518980015</v>
      </c>
      <c r="AX6929" s="37">
        <f t="shared" si="7402"/>
        <v>75.463685683107798</v>
      </c>
      <c r="AY6929" s="7">
        <f t="shared" si="7403"/>
        <v>258.60322070104729</v>
      </c>
      <c r="AZ6929" s="37">
        <f t="shared" si="7404"/>
        <v>237.18575105121511</v>
      </c>
      <c r="BA6929" s="2">
        <f>BE6929*'mass balance'!$B$17+BF6929*'mass balance'!$C$17+BG6929*'mass balance'!$D$17+BH6929*'mass balance'!$E$17</f>
        <v>1.979613480288224E-3</v>
      </c>
      <c r="BB6929" s="2">
        <f>BE6929*'mass balance'!$B$18+BF6929*'mass balance'!$C$18+BG6929*'mass balance'!$D$18+BH6929*'mass balance'!$E$18</f>
        <v>2.0100690722926586E-3</v>
      </c>
      <c r="BC6929" s="2">
        <f>BE6929*'mass balance'!$B$19+BF6929*'mass balance'!$C$19+BG6929*'mass balance'!$D$19+BH6929*'mass balance'!$E$19</f>
        <v>-2.5125863403658234E-3</v>
      </c>
      <c r="BD6929" s="2">
        <f>BE6929*'mass balance'!$B$20+BF6929*'mass balance'!$C$20+BG6929*'mass balance'!$D$20+BH6929*'mass balance'!$E$20</f>
        <v>9.1366776013302668E-5</v>
      </c>
      <c r="BE6929" s="2">
        <f>N6929*'mass balance'!$H$11+R6929*'mass balance'!$I$11+S6929*'mass balance'!$J$11</f>
        <v>-3.6911949430218764E-3</v>
      </c>
      <c r="BF6929" s="2">
        <f>N6929*'mass balance'!$H$12+R6929*'mass balance'!$I$12+S6929*'mass balance'!$J$12</f>
        <v>3.94803565641247E-4</v>
      </c>
      <c r="BG6929" s="2">
        <f>N6929*'mass balance'!$H$13+R6929*'mass balance'!$I$13+S6929*'mass balance'!$J$13</f>
        <v>4.5621957013287429E-4</v>
      </c>
      <c r="BH6929" s="2">
        <f>N6929*'mass balance'!$H$14+R6929*'mass balance'!$I$14+S6929*'mass balance'!$J$14</f>
        <v>4.0372444689301771E-4</v>
      </c>
      <c r="BI6929" s="36">
        <f t="shared" si="7405"/>
        <v>7.8325413151257937E-20</v>
      </c>
      <c r="BJ6929" s="36">
        <f t="shared" si="7406"/>
        <v>7.3906889276697667E-23</v>
      </c>
      <c r="BK6929" s="36">
        <f t="shared" si="7407"/>
        <v>6.7841710855652242E-19</v>
      </c>
      <c r="BL6929" s="36">
        <f t="shared" si="7408"/>
        <v>3.8771290736581676E-19</v>
      </c>
      <c r="BM6929" s="36">
        <f t="shared" si="7409"/>
        <v>1.4947304253572905E-15</v>
      </c>
      <c r="BN6929" s="36">
        <f t="shared" ca="1" si="7353"/>
        <v>1.5036774341677939E-3</v>
      </c>
      <c r="BO6929" s="36">
        <f t="shared" ca="1" si="7410"/>
        <v>1</v>
      </c>
      <c r="BP6929" s="36">
        <f t="shared" si="7411"/>
        <v>-1.4947304253514818E-15</v>
      </c>
      <c r="BQ6929" s="36">
        <f t="shared" si="7412"/>
        <v>0.99999999999611378</v>
      </c>
      <c r="BR6929" s="2">
        <f t="shared" si="7356"/>
        <v>-5</v>
      </c>
      <c r="BS6929">
        <v>0</v>
      </c>
      <c r="BT6929" s="37">
        <f t="shared" si="7413"/>
        <v>2.518867806216738</v>
      </c>
      <c r="BU6929" s="34">
        <f t="shared" si="7414"/>
        <v>-5</v>
      </c>
      <c r="BV6929" s="34">
        <f t="shared" si="7415"/>
        <v>-5</v>
      </c>
      <c r="BW6929" s="34">
        <f t="shared" si="7416"/>
        <v>-5</v>
      </c>
      <c r="BX6929" s="34">
        <f t="shared" si="7417"/>
        <v>-5</v>
      </c>
      <c r="BY6929" s="34">
        <f t="shared" si="7418"/>
        <v>49.387190357873358</v>
      </c>
      <c r="BZ6929" s="36">
        <f t="shared" si="7419"/>
        <v>2.5125863403658234E-3</v>
      </c>
      <c r="CA6929" s="34">
        <f t="shared" si="7420"/>
        <v>1.0619810823597255E-2</v>
      </c>
    </row>
    <row r="6930" spans="1:79" ht="13.2" x14ac:dyDescent="0.25">
      <c r="A6930" s="75">
        <f t="shared" si="7354"/>
        <v>18.893150684928624</v>
      </c>
      <c r="B6930" s="34">
        <f t="shared" si="7357"/>
        <v>6895.9999999989477</v>
      </c>
      <c r="C6930">
        <f t="shared" si="7355"/>
        <v>15</v>
      </c>
      <c r="D6930" s="35">
        <f t="shared" si="7358"/>
        <v>3000</v>
      </c>
      <c r="E6930" s="27">
        <v>0</v>
      </c>
      <c r="F6930" s="64">
        <f t="shared" si="7359"/>
        <v>0.46593146951268899</v>
      </c>
      <c r="G6930" s="34">
        <v>0</v>
      </c>
      <c r="H6930" s="34">
        <f t="shared" si="7360"/>
        <v>1</v>
      </c>
      <c r="I6930" s="34">
        <f t="shared" si="7361"/>
        <v>6192.2292298236371</v>
      </c>
      <c r="J6930" s="34">
        <f t="shared" si="7362"/>
        <v>183829.91307567011</v>
      </c>
      <c r="K6930" s="34">
        <f t="shared" si="7363"/>
        <v>161951.83848383196</v>
      </c>
      <c r="L6930" s="36">
        <f t="shared" si="7364"/>
        <v>56613.731318259517</v>
      </c>
      <c r="M6930" s="34">
        <f t="shared" si="7365"/>
        <v>52.228002934779802</v>
      </c>
      <c r="N6930" s="34">
        <f t="shared" si="7366"/>
        <v>1550.5028776025893</v>
      </c>
      <c r="O6930" s="34">
        <f t="shared" si="7367"/>
        <v>4.9430669600601176</v>
      </c>
      <c r="P6930">
        <f t="shared" si="7368"/>
        <v>799.55847075716952</v>
      </c>
      <c r="Q6930" s="36">
        <f t="shared" si="7369"/>
        <v>1443.6551660046105</v>
      </c>
      <c r="R6930" s="34">
        <f t="shared" si="7370"/>
        <v>1036.6751907584392</v>
      </c>
      <c r="S6930" s="34">
        <f t="shared" si="7371"/>
        <v>249.17038803521964</v>
      </c>
      <c r="T6930" s="36">
        <f t="shared" si="7372"/>
        <v>-2.086534682987022E-13</v>
      </c>
      <c r="U6930" s="36">
        <f t="shared" si="7373"/>
        <v>3397.1919065812131</v>
      </c>
      <c r="V6930" s="36">
        <f t="shared" si="7374"/>
        <v>3.145177385799821E-2</v>
      </c>
      <c r="W6930" s="68">
        <f t="shared" si="7375"/>
        <v>161.75351805217005</v>
      </c>
      <c r="X6930">
        <f t="shared" si="7376"/>
        <v>17.744400566512788</v>
      </c>
      <c r="Y6930">
        <f t="shared" si="7377"/>
        <v>1.5373874768040686E-2</v>
      </c>
      <c r="Z6930" s="34">
        <f t="shared" si="7378"/>
        <v>6.2394342047891618E-4</v>
      </c>
      <c r="AA6930" s="36">
        <f t="shared" si="7379"/>
        <v>1.9444259535581865E-4</v>
      </c>
      <c r="AB6930" s="34">
        <f t="shared" si="7380"/>
        <v>1.7719373785567562E-3</v>
      </c>
      <c r="AC6930" s="36">
        <f t="shared" si="7381"/>
        <v>228.81095225332476</v>
      </c>
      <c r="AD6930" s="34">
        <f t="shared" si="7382"/>
        <v>0</v>
      </c>
      <c r="AE6930">
        <f t="shared" si="7383"/>
        <v>129130.38294823455</v>
      </c>
      <c r="AF6930" s="36">
        <f t="shared" si="7384"/>
        <v>0</v>
      </c>
      <c r="AG6930" s="34">
        <f t="shared" si="7385"/>
        <v>166.11535495889652</v>
      </c>
      <c r="AH6930">
        <f t="shared" si="7386"/>
        <v>1.1182789792862877</v>
      </c>
      <c r="AI6930" s="29">
        <f t="shared" si="7387"/>
        <v>166.11535495889652</v>
      </c>
      <c r="AJ6930">
        <f t="shared" si="7388"/>
        <v>45367.001875277863</v>
      </c>
      <c r="AK6930" s="36">
        <f t="shared" si="7389"/>
        <v>-2.3260524711450139E-62</v>
      </c>
      <c r="AL6930" s="36">
        <f t="shared" si="7390"/>
        <v>-8.4603030114763727E-5</v>
      </c>
      <c r="AM6930" s="36">
        <f t="shared" si="7391"/>
        <v>-3.49440952565659E-6</v>
      </c>
      <c r="AN6930" s="37">
        <f t="shared" si="7392"/>
        <v>5.812371447208081E-61</v>
      </c>
      <c r="AO6930" s="36">
        <f t="shared" si="7393"/>
        <v>0.40669760034034824</v>
      </c>
      <c r="AP6930" s="36">
        <f t="shared" si="7394"/>
        <v>1.9685834738548233E-3</v>
      </c>
      <c r="AQ6930" s="74">
        <f t="shared" si="7395"/>
        <v>1.3283785982778739E-61</v>
      </c>
      <c r="AR6930" s="73">
        <f t="shared" si="7396"/>
        <v>2.2334431401620319E-62</v>
      </c>
      <c r="AS6930" s="72">
        <f t="shared" si="7397"/>
        <v>6.726897802370356E-2</v>
      </c>
      <c r="AT6930" s="37">
        <f t="shared" si="7398"/>
        <v>4.5127570229451913E-58</v>
      </c>
      <c r="AU6930" s="37">
        <f t="shared" si="7399"/>
        <v>0.10281518344984873</v>
      </c>
      <c r="AV6930" s="34">
        <f t="shared" si="7400"/>
        <v>6.2315981131422173</v>
      </c>
      <c r="AW6930" s="34">
        <f t="shared" si="7401"/>
        <v>15.211646396582598</v>
      </c>
      <c r="AX6930" s="37">
        <f t="shared" si="7402"/>
        <v>75.478362316494824</v>
      </c>
      <c r="AY6930" s="7">
        <f t="shared" si="7403"/>
        <v>258.67512487838968</v>
      </c>
      <c r="AZ6930" s="37">
        <f t="shared" si="7404"/>
        <v>237.23188036866486</v>
      </c>
      <c r="BA6930" s="2">
        <f>BE6930*'mass balance'!$B$17+BF6930*'mass balance'!$C$17+BG6930*'mass balance'!$D$17+BH6930*'mass balance'!$E$17</f>
        <v>1.9798991054216495E-3</v>
      </c>
      <c r="BB6930" s="2">
        <f>BE6930*'mass balance'!$B$18+BF6930*'mass balance'!$C$18+BG6930*'mass balance'!$D$18+BH6930*'mass balance'!$E$18</f>
        <v>2.0103590916589059E-3</v>
      </c>
      <c r="BC6930" s="2">
        <f>BE6930*'mass balance'!$B$19+BF6930*'mass balance'!$C$19+BG6930*'mass balance'!$D$19+BH6930*'mass balance'!$E$19</f>
        <v>-2.5129488645736324E-3</v>
      </c>
      <c r="BD6930" s="2">
        <f>BE6930*'mass balance'!$B$20+BF6930*'mass balance'!$C$20+BG6930*'mass balance'!$D$20+BH6930*'mass balance'!$E$20</f>
        <v>9.1379958711768468E-5</v>
      </c>
      <c r="BE6930" s="2">
        <f>N6930*'mass balance'!$H$11+R6930*'mass balance'!$I$11+S6930*'mass balance'!$J$11</f>
        <v>-3.6916735181014028E-3</v>
      </c>
      <c r="BF6930" s="2">
        <f>N6930*'mass balance'!$H$12+R6930*'mass balance'!$I$12+S6930*'mass balance'!$J$12</f>
        <v>3.947921404769656E-4</v>
      </c>
      <c r="BG6930" s="2">
        <f>N6930*'mass balance'!$H$13+R6930*'mass balance'!$I$13+S6930*'mass balance'!$J$13</f>
        <v>4.5630568760160429E-4</v>
      </c>
      <c r="BH6930" s="2">
        <f>N6930*'mass balance'!$H$14+R6930*'mass balance'!$I$14+S6930*'mass balance'!$J$14</f>
        <v>4.037767910423409E-4</v>
      </c>
      <c r="BI6930" s="36">
        <f t="shared" si="7405"/>
        <v>7.8325413151257937E-20</v>
      </c>
      <c r="BJ6930" s="36">
        <f t="shared" si="7406"/>
        <v>7.391108443248111E-23</v>
      </c>
      <c r="BK6930" s="36">
        <f t="shared" si="7407"/>
        <v>6.7849101544579912E-19</v>
      </c>
      <c r="BL6930" s="36">
        <f t="shared" si="7408"/>
        <v>3.8777636427805964E-19</v>
      </c>
      <c r="BM6930" s="36">
        <f t="shared" si="7409"/>
        <v>1.4951181382646564E-15</v>
      </c>
      <c r="BN6930" s="36">
        <f t="shared" ca="1" si="7353"/>
        <v>0.40038119833555474</v>
      </c>
      <c r="BO6930" s="36">
        <f t="shared" ca="1" si="7410"/>
        <v>1</v>
      </c>
      <c r="BP6930" s="36">
        <f t="shared" si="7411"/>
        <v>-1.4951181382588438E-15</v>
      </c>
      <c r="BQ6930" s="36">
        <f t="shared" si="7412"/>
        <v>0.99999999999611233</v>
      </c>
      <c r="BR6930" s="2">
        <f t="shared" si="7356"/>
        <v>-5</v>
      </c>
      <c r="BS6930">
        <v>0</v>
      </c>
      <c r="BT6930" s="37">
        <f t="shared" si="7413"/>
        <v>2.5192312367350662</v>
      </c>
      <c r="BU6930" s="34">
        <f t="shared" si="7414"/>
        <v>-5</v>
      </c>
      <c r="BV6930" s="34">
        <f t="shared" si="7415"/>
        <v>-5</v>
      </c>
      <c r="BW6930" s="34">
        <f t="shared" si="7416"/>
        <v>-5</v>
      </c>
      <c r="BX6930" s="34">
        <f t="shared" si="7417"/>
        <v>-5</v>
      </c>
      <c r="BY6930" s="34">
        <f t="shared" si="7418"/>
        <v>49.393593563046181</v>
      </c>
      <c r="BZ6930" s="36">
        <f t="shared" si="7419"/>
        <v>2.5129488645736324E-3</v>
      </c>
      <c r="CA6930" s="34">
        <f t="shared" si="7420"/>
        <v>1.0619277783492302E-2</v>
      </c>
    </row>
    <row r="6931" spans="1:79" ht="13.2" x14ac:dyDescent="0.25">
      <c r="A6931" s="75">
        <f t="shared" si="7354"/>
        <v>18.895890410956021</v>
      </c>
      <c r="B6931" s="34">
        <f t="shared" si="7357"/>
        <v>6896.9999999989477</v>
      </c>
      <c r="C6931">
        <f t="shared" si="7355"/>
        <v>15</v>
      </c>
      <c r="D6931" s="35">
        <f t="shared" si="7358"/>
        <v>3000</v>
      </c>
      <c r="E6931" s="27">
        <v>0</v>
      </c>
      <c r="F6931" s="64">
        <f t="shared" si="7359"/>
        <v>0.46593146951268899</v>
      </c>
      <c r="G6931" s="34">
        <v>0</v>
      </c>
      <c r="H6931" s="34">
        <f t="shared" si="7360"/>
        <v>1</v>
      </c>
      <c r="I6931" s="34">
        <f t="shared" si="7361"/>
        <v>6192.2292298236371</v>
      </c>
      <c r="J6931" s="34">
        <f t="shared" si="7362"/>
        <v>183853.74188042444</v>
      </c>
      <c r="K6931" s="34">
        <f t="shared" si="7363"/>
        <v>161972.83136074882</v>
      </c>
      <c r="L6931" s="36">
        <f t="shared" si="7364"/>
        <v>56624.739439109821</v>
      </c>
      <c r="M6931" s="34">
        <f t="shared" si="7365"/>
        <v>52.228002934779802</v>
      </c>
      <c r="N6931" s="34">
        <f t="shared" si="7366"/>
        <v>1550.7038602920943</v>
      </c>
      <c r="O6931" s="34">
        <f t="shared" si="7367"/>
        <v>4.9430669600601176</v>
      </c>
      <c r="P6931">
        <f t="shared" si="7368"/>
        <v>799.71393898136239</v>
      </c>
      <c r="Q6931" s="36">
        <f t="shared" si="7369"/>
        <v>1443.8592438390465</v>
      </c>
      <c r="R6931" s="34">
        <f t="shared" si="7370"/>
        <v>1036.8334503592514</v>
      </c>
      <c r="S6931" s="34">
        <f t="shared" si="7371"/>
        <v>249.16317011307447</v>
      </c>
      <c r="T6931" s="36">
        <f t="shared" si="7372"/>
        <v>-2.086399463441916E-13</v>
      </c>
      <c r="U6931" s="36">
        <f t="shared" si="7373"/>
        <v>3397.1919065812131</v>
      </c>
      <c r="V6931" s="36">
        <f t="shared" si="7374"/>
        <v>3.1450862768775997E-2</v>
      </c>
      <c r="W6931" s="68">
        <f t="shared" si="7375"/>
        <v>161.78496982602806</v>
      </c>
      <c r="X6931">
        <f t="shared" si="7376"/>
        <v>17.745550581078465</v>
      </c>
      <c r="Y6931">
        <f t="shared" si="7377"/>
        <v>1.5373874768040686E-2</v>
      </c>
      <c r="Z6931" s="34">
        <f t="shared" si="7378"/>
        <v>6.2394342047891618E-4</v>
      </c>
      <c r="AA6931" s="36">
        <f t="shared" si="7379"/>
        <v>1.9439916330049692E-4</v>
      </c>
      <c r="AB6931" s="34">
        <f t="shared" si="7380"/>
        <v>1.7719373785567562E-3</v>
      </c>
      <c r="AC6931" s="36">
        <f t="shared" si="7381"/>
        <v>228.81095225332476</v>
      </c>
      <c r="AD6931" s="34">
        <f t="shared" si="7382"/>
        <v>0</v>
      </c>
      <c r="AE6931">
        <f t="shared" si="7383"/>
        <v>129130.38294823455</v>
      </c>
      <c r="AF6931" s="36">
        <f t="shared" si="7384"/>
        <v>0</v>
      </c>
      <c r="AG6931" s="34">
        <f t="shared" si="7385"/>
        <v>166.17118249128484</v>
      </c>
      <c r="AH6931">
        <f t="shared" si="7386"/>
        <v>1.1181925627103055</v>
      </c>
      <c r="AI6931" s="29">
        <f t="shared" si="7387"/>
        <v>166.17118249128484</v>
      </c>
      <c r="AJ6931">
        <f t="shared" si="7388"/>
        <v>45533.173057769149</v>
      </c>
      <c r="AK6931" s="36">
        <f t="shared" si="7389"/>
        <v>-2.2334431401620319E-62</v>
      </c>
      <c r="AL6931" s="36">
        <f t="shared" si="7390"/>
        <v>-8.45854306189747E-5</v>
      </c>
      <c r="AM6931" s="36">
        <f t="shared" si="7391"/>
        <v>-3.4882066401324682E-6</v>
      </c>
      <c r="AN6931" s="37">
        <f t="shared" si="7392"/>
        <v>5.5797662000935797E-61</v>
      </c>
      <c r="AO6931" s="36">
        <f t="shared" si="7393"/>
        <v>0.40661299731023348</v>
      </c>
      <c r="AP6931" s="36">
        <f t="shared" si="7394"/>
        <v>1.9650890643291667E-3</v>
      </c>
      <c r="AQ6931" s="74">
        <f t="shared" si="7395"/>
        <v>1.276014386420163E-61</v>
      </c>
      <c r="AR6931" s="73">
        <f t="shared" si="7396"/>
        <v>2.1445018632075131E-62</v>
      </c>
      <c r="AS6931" s="72">
        <f t="shared" si="7397"/>
        <v>6.7227005986857769E-2</v>
      </c>
      <c r="AT6931" s="37">
        <f t="shared" si="7398"/>
        <v>4.334865746227676E-58</v>
      </c>
      <c r="AU6931" s="37">
        <f t="shared" si="7399"/>
        <v>0.10263267741888742</v>
      </c>
      <c r="AV6931" s="34">
        <f t="shared" si="7400"/>
        <v>6.2544227636950076</v>
      </c>
      <c r="AW6931" s="34">
        <f t="shared" si="7401"/>
        <v>15.214604188587588</v>
      </c>
      <c r="AX6931" s="37">
        <f t="shared" si="7402"/>
        <v>75.493038525156848</v>
      </c>
      <c r="AY6931" s="7">
        <f t="shared" si="7403"/>
        <v>258.7470353034675</v>
      </c>
      <c r="AZ6931" s="37">
        <f t="shared" si="7404"/>
        <v>237.27800835118489</v>
      </c>
      <c r="BA6931" s="2">
        <f>BE6931*'mass balance'!$B$17+BF6931*'mass balance'!$C$17+BG6931*'mass balance'!$D$17+BH6931*'mass balance'!$E$17</f>
        <v>1.980184717084298E-3</v>
      </c>
      <c r="BB6931" s="2">
        <f>BE6931*'mass balance'!$B$18+BF6931*'mass balance'!$C$18+BG6931*'mass balance'!$D$18+BH6931*'mass balance'!$E$18</f>
        <v>2.010649097347134E-3</v>
      </c>
      <c r="BC6931" s="2">
        <f>BE6931*'mass balance'!$B$19+BF6931*'mass balance'!$C$19+BG6931*'mass balance'!$D$19+BH6931*'mass balance'!$E$19</f>
        <v>-2.5133113716839174E-3</v>
      </c>
      <c r="BD6931" s="2">
        <f>BE6931*'mass balance'!$B$20+BF6931*'mass balance'!$C$20+BG6931*'mass balance'!$D$20+BH6931*'mass balance'!$E$20</f>
        <v>9.1393140788506068E-5</v>
      </c>
      <c r="BE6931" s="2">
        <f>N6931*'mass balance'!$H$11+R6931*'mass balance'!$I$11+S6931*'mass balance'!$J$11</f>
        <v>-3.6921520483145101E-3</v>
      </c>
      <c r="BF6931" s="2">
        <f>N6931*'mass balance'!$H$12+R6931*'mass balance'!$I$12+S6931*'mass balance'!$J$12</f>
        <v>3.9478070421057794E-4</v>
      </c>
      <c r="BG6931" s="2">
        <f>N6931*'mass balance'!$H$13+R6931*'mass balance'!$I$13+S6931*'mass balance'!$J$13</f>
        <v>4.563917927927041E-4</v>
      </c>
      <c r="BH6931" s="2">
        <f>N6931*'mass balance'!$H$14+R6931*'mass balance'!$I$14+S6931*'mass balance'!$J$14</f>
        <v>4.0382913028439951E-4</v>
      </c>
      <c r="BI6931" s="36">
        <f t="shared" si="7405"/>
        <v>7.8325413151257937E-20</v>
      </c>
      <c r="BJ6931" s="36">
        <f t="shared" si="7406"/>
        <v>7.3915279848953018E-23</v>
      </c>
      <c r="BK6931" s="36">
        <f t="shared" si="7407"/>
        <v>6.7856492653023157E-19</v>
      </c>
      <c r="BL6931" s="36">
        <f t="shared" si="7408"/>
        <v>3.8783982801542234E-19</v>
      </c>
      <c r="BM6931" s="36">
        <f t="shared" si="7409"/>
        <v>1.4955059146289345E-15</v>
      </c>
      <c r="BN6931" s="36">
        <f t="shared" ca="1" si="7353"/>
        <v>0.71854188728953039</v>
      </c>
      <c r="BO6931" s="36">
        <f t="shared" ca="1" si="7410"/>
        <v>1</v>
      </c>
      <c r="BP6931" s="36">
        <f t="shared" si="7411"/>
        <v>-1.4955059146231182E-15</v>
      </c>
      <c r="BQ6931" s="36">
        <f t="shared" si="7412"/>
        <v>0.99999999999611089</v>
      </c>
      <c r="BR6931" s="2">
        <f t="shared" si="7356"/>
        <v>-5</v>
      </c>
      <c r="BS6931">
        <v>0</v>
      </c>
      <c r="BT6931" s="37">
        <f t="shared" si="7413"/>
        <v>2.519594650113127</v>
      </c>
      <c r="BU6931" s="34">
        <f t="shared" si="7414"/>
        <v>-5</v>
      </c>
      <c r="BV6931" s="34">
        <f t="shared" si="7415"/>
        <v>-5</v>
      </c>
      <c r="BW6931" s="34">
        <f t="shared" si="7416"/>
        <v>-5</v>
      </c>
      <c r="BX6931" s="34">
        <f t="shared" si="7417"/>
        <v>-5</v>
      </c>
      <c r="BY6931" s="34">
        <f t="shared" si="7418"/>
        <v>49.399996167918466</v>
      </c>
      <c r="BZ6931" s="36">
        <f t="shared" si="7419"/>
        <v>2.5133113716839174E-3</v>
      </c>
      <c r="CA6931" s="34">
        <f t="shared" si="7420"/>
        <v>1.0618744938148605E-2</v>
      </c>
    </row>
    <row r="6932" spans="1:79" ht="13.2" x14ac:dyDescent="0.25">
      <c r="A6932" s="75">
        <f t="shared" si="7354"/>
        <v>18.898630136983417</v>
      </c>
      <c r="B6932" s="34">
        <f t="shared" si="7357"/>
        <v>6897.9999999989477</v>
      </c>
      <c r="C6932">
        <f t="shared" si="7355"/>
        <v>15</v>
      </c>
      <c r="D6932" s="35">
        <f t="shared" si="7358"/>
        <v>3000</v>
      </c>
      <c r="E6932" s="27">
        <v>0</v>
      </c>
      <c r="F6932" s="64">
        <f t="shared" si="7359"/>
        <v>0.46593146951268899</v>
      </c>
      <c r="G6932" s="34">
        <v>0</v>
      </c>
      <c r="H6932" s="34">
        <f t="shared" si="7360"/>
        <v>1</v>
      </c>
      <c r="I6932" s="34">
        <f t="shared" si="7361"/>
        <v>6192.2292298236371</v>
      </c>
      <c r="J6932" s="34">
        <f t="shared" si="7362"/>
        <v>183877.56845088271</v>
      </c>
      <c r="K6932" s="34">
        <f t="shared" si="7363"/>
        <v>161993.82226927902</v>
      </c>
      <c r="L6932" s="36">
        <f t="shared" si="7364"/>
        <v>56635.747241078891</v>
      </c>
      <c r="M6932" s="34">
        <f t="shared" si="7365"/>
        <v>52.228002934779802</v>
      </c>
      <c r="N6932" s="34">
        <f t="shared" si="7366"/>
        <v>1550.9048241365572</v>
      </c>
      <c r="O6932" s="34">
        <f t="shared" si="7367"/>
        <v>4.9430669600601176</v>
      </c>
      <c r="P6932">
        <f t="shared" si="7368"/>
        <v>799.86940270197999</v>
      </c>
      <c r="Q6932" s="36">
        <f t="shared" si="7369"/>
        <v>1444.0633058319897</v>
      </c>
      <c r="R6932" s="34">
        <f t="shared" si="7370"/>
        <v>1036.9917052398084</v>
      </c>
      <c r="S6932" s="34">
        <f t="shared" si="7371"/>
        <v>249.15594518661058</v>
      </c>
      <c r="T6932" s="36">
        <f t="shared" si="7372"/>
        <v>-2.0862642828575311E-13</v>
      </c>
      <c r="U6932" s="36">
        <f t="shared" si="7373"/>
        <v>3397.1919065812131</v>
      </c>
      <c r="V6932" s="36">
        <f t="shared" si="7374"/>
        <v>3.1449950795426854E-2</v>
      </c>
      <c r="W6932" s="68">
        <f t="shared" si="7375"/>
        <v>161.81642068879682</v>
      </c>
      <c r="X6932">
        <f t="shared" si="7376"/>
        <v>17.746700413301301</v>
      </c>
      <c r="Y6932">
        <f t="shared" si="7377"/>
        <v>1.5373874768040686E-2</v>
      </c>
      <c r="Z6932" s="34">
        <f t="shared" si="7378"/>
        <v>6.2394342047891618E-4</v>
      </c>
      <c r="AA6932" s="36">
        <f t="shared" si="7379"/>
        <v>1.9435574375922565E-4</v>
      </c>
      <c r="AB6932" s="34">
        <f t="shared" si="7380"/>
        <v>1.7719373785567562E-3</v>
      </c>
      <c r="AC6932" s="36">
        <f t="shared" si="7381"/>
        <v>228.81095225332476</v>
      </c>
      <c r="AD6932" s="34">
        <f t="shared" si="7382"/>
        <v>0</v>
      </c>
      <c r="AE6932">
        <f t="shared" si="7383"/>
        <v>129130.38294823455</v>
      </c>
      <c r="AF6932" s="36">
        <f t="shared" si="7384"/>
        <v>0</v>
      </c>
      <c r="AG6932" s="34">
        <f t="shared" si="7385"/>
        <v>166.22700569007438</v>
      </c>
      <c r="AH6932">
        <f t="shared" si="7386"/>
        <v>1.1181061333643356</v>
      </c>
      <c r="AI6932" s="29">
        <f t="shared" si="7387"/>
        <v>166.22700569007438</v>
      </c>
      <c r="AJ6932">
        <f t="shared" si="7388"/>
        <v>45699.400063459223</v>
      </c>
      <c r="AK6932" s="36">
        <f t="shared" si="7389"/>
        <v>-2.1445018632075131E-62</v>
      </c>
      <c r="AL6932" s="36">
        <f t="shared" si="7390"/>
        <v>-8.4567834784310462E-5</v>
      </c>
      <c r="AM6932" s="36">
        <f t="shared" si="7391"/>
        <v>-3.4820147652779725E-6</v>
      </c>
      <c r="AN6932" s="37">
        <f t="shared" si="7392"/>
        <v>5.3564218860773766E-61</v>
      </c>
      <c r="AO6932" s="36">
        <f t="shared" si="7393"/>
        <v>0.40652841187961453</v>
      </c>
      <c r="AP6932" s="36">
        <f t="shared" si="7394"/>
        <v>1.9616008576890344E-3</v>
      </c>
      <c r="AQ6932" s="74">
        <f t="shared" si="7395"/>
        <v>1.2257034393058163E-61</v>
      </c>
      <c r="AR6932" s="73">
        <f t="shared" si="7396"/>
        <v>2.0590841167603923E-62</v>
      </c>
      <c r="AS6932" s="72">
        <f t="shared" si="7397"/>
        <v>6.7185060138188604E-2</v>
      </c>
      <c r="AT6932" s="37">
        <f t="shared" si="7398"/>
        <v>4.1639498038783858E-58</v>
      </c>
      <c r="AU6932" s="37">
        <f t="shared" si="7399"/>
        <v>0.10245049535224947</v>
      </c>
      <c r="AV6932" s="34">
        <f t="shared" si="7400"/>
        <v>6.2772550819153032</v>
      </c>
      <c r="AW6932" s="34">
        <f t="shared" si="7401"/>
        <v>15.217561894911794</v>
      </c>
      <c r="AX6932" s="37">
        <f t="shared" si="7402"/>
        <v>75.507714308681159</v>
      </c>
      <c r="AY6932" s="7">
        <f t="shared" si="7403"/>
        <v>258.81895197430509</v>
      </c>
      <c r="AZ6932" s="37">
        <f t="shared" si="7404"/>
        <v>237.32413499747798</v>
      </c>
      <c r="BA6932" s="2">
        <f>BE6932*'mass balance'!$B$17+BF6932*'mass balance'!$C$17+BG6932*'mass balance'!$D$17+BH6932*'mass balance'!$E$17</f>
        <v>1.9804703152699376E-3</v>
      </c>
      <c r="BB6932" s="2">
        <f>BE6932*'mass balance'!$B$18+BF6932*'mass balance'!$C$18+BG6932*'mass balance'!$D$18+BH6932*'mass balance'!$E$18</f>
        <v>2.0109390893510138E-3</v>
      </c>
      <c r="BC6932" s="2">
        <f>BE6932*'mass balance'!$B$19+BF6932*'mass balance'!$C$19+BG6932*'mass balance'!$D$19+BH6932*'mass balance'!$E$19</f>
        <v>-2.5136738616887665E-3</v>
      </c>
      <c r="BD6932" s="2">
        <f>BE6932*'mass balance'!$B$20+BF6932*'mass balance'!$C$20+BG6932*'mass balance'!$D$20+BH6932*'mass balance'!$E$20</f>
        <v>9.1406322243227909E-5</v>
      </c>
      <c r="BE6932" s="2">
        <f>N6932*'mass balance'!$H$11+R6932*'mass balance'!$I$11+S6932*'mass balance'!$J$11</f>
        <v>-3.6926305336584691E-3</v>
      </c>
      <c r="BF6932" s="2">
        <f>N6932*'mass balance'!$H$12+R6932*'mass balance'!$I$12+S6932*'mass balance'!$J$12</f>
        <v>3.9476925684636281E-4</v>
      </c>
      <c r="BG6932" s="2">
        <f>N6932*'mass balance'!$H$13+R6932*'mass balance'!$I$13+S6932*'mass balance'!$J$13</f>
        <v>4.5647788570713453E-4</v>
      </c>
      <c r="BH6932" s="2">
        <f>N6932*'mass balance'!$H$14+R6932*'mass balance'!$I$14+S6932*'mass balance'!$J$14</f>
        <v>4.0388146461889504E-4</v>
      </c>
      <c r="BI6932" s="36">
        <f t="shared" si="7405"/>
        <v>7.8325413151257937E-20</v>
      </c>
      <c r="BJ6932" s="36">
        <f t="shared" si="7406"/>
        <v>7.3919475525911183E-23</v>
      </c>
      <c r="BK6932" s="36">
        <f t="shared" si="7407"/>
        <v>6.7863884181008054E-19</v>
      </c>
      <c r="BL6932" s="36">
        <f t="shared" si="7408"/>
        <v>3.8790329857781956E-19</v>
      </c>
      <c r="BM6932" s="36">
        <f t="shared" si="7409"/>
        <v>1.49589375445695E-15</v>
      </c>
      <c r="BN6932" s="36">
        <f t="shared" ca="1" si="7353"/>
        <v>0.70804126253853072</v>
      </c>
      <c r="BO6932" s="36">
        <f t="shared" ca="1" si="7410"/>
        <v>1</v>
      </c>
      <c r="BP6932" s="36">
        <f t="shared" si="7411"/>
        <v>-1.4958937544511302E-15</v>
      </c>
      <c r="BQ6932" s="36">
        <f t="shared" si="7412"/>
        <v>0.99999999999610945</v>
      </c>
      <c r="BR6932" s="2">
        <f t="shared" si="7356"/>
        <v>-5</v>
      </c>
      <c r="BS6932">
        <v>0</v>
      </c>
      <c r="BT6932" s="37">
        <f t="shared" si="7413"/>
        <v>2.5199580463429885</v>
      </c>
      <c r="BU6932" s="34">
        <f t="shared" si="7414"/>
        <v>-5</v>
      </c>
      <c r="BV6932" s="34">
        <f t="shared" si="7415"/>
        <v>-5</v>
      </c>
      <c r="BW6932" s="34">
        <f t="shared" si="7416"/>
        <v>-5</v>
      </c>
      <c r="BX6932" s="34">
        <f t="shared" si="7417"/>
        <v>-5</v>
      </c>
      <c r="BY6932" s="34">
        <f t="shared" si="7418"/>
        <v>49.406398172453663</v>
      </c>
      <c r="BZ6932" s="36">
        <f t="shared" si="7419"/>
        <v>2.5136738616887665E-3</v>
      </c>
      <c r="CA6932" s="34">
        <f t="shared" si="7420"/>
        <v>1.0618212287468225E-2</v>
      </c>
    </row>
    <row r="6933" spans="1:79" ht="13.2" x14ac:dyDescent="0.25">
      <c r="A6933" s="75">
        <f t="shared" si="7354"/>
        <v>18.901369863010814</v>
      </c>
      <c r="B6933" s="34">
        <f t="shared" si="7357"/>
        <v>6898.9999999989468</v>
      </c>
      <c r="C6933">
        <f t="shared" si="7355"/>
        <v>15</v>
      </c>
      <c r="D6933" s="35">
        <f t="shared" si="7358"/>
        <v>3000</v>
      </c>
      <c r="E6933" s="27">
        <v>0</v>
      </c>
      <c r="F6933" s="64">
        <f t="shared" si="7359"/>
        <v>0.46593146951268899</v>
      </c>
      <c r="G6933" s="34">
        <v>0</v>
      </c>
      <c r="H6933" s="34">
        <f t="shared" si="7360"/>
        <v>1</v>
      </c>
      <c r="I6933" s="34">
        <f t="shared" si="7361"/>
        <v>6192.2292298236371</v>
      </c>
      <c r="J6933" s="34">
        <f t="shared" si="7362"/>
        <v>183901.39278690956</v>
      </c>
      <c r="K6933" s="34">
        <f t="shared" si="7363"/>
        <v>162014.81120930324</v>
      </c>
      <c r="L6933" s="36">
        <f t="shared" si="7364"/>
        <v>56646.754723857288</v>
      </c>
      <c r="M6933" s="34">
        <f t="shared" si="7365"/>
        <v>52.228002934779802</v>
      </c>
      <c r="N6933" s="34">
        <f t="shared" si="7366"/>
        <v>1551.105769134836</v>
      </c>
      <c r="O6933" s="34">
        <f t="shared" si="7367"/>
        <v>4.9430669600601176</v>
      </c>
      <c r="P6933">
        <f t="shared" si="7368"/>
        <v>800.02486191465243</v>
      </c>
      <c r="Q6933" s="36">
        <f t="shared" si="7369"/>
        <v>1444.2673519811406</v>
      </c>
      <c r="R6933" s="34">
        <f t="shared" si="7370"/>
        <v>1037.149955395709</v>
      </c>
      <c r="S6933" s="34">
        <f t="shared" si="7371"/>
        <v>249.14871325852724</v>
      </c>
      <c r="T6933" s="36">
        <f t="shared" si="7372"/>
        <v>-2.0861291412187313E-13</v>
      </c>
      <c r="U6933" s="36">
        <f t="shared" si="7373"/>
        <v>3397.1919065812131</v>
      </c>
      <c r="V6933" s="36">
        <f t="shared" si="7374"/>
        <v>3.144903793829152E-2</v>
      </c>
      <c r="W6933" s="68">
        <f t="shared" si="7375"/>
        <v>161.84787063959226</v>
      </c>
      <c r="X6933">
        <f t="shared" si="7376"/>
        <v>17.747850063210198</v>
      </c>
      <c r="Y6933">
        <f t="shared" si="7377"/>
        <v>1.5373874768040686E-2</v>
      </c>
      <c r="Z6933" s="34">
        <f t="shared" si="7378"/>
        <v>6.2394342047891618E-4</v>
      </c>
      <c r="AA6933" s="36">
        <f t="shared" si="7379"/>
        <v>1.9431233672714292E-4</v>
      </c>
      <c r="AB6933" s="34">
        <f t="shared" si="7380"/>
        <v>1.7719373785567562E-3</v>
      </c>
      <c r="AC6933" s="36">
        <f t="shared" si="7381"/>
        <v>228.81095225332476</v>
      </c>
      <c r="AD6933" s="34">
        <f t="shared" si="7382"/>
        <v>0</v>
      </c>
      <c r="AE6933">
        <f t="shared" si="7383"/>
        <v>129130.38294823455</v>
      </c>
      <c r="AF6933" s="36">
        <f t="shared" si="7384"/>
        <v>0</v>
      </c>
      <c r="AG6933" s="34">
        <f t="shared" si="7385"/>
        <v>166.28282455463611</v>
      </c>
      <c r="AH6933">
        <f t="shared" si="7386"/>
        <v>1.1180196912578424</v>
      </c>
      <c r="AI6933" s="29">
        <f t="shared" si="7387"/>
        <v>166.28282455463611</v>
      </c>
      <c r="AJ6933">
        <f t="shared" si="7388"/>
        <v>45865.682888013856</v>
      </c>
      <c r="AK6933" s="36">
        <f t="shared" si="7389"/>
        <v>-2.0590841167603923E-62</v>
      </c>
      <c r="AL6933" s="36">
        <f t="shared" si="7390"/>
        <v>-8.4550242610009443E-5</v>
      </c>
      <c r="AM6933" s="36">
        <f t="shared" si="7391"/>
        <v>-3.4758338815481919E-6</v>
      </c>
      <c r="AN6933" s="37">
        <f t="shared" si="7392"/>
        <v>5.1419716997566253E-61</v>
      </c>
      <c r="AO6933" s="36">
        <f t="shared" si="7393"/>
        <v>0.40644384404483019</v>
      </c>
      <c r="AP6933" s="36">
        <f t="shared" si="7394"/>
        <v>1.9581188429237564E-3</v>
      </c>
      <c r="AQ6933" s="74">
        <f t="shared" si="7395"/>
        <v>1.1773656762207256E-61</v>
      </c>
      <c r="AR6933" s="73">
        <f t="shared" si="7396"/>
        <v>1.9770510415011898E-62</v>
      </c>
      <c r="AS6933" s="72">
        <f t="shared" si="7397"/>
        <v>6.7143140461356082E-2</v>
      </c>
      <c r="AT6933" s="37">
        <f t="shared" si="7398"/>
        <v>3.9997371463434786E-58</v>
      </c>
      <c r="AU6933" s="37">
        <f t="shared" si="7399"/>
        <v>0.10226863667486959</v>
      </c>
      <c r="AV6933" s="34">
        <f t="shared" si="7400"/>
        <v>6.3000950672077725</v>
      </c>
      <c r="AW6933" s="34">
        <f t="shared" si="7401"/>
        <v>15.220519515472084</v>
      </c>
      <c r="AX6933" s="37">
        <f t="shared" si="7402"/>
        <v>75.522389666655187</v>
      </c>
      <c r="AY6933" s="7">
        <f t="shared" si="7403"/>
        <v>258.89087488892727</v>
      </c>
      <c r="AZ6933" s="37">
        <f t="shared" si="7404"/>
        <v>237.37026030624745</v>
      </c>
      <c r="BA6933" s="2">
        <f>BE6933*'mass balance'!$B$17+BF6933*'mass balance'!$C$17+BG6933*'mass balance'!$D$17+BH6933*'mass balance'!$E$17</f>
        <v>1.9807558999723404E-3</v>
      </c>
      <c r="BB6933" s="2">
        <f>BE6933*'mass balance'!$B$18+BF6933*'mass balance'!$C$18+BG6933*'mass balance'!$D$18+BH6933*'mass balance'!$E$18</f>
        <v>2.011229067664223E-3</v>
      </c>
      <c r="BC6933" s="2">
        <f>BE6933*'mass balance'!$B$19+BF6933*'mass balance'!$C$19+BG6933*'mass balance'!$D$19+BH6933*'mass balance'!$E$19</f>
        <v>-2.5140363345802783E-3</v>
      </c>
      <c r="BD6933" s="2">
        <f>BE6933*'mass balance'!$B$20+BF6933*'mass balance'!$C$20+BG6933*'mass balance'!$D$20+BH6933*'mass balance'!$E$20</f>
        <v>9.1419503075646476E-5</v>
      </c>
      <c r="BE6933" s="2">
        <f>N6933*'mass balance'!$H$11+R6933*'mass balance'!$I$11+S6933*'mass balance'!$J$11</f>
        <v>-3.6931089741305614E-3</v>
      </c>
      <c r="BF6933" s="2">
        <f>N6933*'mass balance'!$H$12+R6933*'mass balance'!$I$12+S6933*'mass balance'!$J$12</f>
        <v>3.9475779838859696E-4</v>
      </c>
      <c r="BG6933" s="2">
        <f>N6933*'mass balance'!$H$13+R6933*'mass balance'!$I$13+S6933*'mass balance'!$J$13</f>
        <v>4.5656396634586157E-4</v>
      </c>
      <c r="BH6933" s="2">
        <f>N6933*'mass balance'!$H$14+R6933*'mass balance'!$I$14+S6933*'mass balance'!$J$14</f>
        <v>4.0393379404553016E-4</v>
      </c>
      <c r="BI6933" s="36">
        <f t="shared" si="7405"/>
        <v>7.8325413151257937E-20</v>
      </c>
      <c r="BJ6933" s="36">
        <f t="shared" si="7406"/>
        <v>7.3923671463153796E-23</v>
      </c>
      <c r="BK6933" s="36">
        <f t="shared" si="7407"/>
        <v>6.787127612856064E-19</v>
      </c>
      <c r="BL6933" s="36">
        <f t="shared" si="7408"/>
        <v>3.8796677596516664E-19</v>
      </c>
      <c r="BM6933" s="36">
        <f t="shared" si="7409"/>
        <v>1.4962816577555279E-15</v>
      </c>
      <c r="BN6933" s="36">
        <f t="shared" ca="1" si="7353"/>
        <v>0.35517946074732787</v>
      </c>
      <c r="BO6933" s="36">
        <f t="shared" ca="1" si="7410"/>
        <v>1</v>
      </c>
      <c r="BP6933" s="36">
        <f t="shared" si="7411"/>
        <v>-1.4962816577497043E-15</v>
      </c>
      <c r="BQ6933" s="36">
        <f t="shared" si="7412"/>
        <v>0.999999999996108</v>
      </c>
      <c r="BR6933" s="2">
        <f t="shared" si="7356"/>
        <v>-5</v>
      </c>
      <c r="BS6933">
        <v>0</v>
      </c>
      <c r="BT6933" s="37">
        <f t="shared" si="7413"/>
        <v>2.520321425416729</v>
      </c>
      <c r="BU6933" s="34">
        <f t="shared" si="7414"/>
        <v>-5</v>
      </c>
      <c r="BV6933" s="34">
        <f t="shared" si="7415"/>
        <v>-5</v>
      </c>
      <c r="BW6933" s="34">
        <f t="shared" si="7416"/>
        <v>-5</v>
      </c>
      <c r="BX6933" s="34">
        <f t="shared" si="7417"/>
        <v>-5</v>
      </c>
      <c r="BY6933" s="34">
        <f t="shared" si="7418"/>
        <v>49.412799576615441</v>
      </c>
      <c r="BZ6933" s="36">
        <f t="shared" si="7419"/>
        <v>2.5140363345802783E-3</v>
      </c>
      <c r="CA6933" s="34">
        <f t="shared" si="7420"/>
        <v>1.0617679831353311E-2</v>
      </c>
    </row>
    <row r="6934" spans="1:79" ht="13.2" x14ac:dyDescent="0.25">
      <c r="A6934" s="75">
        <f t="shared" si="7354"/>
        <v>18.90410958903821</v>
      </c>
      <c r="B6934" s="34">
        <f t="shared" si="7357"/>
        <v>6899.9999999989468</v>
      </c>
      <c r="C6934">
        <f t="shared" si="7355"/>
        <v>15</v>
      </c>
      <c r="D6934" s="35">
        <f t="shared" si="7358"/>
        <v>3000</v>
      </c>
      <c r="E6934" s="27">
        <v>0</v>
      </c>
      <c r="F6934" s="64">
        <f t="shared" si="7359"/>
        <v>0.46593146951268899</v>
      </c>
      <c r="G6934" s="34">
        <v>0</v>
      </c>
      <c r="H6934" s="34">
        <f t="shared" si="7360"/>
        <v>1</v>
      </c>
      <c r="I6934" s="34">
        <f t="shared" si="7361"/>
        <v>6192.2292298236371</v>
      </c>
      <c r="J6934" s="34">
        <f t="shared" si="7362"/>
        <v>183925.21488836969</v>
      </c>
      <c r="K6934" s="34">
        <f t="shared" si="7363"/>
        <v>162035.79818070232</v>
      </c>
      <c r="L6934" s="36">
        <f t="shared" si="7364"/>
        <v>56657.761887135697</v>
      </c>
      <c r="M6934" s="34">
        <f t="shared" si="7365"/>
        <v>52.228002934779802</v>
      </c>
      <c r="N6934" s="34">
        <f t="shared" si="7366"/>
        <v>1551.3066952857898</v>
      </c>
      <c r="O6934" s="34">
        <f t="shared" si="7367"/>
        <v>4.9430669600601176</v>
      </c>
      <c r="P6934">
        <f t="shared" si="7368"/>
        <v>800.18031661501095</v>
      </c>
      <c r="Q6934" s="36">
        <f t="shared" si="7369"/>
        <v>1444.4713822842004</v>
      </c>
      <c r="R6934" s="34">
        <f t="shared" si="7370"/>
        <v>1037.3082008225529</v>
      </c>
      <c r="S6934" s="34">
        <f t="shared" si="7371"/>
        <v>249.14147433152354</v>
      </c>
      <c r="T6934" s="36">
        <f t="shared" si="7372"/>
        <v>-2.0859940385103872E-13</v>
      </c>
      <c r="U6934" s="36">
        <f t="shared" si="7373"/>
        <v>3397.1919065812131</v>
      </c>
      <c r="V6934" s="36">
        <f t="shared" si="7374"/>
        <v>3.1448124197710675E-2</v>
      </c>
      <c r="W6934" s="68">
        <f t="shared" si="7375"/>
        <v>161.87931967753056</v>
      </c>
      <c r="X6934">
        <f t="shared" si="7376"/>
        <v>17.748999530834052</v>
      </c>
      <c r="Y6934">
        <f t="shared" si="7377"/>
        <v>1.5373874768040686E-2</v>
      </c>
      <c r="Z6934" s="34">
        <f t="shared" si="7378"/>
        <v>6.2394342047891618E-4</v>
      </c>
      <c r="AA6934" s="36">
        <f t="shared" si="7379"/>
        <v>1.9426894219938949E-4</v>
      </c>
      <c r="AB6934" s="34">
        <f t="shared" si="7380"/>
        <v>1.7719373785567562E-3</v>
      </c>
      <c r="AC6934" s="36">
        <f t="shared" si="7381"/>
        <v>228.81095225332476</v>
      </c>
      <c r="AD6934" s="34">
        <f t="shared" si="7382"/>
        <v>0</v>
      </c>
      <c r="AE6934">
        <f t="shared" si="7383"/>
        <v>129130.38294823455</v>
      </c>
      <c r="AF6934" s="36">
        <f t="shared" si="7384"/>
        <v>0</v>
      </c>
      <c r="AG6934" s="34">
        <f t="shared" si="7385"/>
        <v>166.33863908434117</v>
      </c>
      <c r="AH6934">
        <f t="shared" si="7386"/>
        <v>1.1179332364000061</v>
      </c>
      <c r="AI6934" s="29">
        <f t="shared" si="7387"/>
        <v>166.33863908434117</v>
      </c>
      <c r="AJ6934">
        <f t="shared" si="7388"/>
        <v>46032.021527098201</v>
      </c>
      <c r="AK6934" s="36">
        <f t="shared" si="7389"/>
        <v>-1.9770510415011898E-62</v>
      </c>
      <c r="AL6934" s="36">
        <f t="shared" si="7390"/>
        <v>-8.4532654095310165E-5</v>
      </c>
      <c r="AM6934" s="36">
        <f t="shared" si="7391"/>
        <v>-3.4696639694329097E-6</v>
      </c>
      <c r="AN6934" s="37">
        <f t="shared" si="7392"/>
        <v>4.9360632880805859E-61</v>
      </c>
      <c r="AO6934" s="36">
        <f t="shared" si="7393"/>
        <v>0.40635929380222019</v>
      </c>
      <c r="AP6934" s="36">
        <f t="shared" si="7394"/>
        <v>1.9546430090422082E-3</v>
      </c>
      <c r="AQ6934" s="74">
        <f t="shared" si="7395"/>
        <v>1.1309241228541553E-61</v>
      </c>
      <c r="AR6934" s="73">
        <f t="shared" si="7396"/>
        <v>1.8982692215058662E-62</v>
      </c>
      <c r="AS6934" s="72">
        <f t="shared" si="7397"/>
        <v>6.7101246940030501E-2</v>
      </c>
      <c r="AT6934" s="37">
        <f t="shared" si="7398"/>
        <v>3.8419662771175097E-58</v>
      </c>
      <c r="AU6934" s="37">
        <f t="shared" si="7399"/>
        <v>0.10208710081270328</v>
      </c>
      <c r="AV6934" s="34">
        <f t="shared" si="7400"/>
        <v>6.3229427189769929</v>
      </c>
      <c r="AW6934" s="34">
        <f t="shared" si="7401"/>
        <v>15.223477050185336</v>
      </c>
      <c r="AX6934" s="37">
        <f t="shared" si="7402"/>
        <v>75.537064598666547</v>
      </c>
      <c r="AY6934" s="7">
        <f t="shared" si="7403"/>
        <v>258.96280404535946</v>
      </c>
      <c r="AZ6934" s="37">
        <f t="shared" si="7404"/>
        <v>237.41638427619711</v>
      </c>
      <c r="BA6934" s="2">
        <f>BE6934*'mass balance'!$B$17+BF6934*'mass balance'!$C$17+BG6934*'mass balance'!$D$17+BH6934*'mass balance'!$E$17</f>
        <v>1.9810414711852824E-3</v>
      </c>
      <c r="BB6934" s="2">
        <f>BE6934*'mass balance'!$B$18+BF6934*'mass balance'!$C$18+BG6934*'mass balance'!$D$18+BH6934*'mass balance'!$E$18</f>
        <v>2.0115190322804411E-3</v>
      </c>
      <c r="BC6934" s="2">
        <f>BE6934*'mass balance'!$B$19+BF6934*'mass balance'!$C$19+BG6934*'mass balance'!$D$19+BH6934*'mass balance'!$E$19</f>
        <v>-2.5143987903505504E-3</v>
      </c>
      <c r="BD6934" s="2">
        <f>BE6934*'mass balance'!$B$20+BF6934*'mass balance'!$C$20+BG6934*'mass balance'!$D$20+BH6934*'mass balance'!$E$20</f>
        <v>9.1432683285474589E-5</v>
      </c>
      <c r="BE6934" s="2">
        <f>N6934*'mass balance'!$H$11+R6934*'mass balance'!$I$11+S6934*'mass balance'!$J$11</f>
        <v>-3.6935873697280706E-3</v>
      </c>
      <c r="BF6934" s="2">
        <f>N6934*'mass balance'!$H$12+R6934*'mass balance'!$I$12+S6934*'mass balance'!$J$12</f>
        <v>3.9474632884155698E-4</v>
      </c>
      <c r="BG6934" s="2">
        <f>N6934*'mass balance'!$H$13+R6934*'mass balance'!$I$13+S6934*'mass balance'!$J$13</f>
        <v>4.5665003470985051E-4</v>
      </c>
      <c r="BH6934" s="2">
        <f>N6934*'mass balance'!$H$14+R6934*'mass balance'!$I$14+S6934*'mass balance'!$J$14</f>
        <v>4.0398611856400768E-4</v>
      </c>
      <c r="BI6934" s="36">
        <f t="shared" si="7405"/>
        <v>7.8325413151257937E-20</v>
      </c>
      <c r="BJ6934" s="36">
        <f t="shared" si="7406"/>
        <v>7.3927867660479072E-23</v>
      </c>
      <c r="BK6934" s="36">
        <f t="shared" si="7407"/>
        <v>6.7878668495706956E-19</v>
      </c>
      <c r="BL6934" s="36">
        <f t="shared" si="7408"/>
        <v>3.8803026017737899E-19</v>
      </c>
      <c r="BM6934" s="36">
        <f t="shared" si="7409"/>
        <v>1.4966696245314929E-15</v>
      </c>
      <c r="BN6934" s="36">
        <f t="shared" ca="1" si="7353"/>
        <v>0.70394367718709183</v>
      </c>
      <c r="BO6934" s="36">
        <f t="shared" ca="1" si="7410"/>
        <v>1</v>
      </c>
      <c r="BP6934" s="36">
        <f t="shared" si="7411"/>
        <v>-1.4966696245256658E-15</v>
      </c>
      <c r="BQ6934" s="36">
        <f t="shared" si="7412"/>
        <v>0.99999999999610656</v>
      </c>
      <c r="BR6934" s="2">
        <f t="shared" si="7356"/>
        <v>-5</v>
      </c>
      <c r="BS6934">
        <v>0</v>
      </c>
      <c r="BT6934" s="37">
        <f t="shared" si="7413"/>
        <v>2.5206847873264264</v>
      </c>
      <c r="BU6934" s="34">
        <f t="shared" si="7414"/>
        <v>-5</v>
      </c>
      <c r="BV6934" s="34">
        <f t="shared" si="7415"/>
        <v>-5</v>
      </c>
      <c r="BW6934" s="34">
        <f t="shared" si="7416"/>
        <v>-5</v>
      </c>
      <c r="BX6934" s="34">
        <f t="shared" si="7417"/>
        <v>-5</v>
      </c>
      <c r="BY6934" s="34">
        <f t="shared" si="7418"/>
        <v>49.419200380367414</v>
      </c>
      <c r="BZ6934" s="36">
        <f t="shared" si="7419"/>
        <v>2.5143987903505504E-3</v>
      </c>
      <c r="CA6934" s="34">
        <f t="shared" si="7420"/>
        <v>1.061714756970606E-2</v>
      </c>
    </row>
    <row r="6935" spans="1:79" ht="13.2" x14ac:dyDescent="0.25">
      <c r="A6935" s="75">
        <f t="shared" si="7354"/>
        <v>18.906849315065607</v>
      </c>
      <c r="B6935" s="34">
        <f t="shared" si="7357"/>
        <v>6900.9999999989468</v>
      </c>
      <c r="C6935">
        <f t="shared" si="7355"/>
        <v>15</v>
      </c>
      <c r="D6935" s="35">
        <f t="shared" si="7358"/>
        <v>3000</v>
      </c>
      <c r="E6935" s="27">
        <v>0</v>
      </c>
      <c r="F6935" s="64">
        <f t="shared" si="7359"/>
        <v>0.46593146951268899</v>
      </c>
      <c r="G6935" s="34">
        <v>0</v>
      </c>
      <c r="H6935" s="34">
        <f t="shared" si="7360"/>
        <v>1</v>
      </c>
      <c r="I6935" s="34">
        <f t="shared" si="7361"/>
        <v>6192.2292298236371</v>
      </c>
      <c r="J6935" s="34">
        <f t="shared" si="7362"/>
        <v>183949.034755128</v>
      </c>
      <c r="K6935" s="34">
        <f t="shared" si="7363"/>
        <v>162056.78318335724</v>
      </c>
      <c r="L6935" s="36">
        <f t="shared" si="7364"/>
        <v>56668.768730604897</v>
      </c>
      <c r="M6935" s="34">
        <f t="shared" si="7365"/>
        <v>52.228002934779802</v>
      </c>
      <c r="N6935" s="34">
        <f t="shared" si="7366"/>
        <v>1551.507602588279</v>
      </c>
      <c r="O6935" s="34">
        <f t="shared" si="7367"/>
        <v>4.9430669600601176</v>
      </c>
      <c r="P6935">
        <f t="shared" si="7368"/>
        <v>800.3357667986885</v>
      </c>
      <c r="Q6935" s="36">
        <f t="shared" si="7369"/>
        <v>1444.6753967388729</v>
      </c>
      <c r="R6935" s="34">
        <f t="shared" si="7370"/>
        <v>1037.4664415159411</v>
      </c>
      <c r="S6935" s="34">
        <f t="shared" si="7371"/>
        <v>249.1342284082983</v>
      </c>
      <c r="T6935" s="36">
        <f t="shared" si="7372"/>
        <v>-2.0858589747173781E-13</v>
      </c>
      <c r="U6935" s="36">
        <f t="shared" si="7373"/>
        <v>3397.1919065812131</v>
      </c>
      <c r="V6935" s="36">
        <f t="shared" si="7374"/>
        <v>3.1447209574024949E-2</v>
      </c>
      <c r="W6935" s="68">
        <f t="shared" si="7375"/>
        <v>161.91076780172827</v>
      </c>
      <c r="X6935">
        <f t="shared" si="7376"/>
        <v>17.750148816201765</v>
      </c>
      <c r="Y6935">
        <f t="shared" si="7377"/>
        <v>1.5373874768040686E-2</v>
      </c>
      <c r="Z6935" s="34">
        <f t="shared" si="7378"/>
        <v>6.2394342047891618E-4</v>
      </c>
      <c r="AA6935" s="36">
        <f t="shared" si="7379"/>
        <v>1.9422556017110849E-4</v>
      </c>
      <c r="AB6935" s="34">
        <f t="shared" si="7380"/>
        <v>1.7719373785567562E-3</v>
      </c>
      <c r="AC6935" s="36">
        <f t="shared" si="7381"/>
        <v>228.81095225332476</v>
      </c>
      <c r="AD6935" s="34">
        <f t="shared" si="7382"/>
        <v>0</v>
      </c>
      <c r="AE6935">
        <f t="shared" si="7383"/>
        <v>129130.38294823455</v>
      </c>
      <c r="AF6935" s="36">
        <f t="shared" si="7384"/>
        <v>0</v>
      </c>
      <c r="AG6935" s="34">
        <f t="shared" si="7385"/>
        <v>166.39444927856132</v>
      </c>
      <c r="AH6935">
        <f t="shared" si="7386"/>
        <v>1.117846768800149</v>
      </c>
      <c r="AI6935" s="29">
        <f t="shared" si="7387"/>
        <v>166.39444927856132</v>
      </c>
      <c r="AJ6935">
        <f t="shared" si="7388"/>
        <v>46198.41597637676</v>
      </c>
      <c r="AK6935" s="36">
        <f t="shared" si="7389"/>
        <v>-1.8982692215058662E-62</v>
      </c>
      <c r="AL6935" s="36">
        <f t="shared" si="7390"/>
        <v>-8.4515069239451357E-5</v>
      </c>
      <c r="AM6935" s="36">
        <f t="shared" si="7391"/>
        <v>-3.4635050094565404E-6</v>
      </c>
      <c r="AN6935" s="37">
        <f t="shared" si="7392"/>
        <v>4.7383581839304672E-61</v>
      </c>
      <c r="AO6935" s="36">
        <f t="shared" si="7393"/>
        <v>0.40627476114812489</v>
      </c>
      <c r="AP6935" s="36">
        <f t="shared" si="7394"/>
        <v>1.9511733450727753E-3</v>
      </c>
      <c r="AQ6935" s="74">
        <f t="shared" si="7395"/>
        <v>1.0863047914569359E-61</v>
      </c>
      <c r="AR6935" s="73">
        <f t="shared" si="7396"/>
        <v>1.8226104720007886E-62</v>
      </c>
      <c r="AS6935" s="72">
        <f t="shared" si="7397"/>
        <v>6.705937955789229E-2</v>
      </c>
      <c r="AT6935" s="37">
        <f t="shared" si="7398"/>
        <v>3.6903858456178145E-58</v>
      </c>
      <c r="AU6935" s="37">
        <f t="shared" si="7399"/>
        <v>0.10190588719272503</v>
      </c>
      <c r="AV6935" s="34">
        <f t="shared" si="7400"/>
        <v>6.345798036627464</v>
      </c>
      <c r="AW6935" s="34">
        <f t="shared" si="7401"/>
        <v>15.226434498968475</v>
      </c>
      <c r="AX6935" s="37">
        <f t="shared" si="7402"/>
        <v>75.551739104302968</v>
      </c>
      <c r="AY6935" s="7">
        <f t="shared" si="7403"/>
        <v>259.03473944162721</v>
      </c>
      <c r="AZ6935" s="37">
        <f t="shared" si="7404"/>
        <v>237.46250690603125</v>
      </c>
      <c r="BA6935" s="2">
        <f>BE6935*'mass balance'!$B$17+BF6935*'mass balance'!$C$17+BG6935*'mass balance'!$D$17+BH6935*'mass balance'!$E$17</f>
        <v>1.9813270289025407E-3</v>
      </c>
      <c r="BB6935" s="2">
        <f>BE6935*'mass balance'!$B$18+BF6935*'mass balance'!$C$18+BG6935*'mass balance'!$D$18+BH6935*'mass balance'!$E$18</f>
        <v>2.0118089831933491E-3</v>
      </c>
      <c r="BC6935" s="2">
        <f>BE6935*'mass balance'!$B$19+BF6935*'mass balance'!$C$19+BG6935*'mass balance'!$D$19+BH6935*'mass balance'!$E$19</f>
        <v>-2.5147612289916862E-3</v>
      </c>
      <c r="BD6935" s="2">
        <f>BE6935*'mass balance'!$B$20+BF6935*'mass balance'!$C$20+BG6935*'mass balance'!$D$20+BH6935*'mass balance'!$E$20</f>
        <v>9.1445862872424936E-5</v>
      </c>
      <c r="BE6935" s="2">
        <f>N6935*'mass balance'!$H$11+R6935*'mass balance'!$I$11+S6935*'mass balance'!$J$11</f>
        <v>-3.6940657204482833E-3</v>
      </c>
      <c r="BF6935" s="2">
        <f>N6935*'mass balance'!$H$12+R6935*'mass balance'!$I$12+S6935*'mass balance'!$J$12</f>
        <v>3.9473484820951884E-4</v>
      </c>
      <c r="BG6935" s="2">
        <f>N6935*'mass balance'!$H$13+R6935*'mass balance'!$I$13+S6935*'mass balance'!$J$13</f>
        <v>4.5673609080006811E-4</v>
      </c>
      <c r="BH6935" s="2">
        <f>N6935*'mass balance'!$H$14+R6935*'mass balance'!$I$14+S6935*'mass balance'!$J$14</f>
        <v>4.0403843817403092E-4</v>
      </c>
      <c r="BI6935" s="36">
        <f t="shared" si="7405"/>
        <v>7.8325413151257937E-20</v>
      </c>
      <c r="BJ6935" s="36">
        <f t="shared" si="7406"/>
        <v>7.3932064117685412E-23</v>
      </c>
      <c r="BK6935" s="36">
        <f t="shared" si="7407"/>
        <v>6.7886061282473E-19</v>
      </c>
      <c r="BL6935" s="36">
        <f t="shared" si="7408"/>
        <v>3.8809375121437187E-19</v>
      </c>
      <c r="BM6935" s="36">
        <f t="shared" si="7409"/>
        <v>1.4970576547916703E-15</v>
      </c>
      <c r="BN6935" s="36">
        <f t="shared" ca="1" si="7353"/>
        <v>4.9136765104440316E-2</v>
      </c>
      <c r="BO6935" s="36">
        <f t="shared" ca="1" si="7410"/>
        <v>1</v>
      </c>
      <c r="BP6935" s="36">
        <f t="shared" si="7411"/>
        <v>-1.4970576547858394E-15</v>
      </c>
      <c r="BQ6935" s="36">
        <f t="shared" si="7412"/>
        <v>0.99999999999610512</v>
      </c>
      <c r="BR6935" s="2">
        <f t="shared" si="7356"/>
        <v>-5</v>
      </c>
      <c r="BS6935">
        <v>0</v>
      </c>
      <c r="BT6935" s="37">
        <f t="shared" si="7413"/>
        <v>2.5210481320641649</v>
      </c>
      <c r="BU6935" s="34">
        <f t="shared" si="7414"/>
        <v>-5</v>
      </c>
      <c r="BV6935" s="34">
        <f t="shared" si="7415"/>
        <v>-5</v>
      </c>
      <c r="BW6935" s="34">
        <f t="shared" si="7416"/>
        <v>-5</v>
      </c>
      <c r="BX6935" s="34">
        <f t="shared" si="7417"/>
        <v>-5</v>
      </c>
      <c r="BY6935" s="34">
        <f t="shared" si="7418"/>
        <v>49.42560058367328</v>
      </c>
      <c r="BZ6935" s="36">
        <f t="shared" si="7419"/>
        <v>2.5147612289916862E-3</v>
      </c>
      <c r="CA6935" s="34">
        <f t="shared" si="7420"/>
        <v>1.0616615502428747E-2</v>
      </c>
    </row>
    <row r="6936" spans="1:79" ht="13.2" x14ac:dyDescent="0.25">
      <c r="A6936" s="75">
        <f t="shared" si="7354"/>
        <v>18.909589041093003</v>
      </c>
      <c r="B6936" s="34">
        <f t="shared" si="7357"/>
        <v>6901.9999999989459</v>
      </c>
      <c r="C6936">
        <f t="shared" si="7355"/>
        <v>15</v>
      </c>
      <c r="D6936" s="35">
        <f t="shared" si="7358"/>
        <v>3000</v>
      </c>
      <c r="E6936" s="27">
        <v>0</v>
      </c>
      <c r="F6936" s="64">
        <f t="shared" si="7359"/>
        <v>0.46593146951268899</v>
      </c>
      <c r="G6936" s="34">
        <v>0</v>
      </c>
      <c r="H6936" s="34">
        <f t="shared" si="7360"/>
        <v>1</v>
      </c>
      <c r="I6936" s="34">
        <f t="shared" si="7361"/>
        <v>6192.2292298236371</v>
      </c>
      <c r="J6936" s="34">
        <f t="shared" si="7362"/>
        <v>183972.85238704967</v>
      </c>
      <c r="K6936" s="34">
        <f t="shared" si="7363"/>
        <v>162077.76621714924</v>
      </c>
      <c r="L6936" s="36">
        <f t="shared" si="7364"/>
        <v>56679.775253955806</v>
      </c>
      <c r="M6936" s="34">
        <f t="shared" si="7365"/>
        <v>52.228002934779802</v>
      </c>
      <c r="N6936" s="34">
        <f t="shared" si="7366"/>
        <v>1551.7084910411668</v>
      </c>
      <c r="O6936" s="34">
        <f t="shared" si="7367"/>
        <v>4.9430669600601176</v>
      </c>
      <c r="P6936">
        <f t="shared" si="7368"/>
        <v>800.49121246131995</v>
      </c>
      <c r="Q6936" s="36">
        <f t="shared" si="7369"/>
        <v>1444.8793953428622</v>
      </c>
      <c r="R6936" s="34">
        <f t="shared" si="7370"/>
        <v>1037.6246774714782</v>
      </c>
      <c r="S6936" s="34">
        <f t="shared" si="7371"/>
        <v>249.12697549154879</v>
      </c>
      <c r="T6936" s="36">
        <f t="shared" si="7372"/>
        <v>-2.0857239498245896E-13</v>
      </c>
      <c r="U6936" s="36">
        <f t="shared" si="7373"/>
        <v>3397.1919065812131</v>
      </c>
      <c r="V6936" s="36">
        <f t="shared" si="7374"/>
        <v>3.1446294067574869E-2</v>
      </c>
      <c r="W6936" s="68">
        <f t="shared" si="7375"/>
        <v>161.9422150113023</v>
      </c>
      <c r="X6936">
        <f t="shared" si="7376"/>
        <v>17.751297919342228</v>
      </c>
      <c r="Y6936">
        <f t="shared" si="7377"/>
        <v>1.5373874768040686E-2</v>
      </c>
      <c r="Z6936" s="34">
        <f t="shared" si="7378"/>
        <v>6.2394342047891618E-4</v>
      </c>
      <c r="AA6936" s="36">
        <f t="shared" si="7379"/>
        <v>1.9418219063744538E-4</v>
      </c>
      <c r="AB6936" s="34">
        <f t="shared" si="7380"/>
        <v>1.7719373785567562E-3</v>
      </c>
      <c r="AC6936" s="36">
        <f t="shared" si="7381"/>
        <v>228.81095225332476</v>
      </c>
      <c r="AD6936" s="34">
        <f t="shared" si="7382"/>
        <v>0</v>
      </c>
      <c r="AE6936">
        <f t="shared" si="7383"/>
        <v>129130.38294823455</v>
      </c>
      <c r="AF6936" s="36">
        <f t="shared" si="7384"/>
        <v>0</v>
      </c>
      <c r="AG6936" s="34">
        <f t="shared" si="7385"/>
        <v>166.45025513666863</v>
      </c>
      <c r="AH6936">
        <f t="shared" si="7386"/>
        <v>1.1177602884674513</v>
      </c>
      <c r="AI6936" s="29">
        <f t="shared" si="7387"/>
        <v>166.45025513666863</v>
      </c>
      <c r="AJ6936">
        <f t="shared" si="7388"/>
        <v>46364.866231513428</v>
      </c>
      <c r="AK6936" s="36">
        <f t="shared" si="7389"/>
        <v>-1.8226104720007886E-62</v>
      </c>
      <c r="AL6936" s="36">
        <f t="shared" si="7390"/>
        <v>-8.4497488041671896E-5</v>
      </c>
      <c r="AM6936" s="36">
        <f t="shared" si="7391"/>
        <v>-3.4573569821780706E-6</v>
      </c>
      <c r="AN6936" s="37">
        <f t="shared" si="7392"/>
        <v>4.5485312617798809E-61</v>
      </c>
      <c r="AO6936" s="36">
        <f t="shared" si="7393"/>
        <v>0.40619024607888543</v>
      </c>
      <c r="AP6936" s="36">
        <f t="shared" si="7394"/>
        <v>1.9477098400633188E-3</v>
      </c>
      <c r="AQ6936" s="74">
        <f t="shared" si="7395"/>
        <v>1.0434365655974762E-61</v>
      </c>
      <c r="AR6936" s="73">
        <f t="shared" si="7396"/>
        <v>1.7499516353486928E-62</v>
      </c>
      <c r="AS6936" s="72">
        <f t="shared" si="7397"/>
        <v>6.7017538298632065E-2</v>
      </c>
      <c r="AT6936" s="37">
        <f t="shared" si="7398"/>
        <v>3.5447542556785662E-58</v>
      </c>
      <c r="AU6936" s="37">
        <f t="shared" si="7399"/>
        <v>0.10172499524292651</v>
      </c>
      <c r="AV6936" s="34">
        <f t="shared" si="7400"/>
        <v>6.3686610195635938</v>
      </c>
      <c r="AW6936" s="34">
        <f t="shared" si="7401"/>
        <v>15.229391861738446</v>
      </c>
      <c r="AX6936" s="37">
        <f t="shared" si="7402"/>
        <v>75.566413183152392</v>
      </c>
      <c r="AY6936" s="7">
        <f t="shared" si="7403"/>
        <v>259.10668107575674</v>
      </c>
      <c r="AZ6936" s="37">
        <f t="shared" si="7404"/>
        <v>237.50862819445467</v>
      </c>
      <c r="BA6936" s="2">
        <f>BE6936*'mass balance'!$B$17+BF6936*'mass balance'!$C$17+BG6936*'mass balance'!$D$17+BH6936*'mass balance'!$E$17</f>
        <v>1.9816125731178967E-3</v>
      </c>
      <c r="BB6936" s="2">
        <f>BE6936*'mass balance'!$B$18+BF6936*'mass balance'!$C$18+BG6936*'mass balance'!$D$18+BH6936*'mass balance'!$E$18</f>
        <v>2.0120989203966334E-3</v>
      </c>
      <c r="BC6936" s="2">
        <f>BE6936*'mass balance'!$B$19+BF6936*'mass balance'!$C$19+BG6936*'mass balance'!$D$19+BH6936*'mass balance'!$E$19</f>
        <v>-2.5151236504957915E-3</v>
      </c>
      <c r="BD6936" s="2">
        <f>BE6936*'mass balance'!$B$20+BF6936*'mass balance'!$C$20+BG6936*'mass balance'!$D$20+BH6936*'mass balance'!$E$20</f>
        <v>9.1459041836210623E-5</v>
      </c>
      <c r="BE6936" s="2">
        <f>N6936*'mass balance'!$H$11+R6936*'mass balance'!$I$11+S6936*'mass balance'!$J$11</f>
        <v>-3.6945440262884919E-3</v>
      </c>
      <c r="BF6936" s="2">
        <f>N6936*'mass balance'!$H$12+R6936*'mass balance'!$I$12+S6936*'mass balance'!$J$12</f>
        <v>3.9472335649675625E-4</v>
      </c>
      <c r="BG6936" s="2">
        <f>N6936*'mass balance'!$H$13+R6936*'mass balance'!$I$13+S6936*'mass balance'!$J$13</f>
        <v>4.5682213461748221E-4</v>
      </c>
      <c r="BH6936" s="2">
        <f>N6936*'mass balance'!$H$14+R6936*'mass balance'!$I$14+S6936*'mass balance'!$J$14</f>
        <v>4.0409075287530378E-4</v>
      </c>
      <c r="BI6936" s="36">
        <f t="shared" si="7405"/>
        <v>7.8325413151257937E-20</v>
      </c>
      <c r="BJ6936" s="36">
        <f t="shared" si="7406"/>
        <v>7.3936260834571385E-23</v>
      </c>
      <c r="BK6936" s="36">
        <f t="shared" si="7407"/>
        <v>6.7893454488884773E-19</v>
      </c>
      <c r="BL6936" s="36">
        <f t="shared" si="7408"/>
        <v>3.8815724907606121E-19</v>
      </c>
      <c r="BM6936" s="36">
        <f t="shared" si="7409"/>
        <v>1.4974457485428847E-15</v>
      </c>
      <c r="BN6936" s="36">
        <f t="shared" ca="1" si="7353"/>
        <v>0.72496718191248422</v>
      </c>
      <c r="BO6936" s="36">
        <f t="shared" ca="1" si="7410"/>
        <v>1</v>
      </c>
      <c r="BP6936" s="36">
        <f t="shared" si="7411"/>
        <v>-1.49744574853705E-15</v>
      </c>
      <c r="BQ6936" s="36">
        <f t="shared" si="7412"/>
        <v>0.99999999999610367</v>
      </c>
      <c r="BR6936" s="2">
        <f t="shared" si="7356"/>
        <v>-5</v>
      </c>
      <c r="BS6936">
        <v>0</v>
      </c>
      <c r="BT6936" s="37">
        <f t="shared" si="7413"/>
        <v>2.5214114596220307</v>
      </c>
      <c r="BU6936" s="34">
        <f t="shared" si="7414"/>
        <v>-5</v>
      </c>
      <c r="BV6936" s="34">
        <f t="shared" si="7415"/>
        <v>-5</v>
      </c>
      <c r="BW6936" s="34">
        <f t="shared" si="7416"/>
        <v>-5</v>
      </c>
      <c r="BX6936" s="34">
        <f t="shared" si="7417"/>
        <v>-5</v>
      </c>
      <c r="BY6936" s="34">
        <f t="shared" si="7418"/>
        <v>49.432000186496843</v>
      </c>
      <c r="BZ6936" s="36">
        <f t="shared" si="7419"/>
        <v>2.5151236504957915E-3</v>
      </c>
      <c r="CA6936" s="34">
        <f t="shared" si="7420"/>
        <v>1.0616083629423701E-2</v>
      </c>
    </row>
    <row r="6937" spans="1:79" ht="13.2" x14ac:dyDescent="0.25">
      <c r="A6937" s="75">
        <f t="shared" si="7354"/>
        <v>18.9123287671204</v>
      </c>
      <c r="B6937" s="34">
        <f t="shared" si="7357"/>
        <v>6902.9999999989459</v>
      </c>
      <c r="C6937">
        <f t="shared" si="7355"/>
        <v>15</v>
      </c>
      <c r="D6937" s="35">
        <f t="shared" si="7358"/>
        <v>3000</v>
      </c>
      <c r="E6937" s="27">
        <v>0</v>
      </c>
      <c r="F6937" s="64">
        <f t="shared" si="7359"/>
        <v>0.46593146951268899</v>
      </c>
      <c r="G6937" s="34">
        <v>0</v>
      </c>
      <c r="H6937" s="34">
        <f t="shared" si="7360"/>
        <v>1</v>
      </c>
      <c r="I6937" s="34">
        <f t="shared" si="7361"/>
        <v>6192.2292298236371</v>
      </c>
      <c r="J6937" s="34">
        <f t="shared" si="7362"/>
        <v>183996.66778399976</v>
      </c>
      <c r="K6937" s="34">
        <f t="shared" si="7363"/>
        <v>162098.7472819594</v>
      </c>
      <c r="L6937" s="36">
        <f t="shared" si="7364"/>
        <v>56690.781456879449</v>
      </c>
      <c r="M6937" s="34">
        <f t="shared" si="7365"/>
        <v>52.228002934779802</v>
      </c>
      <c r="N6937" s="34">
        <f t="shared" si="7366"/>
        <v>1551.9093606433144</v>
      </c>
      <c r="O6937" s="34">
        <f t="shared" si="7367"/>
        <v>4.9430669600601176</v>
      </c>
      <c r="P6937">
        <f t="shared" si="7368"/>
        <v>800.64665359854166</v>
      </c>
      <c r="Q6937" s="36">
        <f t="shared" si="7369"/>
        <v>1445.0833780938763</v>
      </c>
      <c r="R6937" s="34">
        <f t="shared" si="7370"/>
        <v>1037.7829086847682</v>
      </c>
      <c r="S6937" s="34">
        <f t="shared" si="7371"/>
        <v>249.11971558397377</v>
      </c>
      <c r="T6937" s="36">
        <f t="shared" si="7372"/>
        <v>-2.0855889638169184E-13</v>
      </c>
      <c r="U6937" s="36">
        <f t="shared" si="7373"/>
        <v>3397.1919065812131</v>
      </c>
      <c r="V6937" s="36">
        <f t="shared" si="7374"/>
        <v>3.1445377678701043E-2</v>
      </c>
      <c r="W6937" s="68">
        <f t="shared" si="7375"/>
        <v>161.97366130536986</v>
      </c>
      <c r="X6937">
        <f t="shared" si="7376"/>
        <v>17.752446840284314</v>
      </c>
      <c r="Y6937">
        <f t="shared" si="7377"/>
        <v>1.5373874768040686E-2</v>
      </c>
      <c r="Z6937" s="34">
        <f t="shared" si="7378"/>
        <v>6.2394342047891618E-4</v>
      </c>
      <c r="AA6937" s="36">
        <f t="shared" si="7379"/>
        <v>1.9413883359354887E-4</v>
      </c>
      <c r="AB6937" s="34">
        <f t="shared" si="7380"/>
        <v>1.7719373785567562E-3</v>
      </c>
      <c r="AC6937" s="36">
        <f t="shared" si="7381"/>
        <v>228.81095225332476</v>
      </c>
      <c r="AD6937" s="34">
        <f t="shared" si="7382"/>
        <v>0</v>
      </c>
      <c r="AE6937">
        <f t="shared" si="7383"/>
        <v>129130.38294823455</v>
      </c>
      <c r="AF6937" s="36">
        <f t="shared" si="7384"/>
        <v>0</v>
      </c>
      <c r="AG6937" s="34">
        <f t="shared" si="7385"/>
        <v>166.50605665803604</v>
      </c>
      <c r="AH6937">
        <f t="shared" si="7386"/>
        <v>1.1176737954114913</v>
      </c>
      <c r="AI6937" s="29">
        <f t="shared" si="7387"/>
        <v>166.50605665803604</v>
      </c>
      <c r="AJ6937">
        <f t="shared" si="7388"/>
        <v>46531.372288171464</v>
      </c>
      <c r="AK6937" s="36">
        <f t="shared" si="7389"/>
        <v>-1.7499516353486928E-62</v>
      </c>
      <c r="AL6937" s="36">
        <f t="shared" si="7390"/>
        <v>-8.4479910501210806E-5</v>
      </c>
      <c r="AM6937" s="36">
        <f t="shared" si="7391"/>
        <v>-3.4512198681909959E-6</v>
      </c>
      <c r="AN6937" s="37">
        <f t="shared" si="7392"/>
        <v>4.3662702145798019E-61</v>
      </c>
      <c r="AO6937" s="36">
        <f t="shared" si="7393"/>
        <v>0.40610574859084375</v>
      </c>
      <c r="AP6937" s="36">
        <f t="shared" si="7394"/>
        <v>1.9442524830811407E-3</v>
      </c>
      <c r="AQ6937" s="74">
        <f t="shared" si="7395"/>
        <v>1.0022510893401901E-61</v>
      </c>
      <c r="AR6937" s="73">
        <f t="shared" si="7396"/>
        <v>1.6801743849481747E-62</v>
      </c>
      <c r="AS6937" s="72">
        <f t="shared" si="7397"/>
        <v>6.6975723145950641E-2</v>
      </c>
      <c r="AT6937" s="37">
        <f t="shared" si="7398"/>
        <v>3.4048392890686238E-58</v>
      </c>
      <c r="AU6937" s="37">
        <f t="shared" si="7399"/>
        <v>0.10154442439231473</v>
      </c>
      <c r="AV6937" s="34">
        <f t="shared" si="7400"/>
        <v>6.3915316671897022</v>
      </c>
      <c r="AW6937" s="34">
        <f t="shared" si="7401"/>
        <v>15.232349138412232</v>
      </c>
      <c r="AX6937" s="37">
        <f t="shared" si="7402"/>
        <v>75.581086834802903</v>
      </c>
      <c r="AY6937" s="7">
        <f t="shared" si="7403"/>
        <v>259.17862894577468</v>
      </c>
      <c r="AZ6937" s="37">
        <f t="shared" si="7404"/>
        <v>237.55474814017276</v>
      </c>
      <c r="BA6937" s="2">
        <f>BE6937*'mass balance'!$B$17+BF6937*'mass balance'!$C$17+BG6937*'mass balance'!$D$17+BH6937*'mass balance'!$E$17</f>
        <v>1.9818981038251323E-3</v>
      </c>
      <c r="BB6937" s="2">
        <f>BE6937*'mass balance'!$B$18+BF6937*'mass balance'!$C$18+BG6937*'mass balance'!$D$18+BH6937*'mass balance'!$E$18</f>
        <v>2.0123888438839804E-3</v>
      </c>
      <c r="BC6937" s="2">
        <f>BE6937*'mass balance'!$B$19+BF6937*'mass balance'!$C$19+BG6937*'mass balance'!$D$19+BH6937*'mass balance'!$E$19</f>
        <v>-2.5154860548549755E-3</v>
      </c>
      <c r="BD6937" s="2">
        <f>BE6937*'mass balance'!$B$20+BF6937*'mass balance'!$C$20+BG6937*'mass balance'!$D$20+BH6937*'mass balance'!$E$20</f>
        <v>9.1472220176544553E-5</v>
      </c>
      <c r="BE6937" s="2">
        <f>N6937*'mass balance'!$H$11+R6937*'mass balance'!$I$11+S6937*'mass balance'!$J$11</f>
        <v>-3.6950222872459862E-3</v>
      </c>
      <c r="BF6937" s="2">
        <f>N6937*'mass balance'!$H$12+R6937*'mass balance'!$I$12+S6937*'mass balance'!$J$12</f>
        <v>3.947118537075452E-4</v>
      </c>
      <c r="BG6937" s="2">
        <f>N6937*'mass balance'!$H$13+R6937*'mass balance'!$I$13+S6937*'mass balance'!$J$13</f>
        <v>4.5690816616305598E-4</v>
      </c>
      <c r="BH6937" s="2">
        <f>N6937*'mass balance'!$H$14+R6937*'mass balance'!$I$14+S6937*'mass balance'!$J$14</f>
        <v>4.0414306266752973E-4</v>
      </c>
      <c r="BI6937" s="36">
        <f t="shared" si="7405"/>
        <v>7.8325413151257937E-20</v>
      </c>
      <c r="BJ6937" s="36">
        <f t="shared" si="7406"/>
        <v>7.3940457810935605E-23</v>
      </c>
      <c r="BK6937" s="36">
        <f t="shared" si="7407"/>
        <v>6.7900848114968228E-19</v>
      </c>
      <c r="BL6937" s="36">
        <f t="shared" si="7408"/>
        <v>3.8822075376236146E-19</v>
      </c>
      <c r="BM6937" s="36">
        <f t="shared" si="7409"/>
        <v>1.4978339057919607E-15</v>
      </c>
      <c r="BN6937" s="36">
        <f t="shared" ca="1" si="7353"/>
        <v>0.15044365635897983</v>
      </c>
      <c r="BO6937" s="36">
        <f t="shared" ca="1" si="7410"/>
        <v>1</v>
      </c>
      <c r="BP6937" s="36">
        <f t="shared" si="7411"/>
        <v>-1.4978339057861226E-15</v>
      </c>
      <c r="BQ6937" s="36">
        <f t="shared" si="7412"/>
        <v>0.99999999999610223</v>
      </c>
      <c r="BR6937" s="2">
        <f t="shared" si="7356"/>
        <v>-5</v>
      </c>
      <c r="BS6937">
        <v>0</v>
      </c>
      <c r="BT6937" s="37">
        <f t="shared" si="7413"/>
        <v>2.5217747699921129</v>
      </c>
      <c r="BU6937" s="34">
        <f t="shared" si="7414"/>
        <v>-5</v>
      </c>
      <c r="BV6937" s="34">
        <f t="shared" si="7415"/>
        <v>-5</v>
      </c>
      <c r="BW6937" s="34">
        <f t="shared" si="7416"/>
        <v>-5</v>
      </c>
      <c r="BX6937" s="34">
        <f t="shared" si="7417"/>
        <v>-5</v>
      </c>
      <c r="BY6937" s="34">
        <f t="shared" si="7418"/>
        <v>49.438399188801817</v>
      </c>
      <c r="BZ6937" s="36">
        <f t="shared" si="7419"/>
        <v>2.5154860548549755E-3</v>
      </c>
      <c r="CA6937" s="34">
        <f t="shared" si="7420"/>
        <v>1.0615551950593308E-2</v>
      </c>
    </row>
    <row r="6938" spans="1:79" ht="13.2" x14ac:dyDescent="0.25">
      <c r="A6938" s="75">
        <f t="shared" si="7354"/>
        <v>18.915068493147796</v>
      </c>
      <c r="B6938" s="34">
        <f t="shared" si="7357"/>
        <v>6903.9999999989459</v>
      </c>
      <c r="C6938">
        <f t="shared" si="7355"/>
        <v>15</v>
      </c>
      <c r="D6938" s="35">
        <f t="shared" si="7358"/>
        <v>3000</v>
      </c>
      <c r="E6938" s="27">
        <v>0</v>
      </c>
      <c r="F6938" s="64">
        <f t="shared" si="7359"/>
        <v>0.46593146951268899</v>
      </c>
      <c r="G6938" s="34">
        <v>0</v>
      </c>
      <c r="H6938" s="34">
        <f t="shared" si="7360"/>
        <v>1</v>
      </c>
      <c r="I6938" s="34">
        <f t="shared" si="7361"/>
        <v>6192.2292298236371</v>
      </c>
      <c r="J6938" s="34">
        <f t="shared" si="7362"/>
        <v>184020.48094584382</v>
      </c>
      <c r="K6938" s="34">
        <f t="shared" si="7363"/>
        <v>162119.72637766931</v>
      </c>
      <c r="L6938" s="36">
        <f t="shared" si="7364"/>
        <v>56701.787339066992</v>
      </c>
      <c r="M6938" s="34">
        <f t="shared" si="7365"/>
        <v>52.228002934779802</v>
      </c>
      <c r="N6938" s="34">
        <f t="shared" si="7366"/>
        <v>1552.1102113935883</v>
      </c>
      <c r="O6938" s="34">
        <f t="shared" si="7367"/>
        <v>4.9430669600601176</v>
      </c>
      <c r="P6938">
        <f t="shared" si="7368"/>
        <v>800.80209020599182</v>
      </c>
      <c r="Q6938" s="36">
        <f t="shared" si="7369"/>
        <v>1445.2873449896222</v>
      </c>
      <c r="R6938" s="34">
        <f t="shared" si="7370"/>
        <v>1037.9411351514184</v>
      </c>
      <c r="S6938" s="34">
        <f t="shared" si="7371"/>
        <v>249.11244868826927</v>
      </c>
      <c r="T6938" s="36">
        <f t="shared" si="7372"/>
        <v>-2.0854540166792645E-13</v>
      </c>
      <c r="U6938" s="36">
        <f t="shared" si="7373"/>
        <v>3397.1919065812131</v>
      </c>
      <c r="V6938" s="36">
        <f t="shared" si="7374"/>
        <v>3.1444460407743825E-2</v>
      </c>
      <c r="W6938" s="68">
        <f t="shared" si="7375"/>
        <v>162.00510668304855</v>
      </c>
      <c r="X6938">
        <f t="shared" si="7376"/>
        <v>17.753595579056924</v>
      </c>
      <c r="Y6938">
        <f t="shared" si="7377"/>
        <v>1.5373874768040686E-2</v>
      </c>
      <c r="Z6938" s="34">
        <f t="shared" si="7378"/>
        <v>6.2394342047891618E-4</v>
      </c>
      <c r="AA6938" s="36">
        <f t="shared" si="7379"/>
        <v>1.9409548903456898E-4</v>
      </c>
      <c r="AB6938" s="34">
        <f t="shared" si="7380"/>
        <v>1.7719373785567562E-3</v>
      </c>
      <c r="AC6938" s="36">
        <f t="shared" si="7381"/>
        <v>228.81095225332476</v>
      </c>
      <c r="AD6938" s="34">
        <f t="shared" si="7382"/>
        <v>0</v>
      </c>
      <c r="AE6938">
        <f t="shared" si="7383"/>
        <v>129130.38294823455</v>
      </c>
      <c r="AF6938" s="36">
        <f t="shared" si="7384"/>
        <v>0</v>
      </c>
      <c r="AG6938" s="34">
        <f t="shared" si="7385"/>
        <v>166.5618538420363</v>
      </c>
      <c r="AH6938">
        <f t="shared" si="7386"/>
        <v>1.1175872896411647</v>
      </c>
      <c r="AI6938" s="29">
        <f t="shared" si="7387"/>
        <v>166.5618538420363</v>
      </c>
      <c r="AJ6938">
        <f t="shared" si="7388"/>
        <v>46697.934142013502</v>
      </c>
      <c r="AK6938" s="36">
        <f t="shared" si="7389"/>
        <v>-1.6801743849481747E-62</v>
      </c>
      <c r="AL6938" s="36">
        <f t="shared" si="7390"/>
        <v>-8.4462336617307276E-5</v>
      </c>
      <c r="AM6938" s="36">
        <f t="shared" si="7391"/>
        <v>-3.4450936481232603E-6</v>
      </c>
      <c r="AN6938" s="37">
        <f t="shared" si="7392"/>
        <v>4.1912750510449327E-61</v>
      </c>
      <c r="AO6938" s="36">
        <f t="shared" si="7393"/>
        <v>0.40602126868034255</v>
      </c>
      <c r="AP6938" s="36">
        <f t="shared" si="7394"/>
        <v>1.9408012632129497E-3</v>
      </c>
      <c r="AQ6938" s="74">
        <f t="shared" si="7395"/>
        <v>9.6268266067757698E-62</v>
      </c>
      <c r="AR6938" s="73">
        <f t="shared" si="7396"/>
        <v>1.6131650367414436E-62</v>
      </c>
      <c r="AS6938" s="72">
        <f t="shared" si="7397"/>
        <v>6.6933934083558994E-2</v>
      </c>
      <c r="AT6938" s="37">
        <f t="shared" si="7398"/>
        <v>3.270417743459861E-58</v>
      </c>
      <c r="AU6938" s="37">
        <f t="shared" si="7399"/>
        <v>0.10136417407091028</v>
      </c>
      <c r="AV6938" s="34">
        <f t="shared" si="7400"/>
        <v>6.4144099789100295</v>
      </c>
      <c r="AW6938" s="34">
        <f t="shared" si="7401"/>
        <v>15.235306328906852</v>
      </c>
      <c r="AX6938" s="37">
        <f t="shared" si="7402"/>
        <v>75.595760058842757</v>
      </c>
      <c r="AY6938" s="7">
        <f t="shared" si="7403"/>
        <v>259.25058304970821</v>
      </c>
      <c r="AZ6938" s="37">
        <f t="shared" si="7404"/>
        <v>237.60086674189131</v>
      </c>
      <c r="BA6938" s="2">
        <f>BE6938*'mass balance'!$B$17+BF6938*'mass balance'!$C$17+BG6938*'mass balance'!$D$17+BH6938*'mass balance'!$E$17</f>
        <v>1.9821836210180358E-3</v>
      </c>
      <c r="BB6938" s="2">
        <f>BE6938*'mass balance'!$B$18+BF6938*'mass balance'!$C$18+BG6938*'mass balance'!$D$18+BH6938*'mass balance'!$E$18</f>
        <v>2.0126787536490828E-3</v>
      </c>
      <c r="BC6938" s="2">
        <f>BE6938*'mass balance'!$B$19+BF6938*'mass balance'!$C$19+BG6938*'mass balance'!$D$19+BH6938*'mass balance'!$E$19</f>
        <v>-2.5158484420613535E-3</v>
      </c>
      <c r="BD6938" s="2">
        <f>BE6938*'mass balance'!$B$20+BF6938*'mass balance'!$C$20+BG6938*'mass balance'!$D$20+BH6938*'mass balance'!$E$20</f>
        <v>9.1485397893140103E-5</v>
      </c>
      <c r="BE6938" s="2">
        <f>N6938*'mass balance'!$H$11+R6938*'mass balance'!$I$11+S6938*'mass balance'!$J$11</f>
        <v>-3.6955005033180669E-3</v>
      </c>
      <c r="BF6938" s="2">
        <f>N6938*'mass balance'!$H$12+R6938*'mass balance'!$I$12+S6938*'mass balance'!$J$12</f>
        <v>3.9470033984615735E-4</v>
      </c>
      <c r="BG6938" s="2">
        <f>N6938*'mass balance'!$H$13+R6938*'mass balance'!$I$13+S6938*'mass balance'!$J$13</f>
        <v>4.5699418543775945E-4</v>
      </c>
      <c r="BH6938" s="2">
        <f>N6938*'mass balance'!$H$14+R6938*'mass balance'!$I$14+S6938*'mass balance'!$J$14</f>
        <v>4.0419536755041354E-4</v>
      </c>
      <c r="BI6938" s="36">
        <f t="shared" si="7405"/>
        <v>7.8325413151257937E-20</v>
      </c>
      <c r="BJ6938" s="36">
        <f t="shared" si="7406"/>
        <v>7.3944655046576921E-23</v>
      </c>
      <c r="BK6938" s="36">
        <f t="shared" si="7407"/>
        <v>6.7908242160749324E-19</v>
      </c>
      <c r="BL6938" s="36">
        <f t="shared" si="7408"/>
        <v>3.8828426527318921E-19</v>
      </c>
      <c r="BM6938" s="36">
        <f t="shared" si="7409"/>
        <v>1.4982221265457232E-15</v>
      </c>
      <c r="BN6938" s="36">
        <f t="shared" ca="1" si="7353"/>
        <v>0.45985260190341548</v>
      </c>
      <c r="BO6938" s="36">
        <f t="shared" ca="1" si="7410"/>
        <v>1</v>
      </c>
      <c r="BP6938" s="36">
        <f t="shared" si="7411"/>
        <v>-1.4982221265398813E-15</v>
      </c>
      <c r="BQ6938" s="36">
        <f t="shared" si="7412"/>
        <v>0.99999999999610079</v>
      </c>
      <c r="BR6938" s="2">
        <f t="shared" si="7356"/>
        <v>-5</v>
      </c>
      <c r="BS6938">
        <v>0</v>
      </c>
      <c r="BT6938" s="37">
        <f t="shared" si="7413"/>
        <v>2.5221380631665067</v>
      </c>
      <c r="BU6938" s="34">
        <f t="shared" si="7414"/>
        <v>-5</v>
      </c>
      <c r="BV6938" s="34">
        <f t="shared" si="7415"/>
        <v>-5</v>
      </c>
      <c r="BW6938" s="34">
        <f t="shared" si="7416"/>
        <v>-5</v>
      </c>
      <c r="BX6938" s="34">
        <f t="shared" si="7417"/>
        <v>-5</v>
      </c>
      <c r="BY6938" s="34">
        <f t="shared" si="7418"/>
        <v>49.444797590552099</v>
      </c>
      <c r="BZ6938" s="36">
        <f t="shared" si="7419"/>
        <v>2.5158484420613535E-3</v>
      </c>
      <c r="CA6938" s="34">
        <f t="shared" si="7420"/>
        <v>1.0615020465840033E-2</v>
      </c>
    </row>
    <row r="6939" spans="1:79" ht="13.2" x14ac:dyDescent="0.25">
      <c r="A6939" s="75">
        <f t="shared" si="7354"/>
        <v>18.917808219175193</v>
      </c>
      <c r="B6939" s="34">
        <f t="shared" si="7357"/>
        <v>6904.999999998945</v>
      </c>
      <c r="C6939">
        <f t="shared" si="7355"/>
        <v>15</v>
      </c>
      <c r="D6939" s="35">
        <f t="shared" si="7358"/>
        <v>3000</v>
      </c>
      <c r="E6939" s="27">
        <v>0</v>
      </c>
      <c r="F6939" s="64">
        <f t="shared" si="7359"/>
        <v>0.46593146951268899</v>
      </c>
      <c r="G6939" s="34">
        <v>0</v>
      </c>
      <c r="H6939" s="34">
        <f t="shared" si="7360"/>
        <v>1</v>
      </c>
      <c r="I6939" s="34">
        <f t="shared" si="7361"/>
        <v>6192.2292298236371</v>
      </c>
      <c r="J6939" s="34">
        <f t="shared" si="7362"/>
        <v>184044.29187244747</v>
      </c>
      <c r="K6939" s="34">
        <f t="shared" si="7363"/>
        <v>162140.70350416057</v>
      </c>
      <c r="L6939" s="36">
        <f t="shared" si="7364"/>
        <v>56712.792900209708</v>
      </c>
      <c r="M6939" s="34">
        <f t="shared" si="7365"/>
        <v>52.228002934779802</v>
      </c>
      <c r="N6939" s="34">
        <f t="shared" si="7366"/>
        <v>1552.311043290855</v>
      </c>
      <c r="O6939" s="34">
        <f t="shared" si="7367"/>
        <v>4.9430669600601176</v>
      </c>
      <c r="P6939">
        <f t="shared" si="7368"/>
        <v>800.9575222793103</v>
      </c>
      <c r="Q6939" s="36">
        <f t="shared" si="7369"/>
        <v>1445.4912960278109</v>
      </c>
      <c r="R6939" s="34">
        <f t="shared" si="7370"/>
        <v>1038.0993568670372</v>
      </c>
      <c r="S6939" s="34">
        <f t="shared" si="7371"/>
        <v>249.10517480713261</v>
      </c>
      <c r="T6939" s="36">
        <f t="shared" si="7372"/>
        <v>-2.0853191083965385E-13</v>
      </c>
      <c r="U6939" s="36">
        <f t="shared" si="7373"/>
        <v>3397.1919065812131</v>
      </c>
      <c r="V6939" s="36">
        <f t="shared" si="7374"/>
        <v>3.1443542255043644E-2</v>
      </c>
      <c r="W6939" s="68">
        <f t="shared" si="7375"/>
        <v>162.03655114345631</v>
      </c>
      <c r="X6939">
        <f t="shared" si="7376"/>
        <v>17.75474413568892</v>
      </c>
      <c r="Y6939">
        <f t="shared" si="7377"/>
        <v>1.5373874768040686E-2</v>
      </c>
      <c r="Z6939" s="34">
        <f t="shared" si="7378"/>
        <v>6.2394342047891618E-4</v>
      </c>
      <c r="AA6939" s="36">
        <f t="shared" si="7379"/>
        <v>1.9405215695565898E-4</v>
      </c>
      <c r="AB6939" s="34">
        <f t="shared" si="7380"/>
        <v>1.7719373785567562E-3</v>
      </c>
      <c r="AC6939" s="36">
        <f t="shared" si="7381"/>
        <v>228.81095225332476</v>
      </c>
      <c r="AD6939" s="34">
        <f t="shared" si="7382"/>
        <v>0</v>
      </c>
      <c r="AE6939">
        <f t="shared" si="7383"/>
        <v>129130.38294823455</v>
      </c>
      <c r="AF6939" s="36">
        <f t="shared" si="7384"/>
        <v>0</v>
      </c>
      <c r="AG6939" s="34">
        <f t="shared" si="7385"/>
        <v>166.61764668804321</v>
      </c>
      <c r="AH6939">
        <f t="shared" si="7386"/>
        <v>1.1175007711660214</v>
      </c>
      <c r="AI6939" s="29">
        <f t="shared" si="7387"/>
        <v>166.61764668804321</v>
      </c>
      <c r="AJ6939">
        <f t="shared" si="7388"/>
        <v>46864.551788701545</v>
      </c>
      <c r="AK6939" s="36">
        <f t="shared" si="7389"/>
        <v>-1.6131650367414436E-62</v>
      </c>
      <c r="AL6939" s="36">
        <f t="shared" si="7390"/>
        <v>-8.4444766389200643E-5</v>
      </c>
      <c r="AM6939" s="36">
        <f t="shared" si="7391"/>
        <v>-3.4389783026371952E-6</v>
      </c>
      <c r="AN6939" s="37">
        <f t="shared" si="7392"/>
        <v>4.0232576125501151E-61</v>
      </c>
      <c r="AO6939" s="36">
        <f t="shared" si="7393"/>
        <v>0.40593680634372525</v>
      </c>
      <c r="AP6939" s="36">
        <f t="shared" si="7394"/>
        <v>1.9373561695648265E-3</v>
      </c>
      <c r="AQ6939" s="74">
        <f t="shared" si="7395"/>
        <v>9.246681290536007E-62</v>
      </c>
      <c r="AR6939" s="73">
        <f t="shared" si="7396"/>
        <v>1.548814368036752E-62</v>
      </c>
      <c r="AS6939" s="72">
        <f t="shared" si="7397"/>
        <v>6.6892171095178254E-2</v>
      </c>
      <c r="AT6939" s="37">
        <f t="shared" si="7398"/>
        <v>3.1412750842944167E-58</v>
      </c>
      <c r="AU6939" s="37">
        <f t="shared" si="7399"/>
        <v>0.10118424370974552</v>
      </c>
      <c r="AV6939" s="34">
        <f t="shared" si="7400"/>
        <v>6.4372959541287225</v>
      </c>
      <c r="AW6939" s="34">
        <f t="shared" si="7401"/>
        <v>15.238263433139354</v>
      </c>
      <c r="AX6939" s="37">
        <f t="shared" si="7402"/>
        <v>75.610432854860321</v>
      </c>
      <c r="AY6939" s="7">
        <f t="shared" si="7403"/>
        <v>259.32254338558471</v>
      </c>
      <c r="AZ6939" s="37">
        <f t="shared" si="7404"/>
        <v>237.64698399831661</v>
      </c>
      <c r="BA6939" s="2">
        <f>BE6939*'mass balance'!$B$17+BF6939*'mass balance'!$C$17+BG6939*'mass balance'!$D$17+BH6939*'mass balance'!$E$17</f>
        <v>1.9824691246903953E-3</v>
      </c>
      <c r="BB6939" s="2">
        <f>BE6939*'mass balance'!$B$18+BF6939*'mass balance'!$C$18+BG6939*'mass balance'!$D$18+BH6939*'mass balance'!$E$18</f>
        <v>2.0129686496856325E-3</v>
      </c>
      <c r="BC6939" s="2">
        <f>BE6939*'mass balance'!$B$19+BF6939*'mass balance'!$C$19+BG6939*'mass balance'!$D$19+BH6939*'mass balance'!$E$19</f>
        <v>-2.5162108121070405E-3</v>
      </c>
      <c r="BD6939" s="2">
        <f>BE6939*'mass balance'!$B$20+BF6939*'mass balance'!$C$20+BG6939*'mass balance'!$D$20+BH6939*'mass balance'!$E$20</f>
        <v>9.1498574985710571E-5</v>
      </c>
      <c r="BE6939" s="2">
        <f>N6939*'mass balance'!$H$11+R6939*'mass balance'!$I$11+S6939*'mass balance'!$J$11</f>
        <v>-3.6959786745020353E-3</v>
      </c>
      <c r="BF6939" s="2">
        <f>N6939*'mass balance'!$H$12+R6939*'mass balance'!$I$12+S6939*'mass balance'!$J$12</f>
        <v>3.9468881491686633E-4</v>
      </c>
      <c r="BG6939" s="2">
        <f>N6939*'mass balance'!$H$13+R6939*'mass balance'!$I$13+S6939*'mass balance'!$J$13</f>
        <v>4.5708019244256081E-4</v>
      </c>
      <c r="BH6939" s="2">
        <f>N6939*'mass balance'!$H$14+R6939*'mass balance'!$I$14+S6939*'mass balance'!$J$14</f>
        <v>4.0424766752366009E-4</v>
      </c>
      <c r="BI6939" s="36">
        <f t="shared" si="7405"/>
        <v>7.8325413151257937E-20</v>
      </c>
      <c r="BJ6939" s="36">
        <f t="shared" si="7406"/>
        <v>7.3948852541294442E-23</v>
      </c>
      <c r="BK6939" s="36">
        <f t="shared" si="7407"/>
        <v>6.7915636626253986E-19</v>
      </c>
      <c r="BL6939" s="36">
        <f t="shared" si="7408"/>
        <v>3.8834778360845983E-19</v>
      </c>
      <c r="BM6939" s="36">
        <f t="shared" si="7409"/>
        <v>1.4986104108109964E-15</v>
      </c>
      <c r="BN6939" s="36">
        <f t="shared" ca="1" si="7353"/>
        <v>0.96034812650085466</v>
      </c>
      <c r="BO6939" s="36">
        <f t="shared" ca="1" si="7410"/>
        <v>1</v>
      </c>
      <c r="BP6939" s="36">
        <f t="shared" si="7411"/>
        <v>-1.4986104108051507E-15</v>
      </c>
      <c r="BQ6939" s="36">
        <f t="shared" si="7412"/>
        <v>0.99999999999609934</v>
      </c>
      <c r="BR6939" s="2">
        <f t="shared" si="7356"/>
        <v>-5</v>
      </c>
      <c r="BS6939">
        <v>0</v>
      </c>
      <c r="BT6939" s="37">
        <f t="shared" si="7413"/>
        <v>2.5225013391373081</v>
      </c>
      <c r="BU6939" s="34">
        <f t="shared" si="7414"/>
        <v>-5</v>
      </c>
      <c r="BV6939" s="34">
        <f t="shared" si="7415"/>
        <v>-5</v>
      </c>
      <c r="BW6939" s="34">
        <f t="shared" si="7416"/>
        <v>-5</v>
      </c>
      <c r="BX6939" s="34">
        <f t="shared" si="7417"/>
        <v>-5</v>
      </c>
      <c r="BY6939" s="34">
        <f t="shared" si="7418"/>
        <v>49.451195391711565</v>
      </c>
      <c r="BZ6939" s="36">
        <f t="shared" si="7419"/>
        <v>2.5162108121070405E-3</v>
      </c>
      <c r="CA6939" s="34">
        <f t="shared" si="7420"/>
        <v>1.0614489175066393E-2</v>
      </c>
    </row>
    <row r="6940" spans="1:79" ht="13.2" x14ac:dyDescent="0.25">
      <c r="A6940" s="75">
        <f t="shared" si="7354"/>
        <v>18.920547945202589</v>
      </c>
      <c r="B6940" s="34">
        <f t="shared" si="7357"/>
        <v>6905.999999998945</v>
      </c>
      <c r="C6940">
        <f t="shared" si="7355"/>
        <v>15</v>
      </c>
      <c r="D6940" s="35">
        <f t="shared" si="7358"/>
        <v>3000</v>
      </c>
      <c r="E6940" s="27">
        <v>0</v>
      </c>
      <c r="F6940" s="64">
        <f t="shared" si="7359"/>
        <v>0.46593146951268899</v>
      </c>
      <c r="G6940" s="34">
        <v>0</v>
      </c>
      <c r="H6940" s="34">
        <f t="shared" si="7360"/>
        <v>1</v>
      </c>
      <c r="I6940" s="34">
        <f t="shared" si="7361"/>
        <v>6192.2292298236371</v>
      </c>
      <c r="J6940" s="34">
        <f t="shared" si="7362"/>
        <v>184068.10056367653</v>
      </c>
      <c r="K6940" s="34">
        <f t="shared" si="7363"/>
        <v>162161.67866131497</v>
      </c>
      <c r="L6940" s="36">
        <f t="shared" si="7364"/>
        <v>56723.798139998966</v>
      </c>
      <c r="M6940" s="34">
        <f t="shared" si="7365"/>
        <v>52.228002934779802</v>
      </c>
      <c r="N6940" s="34">
        <f t="shared" si="7366"/>
        <v>1552.5118563339827</v>
      </c>
      <c r="O6940" s="34">
        <f t="shared" si="7367"/>
        <v>4.9430669600601176</v>
      </c>
      <c r="P6940">
        <f t="shared" si="7368"/>
        <v>801.11294981413846</v>
      </c>
      <c r="Q6940" s="36">
        <f t="shared" si="7369"/>
        <v>1445.6952312061537</v>
      </c>
      <c r="R6940" s="34">
        <f t="shared" si="7370"/>
        <v>1038.2575738272346</v>
      </c>
      <c r="S6940" s="34">
        <f t="shared" si="7371"/>
        <v>249.09789394325978</v>
      </c>
      <c r="T6940" s="36">
        <f t="shared" si="7372"/>
        <v>-2.085184238953658E-13</v>
      </c>
      <c r="U6940" s="36">
        <f t="shared" si="7373"/>
        <v>3397.1919065812131</v>
      </c>
      <c r="V6940" s="36">
        <f t="shared" si="7374"/>
        <v>3.1442623220940817E-2</v>
      </c>
      <c r="W6940" s="68">
        <f t="shared" si="7375"/>
        <v>162.06799468571134</v>
      </c>
      <c r="X6940">
        <f t="shared" si="7376"/>
        <v>17.755892510209183</v>
      </c>
      <c r="Y6940">
        <f t="shared" si="7377"/>
        <v>1.5373874768040686E-2</v>
      </c>
      <c r="Z6940" s="34">
        <f t="shared" si="7378"/>
        <v>6.2394342047891618E-4</v>
      </c>
      <c r="AA6940" s="36">
        <f t="shared" si="7379"/>
        <v>1.9400883735197437E-4</v>
      </c>
      <c r="AB6940" s="34">
        <f t="shared" si="7380"/>
        <v>1.7719373785567562E-3</v>
      </c>
      <c r="AC6940" s="36">
        <f t="shared" si="7381"/>
        <v>228.81095225332476</v>
      </c>
      <c r="AD6940" s="34">
        <f t="shared" si="7382"/>
        <v>0</v>
      </c>
      <c r="AE6940">
        <f t="shared" si="7383"/>
        <v>129130.38294823455</v>
      </c>
      <c r="AF6940" s="36">
        <f t="shared" si="7384"/>
        <v>0</v>
      </c>
      <c r="AG6940" s="34">
        <f t="shared" si="7385"/>
        <v>166.6734351954307</v>
      </c>
      <c r="AH6940">
        <f t="shared" si="7386"/>
        <v>1.1174142399952132</v>
      </c>
      <c r="AI6940" s="29">
        <f t="shared" si="7387"/>
        <v>166.6734351954307</v>
      </c>
      <c r="AJ6940">
        <f t="shared" si="7388"/>
        <v>47031.225223896974</v>
      </c>
      <c r="AK6940" s="36">
        <f t="shared" si="7389"/>
        <v>-1.548814368036752E-62</v>
      </c>
      <c r="AL6940" s="36">
        <f t="shared" si="7390"/>
        <v>-8.4427199816130435E-5</v>
      </c>
      <c r="AM6940" s="36">
        <f t="shared" si="7391"/>
        <v>-3.4328738124294572E-6</v>
      </c>
      <c r="AN6940" s="37">
        <f t="shared" si="7392"/>
        <v>3.8619411088759705E-61</v>
      </c>
      <c r="AO6940" s="36">
        <f t="shared" si="7393"/>
        <v>0.40585236157733606</v>
      </c>
      <c r="AP6940" s="36">
        <f t="shared" si="7394"/>
        <v>1.9339171912621893E-3</v>
      </c>
      <c r="AQ6940" s="74">
        <f t="shared" si="7395"/>
        <v>8.88146796822171E-62</v>
      </c>
      <c r="AR6940" s="73">
        <f t="shared" si="7396"/>
        <v>1.4870174433631997E-62</v>
      </c>
      <c r="AS6940" s="72">
        <f t="shared" si="7397"/>
        <v>6.6850434164539688E-2</v>
      </c>
      <c r="AT6940" s="37">
        <f t="shared" si="7398"/>
        <v>3.0172051100202424E-58</v>
      </c>
      <c r="AU6940" s="37">
        <f t="shared" si="7399"/>
        <v>0.10100463274086273</v>
      </c>
      <c r="AV6940" s="34">
        <f t="shared" si="7400"/>
        <v>6.460189592249848</v>
      </c>
      <c r="AW6940" s="34">
        <f t="shared" si="7401"/>
        <v>15.241220451026811</v>
      </c>
      <c r="AX6940" s="37">
        <f t="shared" si="7402"/>
        <v>75.625105222444148</v>
      </c>
      <c r="AY6940" s="7">
        <f t="shared" si="7403"/>
        <v>259.39450995143216</v>
      </c>
      <c r="AZ6940" s="37">
        <f t="shared" si="7404"/>
        <v>237.69309990815549</v>
      </c>
      <c r="BA6940" s="2">
        <f>BE6940*'mass balance'!$B$17+BF6940*'mass balance'!$C$17+BG6940*'mass balance'!$D$17+BH6940*'mass balance'!$E$17</f>
        <v>1.9827546148360035E-3</v>
      </c>
      <c r="BB6940" s="2">
        <f>BE6940*'mass balance'!$B$18+BF6940*'mass balance'!$C$18+BG6940*'mass balance'!$D$18+BH6940*'mass balance'!$E$18</f>
        <v>2.0132585319873266E-3</v>
      </c>
      <c r="BC6940" s="2">
        <f>BE6940*'mass balance'!$B$19+BF6940*'mass balance'!$C$19+BG6940*'mass balance'!$D$19+BH6940*'mass balance'!$E$19</f>
        <v>-2.5165731649841577E-3</v>
      </c>
      <c r="BD6940" s="2">
        <f>BE6940*'mass balance'!$B$20+BF6940*'mass balance'!$C$20+BG6940*'mass balance'!$D$20+BH6940*'mass balance'!$E$20</f>
        <v>9.1511751453969401E-5</v>
      </c>
      <c r="BE6940" s="2">
        <f>N6940*'mass balance'!$H$11+R6940*'mass balance'!$I$11+S6940*'mass balance'!$J$11</f>
        <v>-3.6964568007951965E-3</v>
      </c>
      <c r="BF6940" s="2">
        <f>N6940*'mass balance'!$H$12+R6940*'mass balance'!$I$12+S6940*'mass balance'!$J$12</f>
        <v>3.946772789239438E-4</v>
      </c>
      <c r="BG6940" s="2">
        <f>N6940*'mass balance'!$H$13+R6940*'mass balance'!$I$13+S6940*'mass balance'!$J$13</f>
        <v>4.5716618717842793E-4</v>
      </c>
      <c r="BH6940" s="2">
        <f>N6940*'mass balance'!$H$14+R6940*'mass balance'!$I$14+S6940*'mass balance'!$J$14</f>
        <v>4.0429996258697459E-4</v>
      </c>
      <c r="BI6940" s="36">
        <f t="shared" si="7405"/>
        <v>7.8325413151257937E-20</v>
      </c>
      <c r="BJ6940" s="36">
        <f t="shared" si="7406"/>
        <v>7.3953050294887275E-23</v>
      </c>
      <c r="BK6940" s="36">
        <f t="shared" si="7407"/>
        <v>6.7923031511508117E-19</v>
      </c>
      <c r="BL6940" s="36">
        <f t="shared" si="7408"/>
        <v>3.8841130876808901E-19</v>
      </c>
      <c r="BM6940" s="36">
        <f t="shared" si="7409"/>
        <v>1.4989987585946048E-15</v>
      </c>
      <c r="BN6940" s="36">
        <f t="shared" ca="1" si="7353"/>
        <v>0.38805907465922551</v>
      </c>
      <c r="BO6940" s="36">
        <f t="shared" ca="1" si="7410"/>
        <v>1</v>
      </c>
      <c r="BP6940" s="36">
        <f t="shared" si="7411"/>
        <v>-1.4989987585887556E-15</v>
      </c>
      <c r="BQ6940" s="36">
        <f t="shared" si="7412"/>
        <v>0.9999999999960979</v>
      </c>
      <c r="BR6940" s="2">
        <f t="shared" si="7356"/>
        <v>-5</v>
      </c>
      <c r="BS6940">
        <v>0</v>
      </c>
      <c r="BT6940" s="37">
        <f t="shared" si="7413"/>
        <v>2.5228645978966178</v>
      </c>
      <c r="BU6940" s="34">
        <f t="shared" si="7414"/>
        <v>-5</v>
      </c>
      <c r="BV6940" s="34">
        <f t="shared" si="7415"/>
        <v>-5</v>
      </c>
      <c r="BW6940" s="34">
        <f t="shared" si="7416"/>
        <v>-5</v>
      </c>
      <c r="BX6940" s="34">
        <f t="shared" si="7417"/>
        <v>-5</v>
      </c>
      <c r="BY6940" s="34">
        <f t="shared" si="7418"/>
        <v>49.457592592244168</v>
      </c>
      <c r="BZ6940" s="36">
        <f t="shared" si="7419"/>
        <v>2.5165731649841577E-3</v>
      </c>
      <c r="CA6940" s="34">
        <f t="shared" si="7420"/>
        <v>1.0613958078174973E-2</v>
      </c>
    </row>
    <row r="6941" spans="1:79" ht="13.2" x14ac:dyDescent="0.25">
      <c r="A6941" s="75">
        <f t="shared" si="7354"/>
        <v>18.923287671229986</v>
      </c>
      <c r="B6941" s="34">
        <f t="shared" si="7357"/>
        <v>6906.999999998945</v>
      </c>
      <c r="C6941">
        <f t="shared" si="7355"/>
        <v>15</v>
      </c>
      <c r="D6941" s="35">
        <f t="shared" si="7358"/>
        <v>3000</v>
      </c>
      <c r="E6941" s="27">
        <v>0</v>
      </c>
      <c r="F6941" s="64">
        <f t="shared" si="7359"/>
        <v>0.46593146951268899</v>
      </c>
      <c r="G6941" s="34">
        <v>0</v>
      </c>
      <c r="H6941" s="34">
        <f t="shared" si="7360"/>
        <v>1</v>
      </c>
      <c r="I6941" s="34">
        <f t="shared" si="7361"/>
        <v>6192.2292298236371</v>
      </c>
      <c r="J6941" s="34">
        <f t="shared" si="7362"/>
        <v>184091.90701939689</v>
      </c>
      <c r="K6941" s="34">
        <f t="shared" si="7363"/>
        <v>162182.65184901434</v>
      </c>
      <c r="L6941" s="36">
        <f t="shared" si="7364"/>
        <v>56734.803058126301</v>
      </c>
      <c r="M6941" s="34">
        <f t="shared" si="7365"/>
        <v>52.228002934779802</v>
      </c>
      <c r="N6941" s="34">
        <f t="shared" si="7366"/>
        <v>1552.71265052184</v>
      </c>
      <c r="O6941" s="34">
        <f t="shared" si="7367"/>
        <v>4.9430669600601176</v>
      </c>
      <c r="P6941">
        <f t="shared" si="7368"/>
        <v>801.2683728061196</v>
      </c>
      <c r="Q6941" s="36">
        <f t="shared" si="7369"/>
        <v>1445.8991505223646</v>
      </c>
      <c r="R6941" s="34">
        <f t="shared" si="7370"/>
        <v>1038.415786027623</v>
      </c>
      <c r="S6941" s="34">
        <f t="shared" si="7371"/>
        <v>249.0906060993469</v>
      </c>
      <c r="T6941" s="36">
        <f t="shared" si="7372"/>
        <v>-2.0850494083355483E-13</v>
      </c>
      <c r="U6941" s="36">
        <f t="shared" si="7373"/>
        <v>3397.1919065812131</v>
      </c>
      <c r="V6941" s="36">
        <f t="shared" si="7374"/>
        <v>3.1441703305775677E-2</v>
      </c>
      <c r="W6941" s="68">
        <f t="shared" si="7375"/>
        <v>162.09943730893229</v>
      </c>
      <c r="X6941">
        <f t="shared" si="7376"/>
        <v>17.757040702646577</v>
      </c>
      <c r="Y6941">
        <f t="shared" si="7377"/>
        <v>1.5373874768040686E-2</v>
      </c>
      <c r="Z6941" s="34">
        <f t="shared" si="7378"/>
        <v>6.2394342047891618E-4</v>
      </c>
      <c r="AA6941" s="36">
        <f t="shared" si="7379"/>
        <v>1.9396553021867351E-4</v>
      </c>
      <c r="AB6941" s="34">
        <f t="shared" si="7380"/>
        <v>1.7719373785567562E-3</v>
      </c>
      <c r="AC6941" s="36">
        <f t="shared" si="7381"/>
        <v>228.81095225332476</v>
      </c>
      <c r="AD6941" s="34">
        <f t="shared" si="7382"/>
        <v>0</v>
      </c>
      <c r="AE6941">
        <f t="shared" si="7383"/>
        <v>129130.38294823455</v>
      </c>
      <c r="AF6941" s="36">
        <f t="shared" si="7384"/>
        <v>0</v>
      </c>
      <c r="AG6941" s="34">
        <f t="shared" si="7385"/>
        <v>166.72921936357332</v>
      </c>
      <c r="AH6941">
        <f t="shared" si="7386"/>
        <v>1.1173276961380623</v>
      </c>
      <c r="AI6941" s="29">
        <f t="shared" si="7387"/>
        <v>166.72921936357332</v>
      </c>
      <c r="AJ6941">
        <f t="shared" si="7388"/>
        <v>47197.954443260547</v>
      </c>
      <c r="AK6941" s="36">
        <f t="shared" si="7389"/>
        <v>-1.4870174433631997E-62</v>
      </c>
      <c r="AL6941" s="36">
        <f t="shared" si="7390"/>
        <v>-8.4409636897336287E-5</v>
      </c>
      <c r="AM6941" s="36">
        <f t="shared" si="7391"/>
        <v>-3.4267801582309687E-6</v>
      </c>
      <c r="AN6941" s="37">
        <f t="shared" si="7392"/>
        <v>3.7070596720722956E-61</v>
      </c>
      <c r="AO6941" s="36">
        <f t="shared" si="7393"/>
        <v>0.40576793437751996</v>
      </c>
      <c r="AP6941" s="36">
        <f t="shared" si="7394"/>
        <v>1.9304843174497599E-3</v>
      </c>
      <c r="AQ6941" s="74">
        <f t="shared" si="7395"/>
        <v>8.5306032449046506E-62</v>
      </c>
      <c r="AR6941" s="73">
        <f t="shared" si="7396"/>
        <v>1.4276734470864449E-62</v>
      </c>
      <c r="AS6941" s="72">
        <f t="shared" si="7397"/>
        <v>6.6808723275384799E-2</v>
      </c>
      <c r="AT6941" s="37">
        <f t="shared" si="7398"/>
        <v>2.8980096301844884E-58</v>
      </c>
      <c r="AU6941" s="37">
        <f t="shared" si="7399"/>
        <v>0.10082534059731245</v>
      </c>
      <c r="AV6941" s="34">
        <f t="shared" si="7400"/>
        <v>6.4830908926773825</v>
      </c>
      <c r="AW6941" s="34">
        <f t="shared" si="7401"/>
        <v>15.24417738248634</v>
      </c>
      <c r="AX6941" s="37">
        <f t="shared" si="7402"/>
        <v>75.639777161182977</v>
      </c>
      <c r="AY6941" s="7">
        <f t="shared" si="7403"/>
        <v>259.466482745279</v>
      </c>
      <c r="AZ6941" s="37">
        <f t="shared" si="7404"/>
        <v>237.73921447011526</v>
      </c>
      <c r="BA6941" s="2">
        <f>BE6941*'mass balance'!$B$17+BF6941*'mass balance'!$C$17+BG6941*'mass balance'!$D$17+BH6941*'mass balance'!$E$17</f>
        <v>1.9830400914486539E-3</v>
      </c>
      <c r="BB6941" s="2">
        <f>BE6941*'mass balance'!$B$18+BF6941*'mass balance'!$C$18+BG6941*'mass balance'!$D$18+BH6941*'mass balance'!$E$18</f>
        <v>2.0135484005478644E-3</v>
      </c>
      <c r="BC6941" s="2">
        <f>BE6941*'mass balance'!$B$19+BF6941*'mass balance'!$C$19+BG6941*'mass balance'!$D$19+BH6941*'mass balance'!$E$19</f>
        <v>-2.5169355006848301E-3</v>
      </c>
      <c r="BD6941" s="2">
        <f>BE6941*'mass balance'!$B$20+BF6941*'mass balance'!$C$20+BG6941*'mass balance'!$D$20+BH6941*'mass balance'!$E$20</f>
        <v>9.1524927297630202E-5</v>
      </c>
      <c r="BE6941" s="2">
        <f>N6941*'mass balance'!$H$11+R6941*'mass balance'!$I$11+S6941*'mass balance'!$J$11</f>
        <v>-3.6969348821948569E-3</v>
      </c>
      <c r="BF6941" s="2">
        <f>N6941*'mass balance'!$H$12+R6941*'mass balance'!$I$12+S6941*'mass balance'!$J$12</f>
        <v>3.9466573187166157E-4</v>
      </c>
      <c r="BG6941" s="2">
        <f>N6941*'mass balance'!$H$13+R6941*'mass balance'!$I$13+S6941*'mass balance'!$J$13</f>
        <v>4.572521696463277E-4</v>
      </c>
      <c r="BH6941" s="2">
        <f>N6941*'mass balance'!$H$14+R6941*'mass balance'!$I$14+S6941*'mass balance'!$J$14</f>
        <v>4.0435225274006246E-4</v>
      </c>
      <c r="BI6941" s="36">
        <f t="shared" si="7405"/>
        <v>7.8325413151257937E-20</v>
      </c>
      <c r="BJ6941" s="36">
        <f t="shared" si="7406"/>
        <v>7.3957248307154481E-23</v>
      </c>
      <c r="BK6941" s="36">
        <f t="shared" si="7407"/>
        <v>6.7930426816537602E-19</v>
      </c>
      <c r="BL6941" s="36">
        <f t="shared" si="7408"/>
        <v>3.88474840751992E-19</v>
      </c>
      <c r="BM6941" s="36">
        <f t="shared" si="7409"/>
        <v>1.4993871699033728E-15</v>
      </c>
      <c r="BN6941" s="36">
        <f t="shared" ca="1" si="7353"/>
        <v>0.30460503479929546</v>
      </c>
      <c r="BO6941" s="36">
        <f t="shared" ca="1" si="7410"/>
        <v>1</v>
      </c>
      <c r="BP6941" s="36">
        <f t="shared" si="7411"/>
        <v>-1.4993871698975197E-15</v>
      </c>
      <c r="BQ6941" s="36">
        <f t="shared" si="7412"/>
        <v>0.99999999999609634</v>
      </c>
      <c r="BR6941" s="2">
        <f t="shared" si="7356"/>
        <v>-5</v>
      </c>
      <c r="BS6941">
        <v>0</v>
      </c>
      <c r="BT6941" s="37">
        <f t="shared" si="7413"/>
        <v>2.5232278394365419</v>
      </c>
      <c r="BU6941" s="34">
        <f t="shared" si="7414"/>
        <v>-5</v>
      </c>
      <c r="BV6941" s="34">
        <f t="shared" si="7415"/>
        <v>-5</v>
      </c>
      <c r="BW6941" s="34">
        <f t="shared" si="7416"/>
        <v>-5</v>
      </c>
      <c r="BX6941" s="34">
        <f t="shared" si="7417"/>
        <v>-5</v>
      </c>
      <c r="BY6941" s="34">
        <f t="shared" si="7418"/>
        <v>49.463989192113871</v>
      </c>
      <c r="BZ6941" s="36">
        <f t="shared" si="7419"/>
        <v>2.5169355006848301E-3</v>
      </c>
      <c r="CA6941" s="34">
        <f t="shared" si="7420"/>
        <v>1.0613427175068425E-2</v>
      </c>
    </row>
    <row r="6942" spans="1:79" ht="13.2" x14ac:dyDescent="0.25">
      <c r="A6942" s="75">
        <f t="shared" si="7354"/>
        <v>18.926027397257382</v>
      </c>
      <c r="B6942" s="34">
        <f t="shared" si="7357"/>
        <v>6907.9999999989441</v>
      </c>
      <c r="C6942">
        <f t="shared" si="7355"/>
        <v>15</v>
      </c>
      <c r="D6942" s="35">
        <f t="shared" si="7358"/>
        <v>3000</v>
      </c>
      <c r="E6942" s="27">
        <v>0</v>
      </c>
      <c r="F6942" s="64">
        <f t="shared" si="7359"/>
        <v>0.46593146951268899</v>
      </c>
      <c r="G6942" s="34">
        <v>0</v>
      </c>
      <c r="H6942" s="34">
        <f t="shared" si="7360"/>
        <v>1</v>
      </c>
      <c r="I6942" s="34">
        <f t="shared" si="7361"/>
        <v>6192.2292298236371</v>
      </c>
      <c r="J6942" s="34">
        <f t="shared" si="7362"/>
        <v>184115.71123947459</v>
      </c>
      <c r="K6942" s="34">
        <f t="shared" si="7363"/>
        <v>162203.6230671407</v>
      </c>
      <c r="L6942" s="36">
        <f t="shared" si="7364"/>
        <v>56745.807654283322</v>
      </c>
      <c r="M6942" s="34">
        <f t="shared" si="7365"/>
        <v>52.228002934779802</v>
      </c>
      <c r="N6942" s="34">
        <f t="shared" si="7366"/>
        <v>1552.9134258532974</v>
      </c>
      <c r="O6942" s="34">
        <f t="shared" si="7367"/>
        <v>4.9430669600601176</v>
      </c>
      <c r="P6942">
        <f t="shared" si="7368"/>
        <v>801.42379125089838</v>
      </c>
      <c r="Q6942" s="36">
        <f t="shared" si="7369"/>
        <v>1446.1030539741585</v>
      </c>
      <c r="R6942" s="34">
        <f t="shared" si="7370"/>
        <v>1038.5739934638154</v>
      </c>
      <c r="S6942" s="34">
        <f t="shared" si="7371"/>
        <v>249.08331127808921</v>
      </c>
      <c r="T6942" s="36">
        <f t="shared" si="7372"/>
        <v>-2.0849146165271425E-13</v>
      </c>
      <c r="U6942" s="36">
        <f t="shared" si="7373"/>
        <v>3397.1919065812131</v>
      </c>
      <c r="V6942" s="36">
        <f t="shared" si="7374"/>
        <v>3.1440782509888403E-2</v>
      </c>
      <c r="W6942" s="68">
        <f t="shared" si="7375"/>
        <v>162.13087901223807</v>
      </c>
      <c r="X6942">
        <f t="shared" si="7376"/>
        <v>17.758188713029963</v>
      </c>
      <c r="Y6942">
        <f t="shared" si="7377"/>
        <v>1.5373874768040686E-2</v>
      </c>
      <c r="Z6942" s="34">
        <f t="shared" si="7378"/>
        <v>6.2394342047891618E-4</v>
      </c>
      <c r="AA6942" s="36">
        <f t="shared" si="7379"/>
        <v>1.9392223555091668E-4</v>
      </c>
      <c r="AB6942" s="34">
        <f t="shared" si="7380"/>
        <v>1.7719373785567562E-3</v>
      </c>
      <c r="AC6942" s="36">
        <f t="shared" si="7381"/>
        <v>228.81095225332476</v>
      </c>
      <c r="AD6942" s="34">
        <f t="shared" si="7382"/>
        <v>0</v>
      </c>
      <c r="AE6942">
        <f t="shared" si="7383"/>
        <v>129130.38294823455</v>
      </c>
      <c r="AF6942" s="36">
        <f t="shared" si="7384"/>
        <v>0</v>
      </c>
      <c r="AG6942" s="34">
        <f t="shared" si="7385"/>
        <v>166.78499919184608</v>
      </c>
      <c r="AH6942">
        <f t="shared" si="7386"/>
        <v>1.1172411396039195</v>
      </c>
      <c r="AI6942" s="29">
        <f t="shared" si="7387"/>
        <v>166.78499919184608</v>
      </c>
      <c r="AJ6942">
        <f t="shared" si="7388"/>
        <v>47364.739442452395</v>
      </c>
      <c r="AK6942" s="36">
        <f t="shared" si="7389"/>
        <v>-1.4276734470864449E-62</v>
      </c>
      <c r="AL6942" s="36">
        <f t="shared" si="7390"/>
        <v>-8.4392077632058064E-5</v>
      </c>
      <c r="AM6942" s="36">
        <f t="shared" si="7391"/>
        <v>-3.4206973208068562E-6</v>
      </c>
      <c r="AN6942" s="37">
        <f t="shared" si="7392"/>
        <v>3.5583579277359754E-61</v>
      </c>
      <c r="AO6942" s="36">
        <f t="shared" si="7393"/>
        <v>0.40568352474062264</v>
      </c>
      <c r="AP6942" s="36">
        <f t="shared" si="7394"/>
        <v>1.927057537291529E-3</v>
      </c>
      <c r="AQ6942" s="74">
        <f t="shared" si="7395"/>
        <v>8.1935263960253303E-62</v>
      </c>
      <c r="AR6942" s="73">
        <f t="shared" si="7396"/>
        <v>1.3706855225242773E-62</v>
      </c>
      <c r="AS6942" s="72">
        <f t="shared" si="7397"/>
        <v>6.6767038411465113E-2</v>
      </c>
      <c r="AT6942" s="37">
        <f t="shared" si="7398"/>
        <v>2.7834981558936179E-58</v>
      </c>
      <c r="AU6942" s="37">
        <f t="shared" si="7399"/>
        <v>0.10064636671315151</v>
      </c>
      <c r="AV6942" s="34">
        <f t="shared" si="7400"/>
        <v>6.5059998548152231</v>
      </c>
      <c r="AW6942" s="34">
        <f t="shared" si="7401"/>
        <v>15.247134227435081</v>
      </c>
      <c r="AX6942" s="37">
        <f t="shared" si="7402"/>
        <v>75.654448670665658</v>
      </c>
      <c r="AY6942" s="7">
        <f t="shared" si="7403"/>
        <v>259.53846176515401</v>
      </c>
      <c r="AZ6942" s="37">
        <f t="shared" si="7404"/>
        <v>237.78532768290373</v>
      </c>
      <c r="BA6942" s="2">
        <f>BE6942*'mass balance'!$B$17+BF6942*'mass balance'!$C$17+BG6942*'mass balance'!$D$17+BH6942*'mass balance'!$E$17</f>
        <v>1.983325554522145E-3</v>
      </c>
      <c r="BB6942" s="2">
        <f>BE6942*'mass balance'!$B$18+BF6942*'mass balance'!$C$18+BG6942*'mass balance'!$D$18+BH6942*'mass balance'!$E$18</f>
        <v>2.0138382553609472E-3</v>
      </c>
      <c r="BC6942" s="2">
        <f>BE6942*'mass balance'!$B$19+BF6942*'mass balance'!$C$19+BG6942*'mass balance'!$D$19+BH6942*'mass balance'!$E$19</f>
        <v>-2.5172978192011838E-3</v>
      </c>
      <c r="BD6942" s="2">
        <f>BE6942*'mass balance'!$B$20+BF6942*'mass balance'!$C$20+BG6942*'mass balance'!$D$20+BH6942*'mass balance'!$E$20</f>
        <v>9.1538102516406676E-5</v>
      </c>
      <c r="BE6942" s="2">
        <f>N6942*'mass balance'!$H$11+R6942*'mass balance'!$I$11+S6942*'mass balance'!$J$11</f>
        <v>-3.6974129186983268E-3</v>
      </c>
      <c r="BF6942" s="2">
        <f>N6942*'mass balance'!$H$12+R6942*'mass balance'!$I$12+S6942*'mass balance'!$J$12</f>
        <v>3.9465417376429005E-4</v>
      </c>
      <c r="BG6942" s="2">
        <f>N6942*'mass balance'!$H$13+R6942*'mass balance'!$I$13+S6942*'mass balance'!$J$13</f>
        <v>4.573381398472288E-4</v>
      </c>
      <c r="BH6942" s="2">
        <f>N6942*'mass balance'!$H$14+R6942*'mass balance'!$I$14+S6942*'mass balance'!$J$14</f>
        <v>4.044045379826295E-4</v>
      </c>
      <c r="BI6942" s="36">
        <f t="shared" si="7405"/>
        <v>7.8325413151257937E-20</v>
      </c>
      <c r="BJ6942" s="36">
        <f t="shared" si="7406"/>
        <v>7.3961446577895709E-23</v>
      </c>
      <c r="BK6942" s="36">
        <f t="shared" si="7407"/>
        <v>6.7937822541368315E-19</v>
      </c>
      <c r="BL6942" s="36">
        <f t="shared" si="7408"/>
        <v>3.8853837956008503E-19</v>
      </c>
      <c r="BM6942" s="36">
        <f t="shared" si="7409"/>
        <v>1.4997756447441248E-15</v>
      </c>
      <c r="BN6942" s="36">
        <f t="shared" ca="1" si="7353"/>
        <v>0.30333838836917837</v>
      </c>
      <c r="BO6942" s="36">
        <f t="shared" ca="1" si="7410"/>
        <v>1</v>
      </c>
      <c r="BP6942" s="36">
        <f t="shared" si="7411"/>
        <v>-1.4997756447382679E-15</v>
      </c>
      <c r="BQ6942" s="36">
        <f t="shared" si="7412"/>
        <v>0.99999999999609479</v>
      </c>
      <c r="BR6942" s="2">
        <f t="shared" si="7356"/>
        <v>-5</v>
      </c>
      <c r="BS6942">
        <v>0</v>
      </c>
      <c r="BT6942" s="37">
        <f t="shared" si="7413"/>
        <v>2.5235910637491865</v>
      </c>
      <c r="BU6942" s="34">
        <f t="shared" si="7414"/>
        <v>-5</v>
      </c>
      <c r="BV6942" s="34">
        <f t="shared" si="7415"/>
        <v>-5</v>
      </c>
      <c r="BW6942" s="34">
        <f t="shared" si="7416"/>
        <v>-5</v>
      </c>
      <c r="BX6942" s="34">
        <f t="shared" si="7417"/>
        <v>-5</v>
      </c>
      <c r="BY6942" s="34">
        <f t="shared" si="7418"/>
        <v>49.470385191284699</v>
      </c>
      <c r="BZ6942" s="36">
        <f t="shared" si="7419"/>
        <v>2.5172978192011838E-3</v>
      </c>
      <c r="CA6942" s="34">
        <f t="shared" si="7420"/>
        <v>1.0612896465649455E-2</v>
      </c>
    </row>
    <row r="6943" spans="1:79" ht="13.2" x14ac:dyDescent="0.25">
      <c r="A6943" s="75">
        <f t="shared" si="7354"/>
        <v>18.928767123284779</v>
      </c>
      <c r="B6943" s="34">
        <f t="shared" si="7357"/>
        <v>6908.9999999989441</v>
      </c>
      <c r="C6943">
        <f t="shared" si="7355"/>
        <v>15</v>
      </c>
      <c r="D6943" s="35">
        <f t="shared" si="7358"/>
        <v>3000</v>
      </c>
      <c r="E6943" s="27">
        <v>0</v>
      </c>
      <c r="F6943" s="64">
        <f t="shared" si="7359"/>
        <v>0.46593146951268899</v>
      </c>
      <c r="G6943" s="34">
        <v>0</v>
      </c>
      <c r="H6943" s="34">
        <f t="shared" si="7360"/>
        <v>1</v>
      </c>
      <c r="I6943" s="34">
        <f t="shared" si="7361"/>
        <v>6192.2292298236371</v>
      </c>
      <c r="J6943" s="34">
        <f t="shared" si="7362"/>
        <v>184139.51322377616</v>
      </c>
      <c r="K6943" s="34">
        <f t="shared" si="7363"/>
        <v>162224.59231557642</v>
      </c>
      <c r="L6943" s="36">
        <f t="shared" si="7364"/>
        <v>56756.811928161784</v>
      </c>
      <c r="M6943" s="34">
        <f t="shared" si="7365"/>
        <v>52.228002934779802</v>
      </c>
      <c r="N6943" s="34">
        <f t="shared" si="7366"/>
        <v>1553.1141823272289</v>
      </c>
      <c r="O6943" s="34">
        <f t="shared" si="7367"/>
        <v>4.9430669600601176</v>
      </c>
      <c r="P6943">
        <f t="shared" si="7368"/>
        <v>801.57920514412137</v>
      </c>
      <c r="Q6943" s="36">
        <f t="shared" si="7369"/>
        <v>1446.3069415592518</v>
      </c>
      <c r="R6943" s="34">
        <f t="shared" si="7370"/>
        <v>1038.7321961314274</v>
      </c>
      <c r="S6943" s="34">
        <f t="shared" si="7371"/>
        <v>249.07600948218138</v>
      </c>
      <c r="T6943" s="36">
        <f t="shared" si="7372"/>
        <v>-2.0847798635133808E-13</v>
      </c>
      <c r="U6943" s="36">
        <f t="shared" si="7373"/>
        <v>3397.1919065812131</v>
      </c>
      <c r="V6943" s="36">
        <f t="shared" si="7374"/>
        <v>3.1439860833619153E-2</v>
      </c>
      <c r="W6943" s="68">
        <f t="shared" si="7375"/>
        <v>162.16231979474796</v>
      </c>
      <c r="X6943">
        <f t="shared" si="7376"/>
        <v>17.759336541388201</v>
      </c>
      <c r="Y6943">
        <f t="shared" si="7377"/>
        <v>1.5373874768040686E-2</v>
      </c>
      <c r="Z6943" s="34">
        <f t="shared" si="7378"/>
        <v>6.2394342047891618E-4</v>
      </c>
      <c r="AA6943" s="36">
        <f t="shared" si="7379"/>
        <v>1.9387895334386685E-4</v>
      </c>
      <c r="AB6943" s="34">
        <f t="shared" si="7380"/>
        <v>1.7719373785567562E-3</v>
      </c>
      <c r="AC6943" s="36">
        <f t="shared" si="7381"/>
        <v>228.81095225332476</v>
      </c>
      <c r="AD6943" s="34">
        <f t="shared" si="7382"/>
        <v>0</v>
      </c>
      <c r="AE6943">
        <f t="shared" si="7383"/>
        <v>129130.38294823455</v>
      </c>
      <c r="AF6943" s="36">
        <f t="shared" si="7384"/>
        <v>0</v>
      </c>
      <c r="AG6943" s="34">
        <f t="shared" si="7385"/>
        <v>166.84077467962422</v>
      </c>
      <c r="AH6943">
        <f t="shared" si="7386"/>
        <v>1.1171545704018513</v>
      </c>
      <c r="AI6943" s="29">
        <f t="shared" si="7387"/>
        <v>166.84077467962422</v>
      </c>
      <c r="AJ6943">
        <f t="shared" si="7388"/>
        <v>47531.580217132017</v>
      </c>
      <c r="AK6943" s="36">
        <f t="shared" si="7389"/>
        <v>-1.3706855225242773E-62</v>
      </c>
      <c r="AL6943" s="36">
        <f t="shared" si="7390"/>
        <v>-8.4374522019535687E-5</v>
      </c>
      <c r="AM6943" s="36">
        <f t="shared" si="7391"/>
        <v>-3.4146252809563901E-6</v>
      </c>
      <c r="AN6943" s="37">
        <f t="shared" si="7392"/>
        <v>3.4155905830273306E-61</v>
      </c>
      <c r="AO6943" s="36">
        <f t="shared" si="7393"/>
        <v>0.40559913266299058</v>
      </c>
      <c r="AP6943" s="36">
        <f t="shared" si="7394"/>
        <v>1.9236368399707222E-3</v>
      </c>
      <c r="AQ6943" s="74">
        <f t="shared" si="7395"/>
        <v>7.8696984912411201E-62</v>
      </c>
      <c r="AR6943" s="73">
        <f t="shared" si="7396"/>
        <v>1.3159606173110134E-62</v>
      </c>
      <c r="AS6943" s="72">
        <f t="shared" si="7397"/>
        <v>6.6725379556542369E-2</v>
      </c>
      <c r="AT6943" s="37">
        <f t="shared" si="7398"/>
        <v>2.673487602167813E-58</v>
      </c>
      <c r="AU6943" s="37">
        <f t="shared" si="7399"/>
        <v>0.10046771052344142</v>
      </c>
      <c r="AV6943" s="34">
        <f t="shared" si="7400"/>
        <v>6.5289164780671713</v>
      </c>
      <c r="AW6943" s="34">
        <f t="shared" si="7401"/>
        <v>15.250090985790212</v>
      </c>
      <c r="AX6943" s="37">
        <f t="shared" si="7402"/>
        <v>75.669119750481272</v>
      </c>
      <c r="AY6943" s="7">
        <f t="shared" si="7403"/>
        <v>259.61044700908661</v>
      </c>
      <c r="AZ6943" s="37">
        <f t="shared" si="7404"/>
        <v>237.83143954522922</v>
      </c>
      <c r="BA6943" s="2">
        <f>BE6943*'mass balance'!$B$17+BF6943*'mass balance'!$C$17+BG6943*'mass balance'!$D$17+BH6943*'mass balance'!$E$17</f>
        <v>1.9836110040502772E-3</v>
      </c>
      <c r="BB6943" s="2">
        <f>BE6943*'mass balance'!$B$18+BF6943*'mass balance'!$C$18+BG6943*'mass balance'!$D$18+BH6943*'mass balance'!$E$18</f>
        <v>2.0141280964202811E-3</v>
      </c>
      <c r="BC6943" s="2">
        <f>BE6943*'mass balance'!$B$19+BF6943*'mass balance'!$C$19+BG6943*'mass balance'!$D$19+BH6943*'mass balance'!$E$19</f>
        <v>-2.5176601205253515E-3</v>
      </c>
      <c r="BD6943" s="2">
        <f>BE6943*'mass balance'!$B$20+BF6943*'mass balance'!$C$20+BG6943*'mass balance'!$D$20+BH6943*'mass balance'!$E$20</f>
        <v>9.1551277110012771E-5</v>
      </c>
      <c r="BE6943" s="2">
        <f>N6943*'mass balance'!$H$11+R6943*'mass balance'!$I$11+S6943*'mass balance'!$J$11</f>
        <v>-3.6978909103029256E-3</v>
      </c>
      <c r="BF6943" s="2">
        <f>N6943*'mass balance'!$H$12+R6943*'mass balance'!$I$12+S6943*'mass balance'!$J$12</f>
        <v>3.946426046060987E-4</v>
      </c>
      <c r="BG6943" s="2">
        <f>N6943*'mass balance'!$H$13+R6943*'mass balance'!$I$13+S6943*'mass balance'!$J$13</f>
        <v>4.5742409778210371E-4</v>
      </c>
      <c r="BH6943" s="2">
        <f>N6943*'mass balance'!$H$14+R6943*'mass balance'!$I$14+S6943*'mass balance'!$J$14</f>
        <v>4.0445681831438249E-4</v>
      </c>
      <c r="BI6943" s="36">
        <f t="shared" si="7405"/>
        <v>7.8325413151257937E-20</v>
      </c>
      <c r="BJ6943" s="36">
        <f t="shared" si="7406"/>
        <v>7.3965645106910325E-23</v>
      </c>
      <c r="BK6943" s="36">
        <f t="shared" si="7407"/>
        <v>6.7945218686026102E-19</v>
      </c>
      <c r="BL6943" s="36">
        <f t="shared" si="7408"/>
        <v>3.8860192519228399E-19</v>
      </c>
      <c r="BM6943" s="36">
        <f t="shared" si="7409"/>
        <v>1.5001641831236848E-15</v>
      </c>
      <c r="BN6943" s="36">
        <f t="shared" ca="1" si="7353"/>
        <v>0.20688325352059467</v>
      </c>
      <c r="BO6943" s="36">
        <f t="shared" ca="1" si="7410"/>
        <v>1</v>
      </c>
      <c r="BP6943" s="36">
        <f t="shared" si="7411"/>
        <v>-1.500164183117824E-15</v>
      </c>
      <c r="BQ6943" s="36">
        <f t="shared" si="7412"/>
        <v>0.99999999999609324</v>
      </c>
      <c r="BR6943" s="2">
        <f t="shared" si="7356"/>
        <v>-5</v>
      </c>
      <c r="BS6943">
        <v>0</v>
      </c>
      <c r="BT6943" s="37">
        <f t="shared" si="7413"/>
        <v>2.5239542708266645</v>
      </c>
      <c r="BU6943" s="34">
        <f t="shared" si="7414"/>
        <v>-5</v>
      </c>
      <c r="BV6943" s="34">
        <f t="shared" si="7415"/>
        <v>-5</v>
      </c>
      <c r="BW6943" s="34">
        <f t="shared" si="7416"/>
        <v>-5</v>
      </c>
      <c r="BX6943" s="34">
        <f t="shared" si="7417"/>
        <v>-5</v>
      </c>
      <c r="BY6943" s="34">
        <f t="shared" si="7418"/>
        <v>49.476780589720754</v>
      </c>
      <c r="BZ6943" s="36">
        <f t="shared" si="7419"/>
        <v>2.5176601205253515E-3</v>
      </c>
      <c r="CA6943" s="34">
        <f t="shared" si="7420"/>
        <v>1.0612365949820842E-2</v>
      </c>
    </row>
    <row r="6944" spans="1:79" ht="13.2" x14ac:dyDescent="0.25">
      <c r="A6944" s="75">
        <f t="shared" si="7354"/>
        <v>18.931506849312175</v>
      </c>
      <c r="B6944" s="34">
        <f t="shared" si="7357"/>
        <v>6909.9999999989441</v>
      </c>
      <c r="C6944">
        <f t="shared" si="7355"/>
        <v>15</v>
      </c>
      <c r="D6944" s="35">
        <f t="shared" si="7358"/>
        <v>3000</v>
      </c>
      <c r="E6944" s="27">
        <v>0</v>
      </c>
      <c r="F6944" s="64">
        <f t="shared" si="7359"/>
        <v>0.46593146951268899</v>
      </c>
      <c r="G6944" s="34">
        <v>0</v>
      </c>
      <c r="H6944" s="34">
        <f t="shared" si="7360"/>
        <v>1</v>
      </c>
      <c r="I6944" s="34">
        <f t="shared" si="7361"/>
        <v>6192.2292298236371</v>
      </c>
      <c r="J6944" s="34">
        <f t="shared" si="7362"/>
        <v>184163.31297216789</v>
      </c>
      <c r="K6944" s="34">
        <f t="shared" si="7363"/>
        <v>162245.55959420375</v>
      </c>
      <c r="L6944" s="36">
        <f t="shared" si="7364"/>
        <v>56767.815879453548</v>
      </c>
      <c r="M6944" s="34">
        <f t="shared" si="7365"/>
        <v>52.228002934779802</v>
      </c>
      <c r="N6944" s="34">
        <f t="shared" si="7366"/>
        <v>1553.3149199425072</v>
      </c>
      <c r="O6944" s="34">
        <f t="shared" si="7367"/>
        <v>4.9430669600601176</v>
      </c>
      <c r="P6944">
        <f t="shared" si="7368"/>
        <v>801.73461448143701</v>
      </c>
      <c r="Q6944" s="36">
        <f t="shared" si="7369"/>
        <v>1446.5108132753635</v>
      </c>
      <c r="R6944" s="34">
        <f t="shared" si="7370"/>
        <v>1038.8903940260759</v>
      </c>
      <c r="S6944" s="34">
        <f t="shared" si="7371"/>
        <v>249.068700714318</v>
      </c>
      <c r="T6944" s="36">
        <f t="shared" si="7372"/>
        <v>-2.0846451492792121E-13</v>
      </c>
      <c r="U6944" s="36">
        <f t="shared" si="7373"/>
        <v>3397.1919065812131</v>
      </c>
      <c r="V6944" s="36">
        <f t="shared" si="7374"/>
        <v>3.1438938277308058E-2</v>
      </c>
      <c r="W6944" s="68">
        <f t="shared" si="7375"/>
        <v>162.19375965558157</v>
      </c>
      <c r="X6944">
        <f t="shared" si="7376"/>
        <v>17.760484187750148</v>
      </c>
      <c r="Y6944">
        <f t="shared" si="7377"/>
        <v>1.5373874768040686E-2</v>
      </c>
      <c r="Z6944" s="34">
        <f t="shared" si="7378"/>
        <v>6.2394342047891618E-4</v>
      </c>
      <c r="AA6944" s="36">
        <f t="shared" si="7379"/>
        <v>1.9383568359268962E-4</v>
      </c>
      <c r="AB6944" s="34">
        <f t="shared" si="7380"/>
        <v>1.7719373785567562E-3</v>
      </c>
      <c r="AC6944" s="36">
        <f t="shared" si="7381"/>
        <v>228.81095225332476</v>
      </c>
      <c r="AD6944" s="34">
        <f t="shared" si="7382"/>
        <v>0</v>
      </c>
      <c r="AE6944">
        <f t="shared" si="7383"/>
        <v>129130.38294823455</v>
      </c>
      <c r="AF6944" s="36">
        <f t="shared" si="7384"/>
        <v>0</v>
      </c>
      <c r="AG6944" s="34">
        <f t="shared" si="7385"/>
        <v>166.8965458262837</v>
      </c>
      <c r="AH6944">
        <f t="shared" si="7386"/>
        <v>1.1170679885412369</v>
      </c>
      <c r="AI6944" s="29">
        <f t="shared" si="7387"/>
        <v>166.8965458262837</v>
      </c>
      <c r="AJ6944">
        <f t="shared" si="7388"/>
        <v>47698.4767629583</v>
      </c>
      <c r="AK6944" s="36">
        <f t="shared" si="7389"/>
        <v>-1.3159606173110134E-62</v>
      </c>
      <c r="AL6944" s="36">
        <f t="shared" si="7390"/>
        <v>-8.4356970059009347E-5</v>
      </c>
      <c r="AM6944" s="36">
        <f t="shared" si="7391"/>
        <v>-3.4085640195129237E-6</v>
      </c>
      <c r="AN6944" s="37">
        <f t="shared" si="7392"/>
        <v>3.2785220307749026E-61</v>
      </c>
      <c r="AO6944" s="36">
        <f t="shared" si="7393"/>
        <v>0.40551475814097104</v>
      </c>
      <c r="AP6944" s="36">
        <f t="shared" si="7394"/>
        <v>1.9202222146897658E-3</v>
      </c>
      <c r="AQ6944" s="74">
        <f t="shared" si="7395"/>
        <v>7.5586015519486909E-62</v>
      </c>
      <c r="AR6944" s="73">
        <f t="shared" si="7396"/>
        <v>1.2634093347693445E-62</v>
      </c>
      <c r="AS6944" s="72">
        <f t="shared" si="7397"/>
        <v>6.6683746694388438E-2</v>
      </c>
      <c r="AT6944" s="37">
        <f t="shared" si="7398"/>
        <v>2.5678020017351729E-58</v>
      </c>
      <c r="AU6944" s="37">
        <f t="shared" si="7399"/>
        <v>0.10028937146424646</v>
      </c>
      <c r="AV6944" s="34">
        <f t="shared" si="7400"/>
        <v>6.5518407618369503</v>
      </c>
      <c r="AW6944" s="34">
        <f t="shared" si="7401"/>
        <v>15.253047657468937</v>
      </c>
      <c r="AX6944" s="37">
        <f t="shared" si="7402"/>
        <v>75.683790400218939</v>
      </c>
      <c r="AY6944" s="7">
        <f t="shared" si="7403"/>
        <v>259.68243847510638</v>
      </c>
      <c r="AZ6944" s="37">
        <f t="shared" si="7404"/>
        <v>237.8775500558005</v>
      </c>
      <c r="BA6944" s="2">
        <f>BE6944*'mass balance'!$B$17+BF6944*'mass balance'!$C$17+BG6944*'mass balance'!$D$17+BH6944*'mass balance'!$E$17</f>
        <v>1.9838964400268528E-3</v>
      </c>
      <c r="BB6944" s="2">
        <f>BE6944*'mass balance'!$B$18+BF6944*'mass balance'!$C$18+BG6944*'mass balance'!$D$18+BH6944*'mass balance'!$E$18</f>
        <v>2.0144179237195732E-3</v>
      </c>
      <c r="BC6944" s="2">
        <f>BE6944*'mass balance'!$B$19+BF6944*'mass balance'!$C$19+BG6944*'mass balance'!$D$19+BH6944*'mass balance'!$E$19</f>
        <v>-2.5180224046494667E-3</v>
      </c>
      <c r="BD6944" s="2">
        <f>BE6944*'mass balance'!$B$20+BF6944*'mass balance'!$C$20+BG6944*'mass balance'!$D$20+BH6944*'mass balance'!$E$20</f>
        <v>9.1564451078162432E-5</v>
      </c>
      <c r="BE6944" s="2">
        <f>N6944*'mass balance'!$H$11+R6944*'mass balance'!$I$11+S6944*'mass balance'!$J$11</f>
        <v>-3.6983688570059693E-3</v>
      </c>
      <c r="BF6944" s="2">
        <f>N6944*'mass balance'!$H$12+R6944*'mass balance'!$I$12+S6944*'mass balance'!$J$12</f>
        <v>3.9463102440135691E-4</v>
      </c>
      <c r="BG6944" s="2">
        <f>N6944*'mass balance'!$H$13+R6944*'mass balance'!$I$13+S6944*'mass balance'!$J$13</f>
        <v>4.575100434519198E-4</v>
      </c>
      <c r="BH6944" s="2">
        <f>N6944*'mass balance'!$H$14+R6944*'mass balance'!$I$14+S6944*'mass balance'!$J$14</f>
        <v>4.0450909373502788E-4</v>
      </c>
      <c r="BI6944" s="36">
        <f t="shared" si="7405"/>
        <v>7.8325413151257937E-20</v>
      </c>
      <c r="BJ6944" s="36">
        <f t="shared" si="7406"/>
        <v>7.396984389399805E-23</v>
      </c>
      <c r="BK6944" s="36">
        <f t="shared" si="7407"/>
        <v>6.7952615250536791E-19</v>
      </c>
      <c r="BL6944" s="36">
        <f t="shared" si="7408"/>
        <v>3.8866547764850461E-19</v>
      </c>
      <c r="BM6944" s="36">
        <f t="shared" si="7409"/>
        <v>1.500552785048877E-15</v>
      </c>
      <c r="BN6944" s="36">
        <f t="shared" ca="1" si="7353"/>
        <v>0.84711252566934336</v>
      </c>
      <c r="BO6944" s="36">
        <f t="shared" ca="1" si="7410"/>
        <v>1</v>
      </c>
      <c r="BP6944" s="36">
        <f t="shared" si="7411"/>
        <v>-1.5005527850430124E-15</v>
      </c>
      <c r="BQ6944" s="36">
        <f t="shared" si="7412"/>
        <v>0.99999999999609168</v>
      </c>
      <c r="BR6944" s="2">
        <f t="shared" si="7356"/>
        <v>-5</v>
      </c>
      <c r="BS6944">
        <v>0</v>
      </c>
      <c r="BT6944" s="37">
        <f t="shared" si="7413"/>
        <v>2.5243174606610901</v>
      </c>
      <c r="BU6944" s="34">
        <f t="shared" si="7414"/>
        <v>-5</v>
      </c>
      <c r="BV6944" s="34">
        <f t="shared" si="7415"/>
        <v>-5</v>
      </c>
      <c r="BW6944" s="34">
        <f t="shared" si="7416"/>
        <v>-5</v>
      </c>
      <c r="BX6944" s="34">
        <f t="shared" si="7417"/>
        <v>-5</v>
      </c>
      <c r="BY6944" s="34">
        <f t="shared" si="7418"/>
        <v>49.483175387386133</v>
      </c>
      <c r="BZ6944" s="36">
        <f t="shared" si="7419"/>
        <v>2.5180224046494667E-3</v>
      </c>
      <c r="CA6944" s="34">
        <f t="shared" si="7420"/>
        <v>1.061183562748542E-2</v>
      </c>
    </row>
    <row r="6945" spans="1:79" ht="13.2" x14ac:dyDescent="0.25">
      <c r="A6945" s="75">
        <f t="shared" si="7354"/>
        <v>18.934246575339571</v>
      </c>
      <c r="B6945" s="34">
        <f t="shared" si="7357"/>
        <v>6910.9999999989432</v>
      </c>
      <c r="C6945">
        <f t="shared" si="7355"/>
        <v>15</v>
      </c>
      <c r="D6945" s="35">
        <f t="shared" si="7358"/>
        <v>3000</v>
      </c>
      <c r="E6945" s="27">
        <v>0</v>
      </c>
      <c r="F6945" s="64">
        <f t="shared" si="7359"/>
        <v>0.46593146951268899</v>
      </c>
      <c r="G6945" s="34">
        <v>0</v>
      </c>
      <c r="H6945" s="34">
        <f t="shared" si="7360"/>
        <v>1</v>
      </c>
      <c r="I6945" s="34">
        <f t="shared" si="7361"/>
        <v>6192.2292298236371</v>
      </c>
      <c r="J6945" s="34">
        <f t="shared" si="7362"/>
        <v>184187.11048451639</v>
      </c>
      <c r="K6945" s="34">
        <f t="shared" si="7363"/>
        <v>162266.52490290513</v>
      </c>
      <c r="L6945" s="36">
        <f t="shared" si="7364"/>
        <v>56778.819507850611</v>
      </c>
      <c r="M6945" s="34">
        <f t="shared" si="7365"/>
        <v>52.228002934779802</v>
      </c>
      <c r="N6945" s="34">
        <f t="shared" si="7366"/>
        <v>1553.5156386980068</v>
      </c>
      <c r="O6945" s="34">
        <f t="shared" si="7367"/>
        <v>4.9430669600601176</v>
      </c>
      <c r="P6945">
        <f t="shared" si="7368"/>
        <v>801.89001925849493</v>
      </c>
      <c r="Q6945" s="36">
        <f t="shared" si="7369"/>
        <v>1446.714669120214</v>
      </c>
      <c r="R6945" s="34">
        <f t="shared" si="7370"/>
        <v>1039.0485871433798</v>
      </c>
      <c r="S6945" s="34">
        <f t="shared" si="7371"/>
        <v>249.06138497719328</v>
      </c>
      <c r="T6945" s="36">
        <f t="shared" si="7372"/>
        <v>-2.0845104738095931E-13</v>
      </c>
      <c r="U6945" s="36">
        <f t="shared" si="7373"/>
        <v>3397.1919065812131</v>
      </c>
      <c r="V6945" s="36">
        <f t="shared" si="7374"/>
        <v>3.1438014841295207E-2</v>
      </c>
      <c r="W6945" s="68">
        <f t="shared" si="7375"/>
        <v>162.22519859385889</v>
      </c>
      <c r="X6945">
        <f t="shared" si="7376"/>
        <v>17.76163165214464</v>
      </c>
      <c r="Y6945">
        <f t="shared" si="7377"/>
        <v>1.5373874768040686E-2</v>
      </c>
      <c r="Z6945" s="34">
        <f t="shared" si="7378"/>
        <v>6.2394342047891618E-4</v>
      </c>
      <c r="AA6945" s="36">
        <f t="shared" si="7379"/>
        <v>1.9379242629255321E-4</v>
      </c>
      <c r="AB6945" s="34">
        <f t="shared" si="7380"/>
        <v>1.7719373785567562E-3</v>
      </c>
      <c r="AC6945" s="36">
        <f t="shared" si="7381"/>
        <v>228.81095225332476</v>
      </c>
      <c r="AD6945" s="34">
        <f t="shared" si="7382"/>
        <v>0</v>
      </c>
      <c r="AE6945">
        <f t="shared" si="7383"/>
        <v>129130.38294823455</v>
      </c>
      <c r="AF6945" s="36">
        <f t="shared" si="7384"/>
        <v>0</v>
      </c>
      <c r="AG6945" s="34">
        <f t="shared" si="7385"/>
        <v>166.95231263120101</v>
      </c>
      <c r="AH6945">
        <f t="shared" si="7386"/>
        <v>1.1169813940314839</v>
      </c>
      <c r="AI6945" s="29">
        <f t="shared" si="7387"/>
        <v>166.95231263120101</v>
      </c>
      <c r="AJ6945">
        <f t="shared" si="7388"/>
        <v>47865.429075589498</v>
      </c>
      <c r="AK6945" s="36">
        <f t="shared" si="7389"/>
        <v>-1.2634093347693445E-62</v>
      </c>
      <c r="AL6945" s="36">
        <f t="shared" si="7390"/>
        <v>-8.4339421749719289E-5</v>
      </c>
      <c r="AM6945" s="36">
        <f t="shared" si="7391"/>
        <v>-3.4025135173438321E-6</v>
      </c>
      <c r="AN6945" s="37">
        <f t="shared" si="7392"/>
        <v>3.1469259690438014E-61</v>
      </c>
      <c r="AO6945" s="36">
        <f t="shared" si="7393"/>
        <v>0.40543040117091206</v>
      </c>
      <c r="AP6945" s="36">
        <f t="shared" si="7394"/>
        <v>1.916813650670253E-3</v>
      </c>
      <c r="AQ6945" s="74">
        <f t="shared" si="7395"/>
        <v>7.2597377411936843E-62</v>
      </c>
      <c r="AR6945" s="73">
        <f t="shared" si="7396"/>
        <v>1.2129457910575246E-62</v>
      </c>
      <c r="AS6945" s="72">
        <f t="shared" si="7397"/>
        <v>6.664213980878532E-2</v>
      </c>
      <c r="AT6945" s="37">
        <f t="shared" si="7398"/>
        <v>2.4662722298284824E-58</v>
      </c>
      <c r="AU6945" s="37">
        <f t="shared" si="7399"/>
        <v>0.10011134897263196</v>
      </c>
      <c r="AV6945" s="34">
        <f t="shared" si="7400"/>
        <v>6.574772705528197</v>
      </c>
      <c r="AW6945" s="34">
        <f t="shared" si="7401"/>
        <v>15.256004242388494</v>
      </c>
      <c r="AX6945" s="37">
        <f t="shared" si="7402"/>
        <v>75.698460619468051</v>
      </c>
      <c r="AY6945" s="7">
        <f t="shared" si="7403"/>
        <v>259.75443616124363</v>
      </c>
      <c r="AZ6945" s="37">
        <f t="shared" si="7404"/>
        <v>237.92365921332694</v>
      </c>
      <c r="BA6945" s="2">
        <f>BE6945*'mass balance'!$B$17+BF6945*'mass balance'!$C$17+BG6945*'mass balance'!$D$17+BH6945*'mass balance'!$E$17</f>
        <v>1.9841818624456789E-3</v>
      </c>
      <c r="BB6945" s="2">
        <f>BE6945*'mass balance'!$B$18+BF6945*'mass balance'!$C$18+BG6945*'mass balance'!$D$18+BH6945*'mass balance'!$E$18</f>
        <v>2.0147077372525352E-3</v>
      </c>
      <c r="BC6945" s="2">
        <f>BE6945*'mass balance'!$B$19+BF6945*'mass balance'!$C$19+BG6945*'mass balance'!$D$19+BH6945*'mass balance'!$E$19</f>
        <v>-2.5183846715656683E-3</v>
      </c>
      <c r="BD6945" s="2">
        <f>BE6945*'mass balance'!$B$20+BF6945*'mass balance'!$C$20+BG6945*'mass balance'!$D$20+BH6945*'mass balance'!$E$20</f>
        <v>9.1577624420569769E-5</v>
      </c>
      <c r="BE6945" s="2">
        <f>N6945*'mass balance'!$H$11+R6945*'mass balance'!$I$11+S6945*'mass balance'!$J$11</f>
        <v>-3.6988467588047777E-3</v>
      </c>
      <c r="BF6945" s="2">
        <f>N6945*'mass balance'!$H$12+R6945*'mass balance'!$I$12+S6945*'mass balance'!$J$12</f>
        <v>3.946194331543335E-4</v>
      </c>
      <c r="BG6945" s="2">
        <f>N6945*'mass balance'!$H$13+R6945*'mass balance'!$I$13+S6945*'mass balance'!$J$13</f>
        <v>4.575959768576444E-4</v>
      </c>
      <c r="BH6945" s="2">
        <f>N6945*'mass balance'!$H$14+R6945*'mass balance'!$I$14+S6945*'mass balance'!$J$14</f>
        <v>4.0456136424427255E-4</v>
      </c>
      <c r="BI6945" s="36">
        <f t="shared" si="7405"/>
        <v>7.8325413151257937E-20</v>
      </c>
      <c r="BJ6945" s="36">
        <f t="shared" si="7406"/>
        <v>7.3974042938958625E-23</v>
      </c>
      <c r="BK6945" s="36">
        <f t="shared" si="7407"/>
        <v>6.7960012234926189E-19</v>
      </c>
      <c r="BL6945" s="36">
        <f t="shared" si="7408"/>
        <v>3.887290369286623E-19</v>
      </c>
      <c r="BM6945" s="36">
        <f t="shared" si="7409"/>
        <v>1.5009414505265254E-15</v>
      </c>
      <c r="BN6945" s="36">
        <f t="shared" ca="1" si="7353"/>
        <v>0.929128850077234</v>
      </c>
      <c r="BO6945" s="36">
        <f t="shared" ca="1" si="7410"/>
        <v>1</v>
      </c>
      <c r="BP6945" s="36">
        <f t="shared" si="7411"/>
        <v>-1.5009414505206569E-15</v>
      </c>
      <c r="BQ6945" s="36">
        <f t="shared" si="7412"/>
        <v>0.99999999999609013</v>
      </c>
      <c r="BR6945" s="2">
        <f t="shared" si="7356"/>
        <v>-5</v>
      </c>
      <c r="BS6945">
        <v>0</v>
      </c>
      <c r="BT6945" s="37">
        <f t="shared" si="7413"/>
        <v>2.5246806332445821</v>
      </c>
      <c r="BU6945" s="34">
        <f t="shared" si="7414"/>
        <v>-5</v>
      </c>
      <c r="BV6945" s="34">
        <f t="shared" si="7415"/>
        <v>-5</v>
      </c>
      <c r="BW6945" s="34">
        <f t="shared" si="7416"/>
        <v>-5</v>
      </c>
      <c r="BX6945" s="34">
        <f t="shared" si="7417"/>
        <v>-5</v>
      </c>
      <c r="BY6945" s="34">
        <f t="shared" si="7418"/>
        <v>49.489569584244997</v>
      </c>
      <c r="BZ6945" s="36">
        <f t="shared" si="7419"/>
        <v>2.5183846715656683E-3</v>
      </c>
      <c r="CA6945" s="34">
        <f t="shared" si="7420"/>
        <v>1.061130549854609E-2</v>
      </c>
    </row>
    <row r="6946" spans="1:79" ht="13.2" x14ac:dyDescent="0.25">
      <c r="A6946" s="75">
        <f t="shared" si="7354"/>
        <v>18.936986301366968</v>
      </c>
      <c r="B6946" s="34">
        <f t="shared" si="7357"/>
        <v>6911.9999999989432</v>
      </c>
      <c r="C6946">
        <f t="shared" si="7355"/>
        <v>15</v>
      </c>
      <c r="D6946" s="35">
        <f t="shared" si="7358"/>
        <v>3000</v>
      </c>
      <c r="E6946" s="27">
        <v>0</v>
      </c>
      <c r="F6946" s="64">
        <f t="shared" si="7359"/>
        <v>0.46593146951268899</v>
      </c>
      <c r="G6946" s="34">
        <v>0</v>
      </c>
      <c r="H6946" s="34">
        <f t="shared" si="7360"/>
        <v>1</v>
      </c>
      <c r="I6946" s="34">
        <f t="shared" si="7361"/>
        <v>6192.2292298236371</v>
      </c>
      <c r="J6946" s="34">
        <f t="shared" si="7362"/>
        <v>184210.90576068894</v>
      </c>
      <c r="K6946" s="34">
        <f t="shared" si="7363"/>
        <v>162287.48824156367</v>
      </c>
      <c r="L6946" s="36">
        <f t="shared" si="7364"/>
        <v>56789.822813045059</v>
      </c>
      <c r="M6946" s="34">
        <f t="shared" si="7365"/>
        <v>52.228002934779802</v>
      </c>
      <c r="N6946" s="34">
        <f t="shared" si="7366"/>
        <v>1553.7163385926083</v>
      </c>
      <c r="O6946" s="34">
        <f t="shared" si="7367"/>
        <v>4.9430669600601176</v>
      </c>
      <c r="P6946">
        <f t="shared" si="7368"/>
        <v>802.04541947094674</v>
      </c>
      <c r="Q6946" s="36">
        <f t="shared" si="7369"/>
        <v>1446.9185090915241</v>
      </c>
      <c r="R6946" s="34">
        <f t="shared" si="7370"/>
        <v>1039.2067754789591</v>
      </c>
      <c r="S6946" s="34">
        <f t="shared" si="7371"/>
        <v>249.05406227349997</v>
      </c>
      <c r="T6946" s="36">
        <f t="shared" si="7372"/>
        <v>-2.0843758370894852E-13</v>
      </c>
      <c r="U6946" s="36">
        <f t="shared" si="7373"/>
        <v>3397.1919065812131</v>
      </c>
      <c r="V6946" s="36">
        <f t="shared" si="7374"/>
        <v>3.1437090525920426E-2</v>
      </c>
      <c r="W6946" s="68">
        <f t="shared" si="7375"/>
        <v>162.25663660870018</v>
      </c>
      <c r="X6946">
        <f t="shared" si="7376"/>
        <v>17.762778934600551</v>
      </c>
      <c r="Y6946">
        <f t="shared" si="7377"/>
        <v>1.5373874768040686E-2</v>
      </c>
      <c r="Z6946" s="34">
        <f t="shared" si="7378"/>
        <v>6.2394342047891618E-4</v>
      </c>
      <c r="AA6946" s="36">
        <f t="shared" si="7379"/>
        <v>1.9374918143862707E-4</v>
      </c>
      <c r="AB6946" s="34">
        <f t="shared" si="7380"/>
        <v>1.7719373785567562E-3</v>
      </c>
      <c r="AC6946" s="36">
        <f t="shared" si="7381"/>
        <v>228.81095225332476</v>
      </c>
      <c r="AD6946" s="34">
        <f t="shared" si="7382"/>
        <v>0</v>
      </c>
      <c r="AE6946">
        <f t="shared" si="7383"/>
        <v>129130.38294823455</v>
      </c>
      <c r="AF6946" s="36">
        <f t="shared" si="7384"/>
        <v>0</v>
      </c>
      <c r="AG6946" s="34">
        <f t="shared" si="7385"/>
        <v>167.00807509375264</v>
      </c>
      <c r="AH6946">
        <f t="shared" si="7386"/>
        <v>1.1168947868815451</v>
      </c>
      <c r="AI6946" s="29">
        <f t="shared" si="7387"/>
        <v>167.00807509375264</v>
      </c>
      <c r="AJ6946">
        <f t="shared" si="7388"/>
        <v>48032.437150683254</v>
      </c>
      <c r="AK6946" s="36">
        <f t="shared" si="7389"/>
        <v>-1.2129457910575246E-62</v>
      </c>
      <c r="AL6946" s="36">
        <f t="shared" si="7390"/>
        <v>-8.4321877090906002E-5</v>
      </c>
      <c r="AM6946" s="36">
        <f t="shared" si="7391"/>
        <v>-3.3964737553504537E-6</v>
      </c>
      <c r="AN6946" s="37">
        <f t="shared" si="7392"/>
        <v>3.0205850355668668E-61</v>
      </c>
      <c r="AO6946" s="36">
        <f t="shared" si="7393"/>
        <v>0.40534606174916232</v>
      </c>
      <c r="AP6946" s="36">
        <f t="shared" si="7394"/>
        <v>1.9134111371529091E-3</v>
      </c>
      <c r="AQ6946" s="74">
        <f t="shared" si="7395"/>
        <v>6.9726285847295035E-62</v>
      </c>
      <c r="AR6946" s="73">
        <f t="shared" si="7396"/>
        <v>1.1644874778686959E-62</v>
      </c>
      <c r="AS6946" s="72">
        <f t="shared" si="7397"/>
        <v>6.6600558883525063E-2</v>
      </c>
      <c r="AT6946" s="37">
        <f t="shared" si="7398"/>
        <v>2.368735739563937E-58</v>
      </c>
      <c r="AU6946" s="37">
        <f t="shared" si="7399"/>
        <v>9.9933642486662491E-2</v>
      </c>
      <c r="AV6946" s="34">
        <f t="shared" si="7400"/>
        <v>6.5977123085444607</v>
      </c>
      <c r="AW6946" s="34">
        <f t="shared" si="7401"/>
        <v>15.258960740466154</v>
      </c>
      <c r="AX6946" s="37">
        <f t="shared" si="7402"/>
        <v>75.713130407818099</v>
      </c>
      <c r="AY6946" s="7">
        <f t="shared" si="7403"/>
        <v>259.82644006552891</v>
      </c>
      <c r="AZ6946" s="37">
        <f t="shared" si="7404"/>
        <v>237.96976701651829</v>
      </c>
      <c r="BA6946" s="2">
        <f>BE6946*'mass balance'!$B$17+BF6946*'mass balance'!$C$17+BG6946*'mass balance'!$D$17+BH6946*'mass balance'!$E$17</f>
        <v>1.9844672713005638E-3</v>
      </c>
      <c r="BB6946" s="2">
        <f>BE6946*'mass balance'!$B$18+BF6946*'mass balance'!$C$18+BG6946*'mass balance'!$D$18+BH6946*'mass balance'!$E$18</f>
        <v>2.0149975370128805E-3</v>
      </c>
      <c r="BC6946" s="2">
        <f>BE6946*'mass balance'!$B$19+BF6946*'mass balance'!$C$19+BG6946*'mass balance'!$D$19+BH6946*'mass balance'!$E$19</f>
        <v>-2.5187469212661008E-3</v>
      </c>
      <c r="BD6946" s="2">
        <f>BE6946*'mass balance'!$B$20+BF6946*'mass balance'!$C$20+BG6946*'mass balance'!$D$20+BH6946*'mass balance'!$E$20</f>
        <v>9.1590797136949096E-5</v>
      </c>
      <c r="BE6946" s="2">
        <f>N6946*'mass balance'!$H$11+R6946*'mass balance'!$I$11+S6946*'mass balance'!$J$11</f>
        <v>-3.6993246156966863E-3</v>
      </c>
      <c r="BF6946" s="2">
        <f>N6946*'mass balance'!$H$12+R6946*'mass balance'!$I$12+S6946*'mass balance'!$J$12</f>
        <v>3.9460783086929491E-4</v>
      </c>
      <c r="BG6946" s="2">
        <f>N6946*'mass balance'!$H$13+R6946*'mass balance'!$I$13+S6946*'mass balance'!$J$13</f>
        <v>4.5768189800025693E-4</v>
      </c>
      <c r="BH6946" s="2">
        <f>N6946*'mass balance'!$H$14+R6946*'mass balance'!$I$14+S6946*'mass balance'!$J$14</f>
        <v>4.0461362984182503E-4</v>
      </c>
      <c r="BI6946" s="36">
        <f t="shared" si="7405"/>
        <v>7.8325413151257937E-20</v>
      </c>
      <c r="BJ6946" s="36">
        <f t="shared" si="7406"/>
        <v>7.3978242241592429E-23</v>
      </c>
      <c r="BK6946" s="36">
        <f t="shared" si="7407"/>
        <v>6.7967409639220083E-19</v>
      </c>
      <c r="BL6946" s="36">
        <f t="shared" si="7408"/>
        <v>3.8879260303267462E-19</v>
      </c>
      <c r="BM6946" s="36">
        <f t="shared" si="7409"/>
        <v>1.5013301795634541E-15</v>
      </c>
      <c r="BN6946" s="36">
        <f t="shared" ref="BN6946:BN7009" ca="1" si="7421">RAND()</f>
        <v>0.52953687180773423</v>
      </c>
      <c r="BO6946" s="36">
        <f t="shared" ca="1" si="7410"/>
        <v>1</v>
      </c>
      <c r="BP6946" s="36">
        <f t="shared" si="7411"/>
        <v>-1.5013301795575818E-15</v>
      </c>
      <c r="BQ6946" s="36">
        <f t="shared" si="7412"/>
        <v>0.99999999999608857</v>
      </c>
      <c r="BR6946" s="2">
        <f t="shared" si="7356"/>
        <v>-5</v>
      </c>
      <c r="BS6946">
        <v>0</v>
      </c>
      <c r="BT6946" s="37">
        <f t="shared" si="7413"/>
        <v>2.525043788569266</v>
      </c>
      <c r="BU6946" s="34">
        <f t="shared" si="7414"/>
        <v>-5</v>
      </c>
      <c r="BV6946" s="34">
        <f t="shared" si="7415"/>
        <v>-5</v>
      </c>
      <c r="BW6946" s="34">
        <f t="shared" si="7416"/>
        <v>-5</v>
      </c>
      <c r="BX6946" s="34">
        <f t="shared" si="7417"/>
        <v>-5</v>
      </c>
      <c r="BY6946" s="34">
        <f t="shared" si="7418"/>
        <v>49.495963180261683</v>
      </c>
      <c r="BZ6946" s="36">
        <f t="shared" si="7419"/>
        <v>2.5187469212661008E-3</v>
      </c>
      <c r="CA6946" s="34">
        <f t="shared" si="7420"/>
        <v>1.0610775562905831E-2</v>
      </c>
    </row>
    <row r="6947" spans="1:79" ht="13.2" x14ac:dyDescent="0.25">
      <c r="A6947" s="75">
        <f t="shared" ref="A6947:A7010" si="7422">IF($B$31=24,A6946+1/(365*24),A6946+1/365)</f>
        <v>18.939726027394364</v>
      </c>
      <c r="B6947" s="34">
        <f t="shared" si="7357"/>
        <v>6912.9999999989432</v>
      </c>
      <c r="C6947">
        <f t="shared" ref="C6947:C7010" si="7423">$B$29</f>
        <v>15</v>
      </c>
      <c r="D6947" s="35">
        <f t="shared" si="7358"/>
        <v>3000</v>
      </c>
      <c r="E6947" s="27">
        <v>0</v>
      </c>
      <c r="F6947" s="64">
        <f t="shared" si="7359"/>
        <v>0.46593146951268899</v>
      </c>
      <c r="G6947" s="34">
        <v>0</v>
      </c>
      <c r="H6947" s="34">
        <f t="shared" si="7360"/>
        <v>1</v>
      </c>
      <c r="I6947" s="34">
        <f t="shared" si="7361"/>
        <v>6192.2292298236371</v>
      </c>
      <c r="J6947" s="34">
        <f t="shared" si="7362"/>
        <v>184234.698800552</v>
      </c>
      <c r="K6947" s="34">
        <f t="shared" si="7363"/>
        <v>162308.44961006168</v>
      </c>
      <c r="L6947" s="36">
        <f t="shared" si="7364"/>
        <v>56800.825794729128</v>
      </c>
      <c r="M6947" s="34">
        <f t="shared" si="7365"/>
        <v>52.228002934779802</v>
      </c>
      <c r="N6947" s="34">
        <f t="shared" si="7366"/>
        <v>1553.9170196251853</v>
      </c>
      <c r="O6947" s="34">
        <f t="shared" si="7367"/>
        <v>4.9430669600601176</v>
      </c>
      <c r="P6947">
        <f t="shared" si="7368"/>
        <v>802.20081511444585</v>
      </c>
      <c r="Q6947" s="36">
        <f t="shared" si="7369"/>
        <v>1447.1223331870183</v>
      </c>
      <c r="R6947" s="34">
        <f t="shared" si="7370"/>
        <v>1039.3649590284363</v>
      </c>
      <c r="S6947" s="34">
        <f t="shared" si="7371"/>
        <v>249.04673260593168</v>
      </c>
      <c r="T6947" s="36">
        <f t="shared" si="7372"/>
        <v>-2.0842412391038623E-13</v>
      </c>
      <c r="U6947" s="36">
        <f t="shared" si="7373"/>
        <v>3397.1919065812131</v>
      </c>
      <c r="V6947" s="36">
        <f t="shared" si="7374"/>
        <v>3.1436165331523838E-2</v>
      </c>
      <c r="W6947" s="68">
        <f t="shared" si="7375"/>
        <v>162.28807369922609</v>
      </c>
      <c r="X6947">
        <f t="shared" si="7376"/>
        <v>17.763926035146689</v>
      </c>
      <c r="Y6947">
        <f t="shared" si="7377"/>
        <v>1.5373874768040686E-2</v>
      </c>
      <c r="Z6947" s="34">
        <f t="shared" si="7378"/>
        <v>6.2394342047891618E-4</v>
      </c>
      <c r="AA6947" s="36">
        <f t="shared" si="7379"/>
        <v>1.9370594902608516E-4</v>
      </c>
      <c r="AB6947" s="34">
        <f t="shared" si="7380"/>
        <v>1.7719373785567562E-3</v>
      </c>
      <c r="AC6947" s="36">
        <f t="shared" si="7381"/>
        <v>228.81095225332476</v>
      </c>
      <c r="AD6947" s="34">
        <f t="shared" si="7382"/>
        <v>0</v>
      </c>
      <c r="AE6947">
        <f t="shared" si="7383"/>
        <v>129130.38294823455</v>
      </c>
      <c r="AF6947" s="36">
        <f t="shared" si="7384"/>
        <v>0</v>
      </c>
      <c r="AG6947" s="34">
        <f t="shared" si="7385"/>
        <v>167.06383321331597</v>
      </c>
      <c r="AH6947">
        <f t="shared" si="7386"/>
        <v>1.1168081671007997</v>
      </c>
      <c r="AI6947" s="29">
        <f t="shared" si="7387"/>
        <v>167.06383321331597</v>
      </c>
      <c r="AJ6947">
        <f t="shared" si="7388"/>
        <v>48199.500983896571</v>
      </c>
      <c r="AK6947" s="36">
        <f t="shared" si="7389"/>
        <v>-1.1644874778686959E-62</v>
      </c>
      <c r="AL6947" s="36">
        <f t="shared" si="7390"/>
        <v>-8.4304336081810098E-5</v>
      </c>
      <c r="AM6947" s="36">
        <f t="shared" si="7391"/>
        <v>-3.3904447144680276E-6</v>
      </c>
      <c r="AN6947" s="37">
        <f t="shared" si="7392"/>
        <v>2.8992904564611144E-61</v>
      </c>
      <c r="AO6947" s="36">
        <f t="shared" si="7393"/>
        <v>0.40526173987207142</v>
      </c>
      <c r="AP6947" s="36">
        <f t="shared" si="7394"/>
        <v>1.9100146633975587E-3</v>
      </c>
      <c r="AQ6947" s="74">
        <f t="shared" si="7395"/>
        <v>6.6968142220341739E-62</v>
      </c>
      <c r="AR6947" s="73">
        <f t="shared" si="7396"/>
        <v>1.1179551304677502E-62</v>
      </c>
      <c r="AS6947" s="72">
        <f t="shared" si="7397"/>
        <v>6.655900390240993E-2</v>
      </c>
      <c r="AT6947" s="37">
        <f t="shared" si="7398"/>
        <v>2.2750363074971963E-58</v>
      </c>
      <c r="AU6947" s="37">
        <f t="shared" si="7399"/>
        <v>9.9756251445400151E-2</v>
      </c>
      <c r="AV6947" s="34">
        <f t="shared" si="7400"/>
        <v>6.620659570289205</v>
      </c>
      <c r="AW6947" s="34">
        <f t="shared" si="7401"/>
        <v>15.261917151619221</v>
      </c>
      <c r="AX6947" s="37">
        <f t="shared" si="7402"/>
        <v>75.727799764858773</v>
      </c>
      <c r="AY6947" s="7">
        <f t="shared" si="7403"/>
        <v>259.89845018599328</v>
      </c>
      <c r="AZ6947" s="37">
        <f t="shared" si="7404"/>
        <v>238.01587346408485</v>
      </c>
      <c r="BA6947" s="2">
        <f>BE6947*'mass balance'!$B$17+BF6947*'mass balance'!$C$17+BG6947*'mass balance'!$D$17+BH6947*'mass balance'!$E$17</f>
        <v>1.9847526665853184E-3</v>
      </c>
      <c r="BB6947" s="2">
        <f>BE6947*'mass balance'!$B$18+BF6947*'mass balance'!$C$18+BG6947*'mass balance'!$D$18+BH6947*'mass balance'!$E$18</f>
        <v>2.0152873229943233E-3</v>
      </c>
      <c r="BC6947" s="2">
        <f>BE6947*'mass balance'!$B$19+BF6947*'mass balance'!$C$19+BG6947*'mass balance'!$D$19+BH6947*'mass balance'!$E$19</f>
        <v>-2.5191091537429032E-3</v>
      </c>
      <c r="BD6947" s="2">
        <f>BE6947*'mass balance'!$B$20+BF6947*'mass balance'!$C$20+BG6947*'mass balance'!$D$20+BH6947*'mass balance'!$E$20</f>
        <v>9.1603969227014684E-5</v>
      </c>
      <c r="BE6947" s="2">
        <f>N6947*'mass balance'!$H$11+R6947*'mass balance'!$I$11+S6947*'mass balance'!$J$11</f>
        <v>-3.6998024276790123E-3</v>
      </c>
      <c r="BF6947" s="2">
        <f>N6947*'mass balance'!$H$12+R6947*'mass balance'!$I$12+S6947*'mass balance'!$J$12</f>
        <v>3.9459621755050895E-4</v>
      </c>
      <c r="BG6947" s="2">
        <f>N6947*'mass balance'!$H$13+R6947*'mass balance'!$I$13+S6947*'mass balance'!$J$13</f>
        <v>4.5776780688071977E-4</v>
      </c>
      <c r="BH6947" s="2">
        <f>N6947*'mass balance'!$H$14+R6947*'mass balance'!$I$14+S6947*'mass balance'!$J$14</f>
        <v>4.0466589052739192E-4</v>
      </c>
      <c r="BI6947" s="36">
        <f t="shared" si="7405"/>
        <v>7.8325413151257937E-20</v>
      </c>
      <c r="BJ6947" s="36">
        <f t="shared" si="7406"/>
        <v>7.3982441801699039E-23</v>
      </c>
      <c r="BK6947" s="36">
        <f t="shared" si="7407"/>
        <v>6.7974807463444243E-19</v>
      </c>
      <c r="BL6947" s="36">
        <f t="shared" si="7408"/>
        <v>3.8885617596045593E-19</v>
      </c>
      <c r="BM6947" s="36">
        <f t="shared" si="7409"/>
        <v>1.5017189721664868E-15</v>
      </c>
      <c r="BN6947" s="36">
        <f t="shared" ca="1" si="7421"/>
        <v>0.1686717490211963</v>
      </c>
      <c r="BO6947" s="36">
        <f t="shared" ca="1" si="7410"/>
        <v>1</v>
      </c>
      <c r="BP6947" s="36">
        <f t="shared" si="7411"/>
        <v>-1.5017189721606106E-15</v>
      </c>
      <c r="BQ6947" s="36">
        <f t="shared" si="7412"/>
        <v>0.99999999999608702</v>
      </c>
      <c r="BR6947" s="2">
        <f t="shared" si="7356"/>
        <v>-5</v>
      </c>
      <c r="BS6947">
        <v>0</v>
      </c>
      <c r="BT6947" s="37">
        <f t="shared" si="7413"/>
        <v>2.5254069266272605</v>
      </c>
      <c r="BU6947" s="34">
        <f t="shared" si="7414"/>
        <v>-5</v>
      </c>
      <c r="BV6947" s="34">
        <f t="shared" si="7415"/>
        <v>-5</v>
      </c>
      <c r="BW6947" s="34">
        <f t="shared" si="7416"/>
        <v>-5</v>
      </c>
      <c r="BX6947" s="34">
        <f t="shared" si="7417"/>
        <v>-5</v>
      </c>
      <c r="BY6947" s="34">
        <f t="shared" si="7418"/>
        <v>49.502356175400294</v>
      </c>
      <c r="BZ6947" s="36">
        <f t="shared" si="7419"/>
        <v>2.5191091537429032E-3</v>
      </c>
      <c r="CA6947" s="34">
        <f t="shared" si="7420"/>
        <v>1.0610245820467639E-2</v>
      </c>
    </row>
    <row r="6948" spans="1:79" ht="13.2" x14ac:dyDescent="0.25">
      <c r="A6948" s="75">
        <f t="shared" si="7422"/>
        <v>18.942465753421761</v>
      </c>
      <c r="B6948" s="34">
        <f t="shared" si="7357"/>
        <v>6913.9999999989432</v>
      </c>
      <c r="C6948">
        <f t="shared" si="7423"/>
        <v>15</v>
      </c>
      <c r="D6948" s="35">
        <f t="shared" si="7358"/>
        <v>3000</v>
      </c>
      <c r="E6948" s="27">
        <v>0</v>
      </c>
      <c r="F6948" s="64">
        <f t="shared" si="7359"/>
        <v>0.46593146951268899</v>
      </c>
      <c r="G6948" s="34">
        <v>0</v>
      </c>
      <c r="H6948" s="34">
        <f t="shared" si="7360"/>
        <v>1</v>
      </c>
      <c r="I6948" s="34">
        <f t="shared" si="7361"/>
        <v>6192.2292298236371</v>
      </c>
      <c r="J6948" s="34">
        <f t="shared" si="7362"/>
        <v>184258.48960397314</v>
      </c>
      <c r="K6948" s="34">
        <f t="shared" si="7363"/>
        <v>162329.40900828259</v>
      </c>
      <c r="L6948" s="36">
        <f t="shared" si="7364"/>
        <v>56811.82845259516</v>
      </c>
      <c r="M6948" s="34">
        <f t="shared" si="7365"/>
        <v>52.228002934779802</v>
      </c>
      <c r="N6948" s="34">
        <f t="shared" si="7366"/>
        <v>1554.1176817946209</v>
      </c>
      <c r="O6948" s="34">
        <f t="shared" si="7367"/>
        <v>4.9430669600601176</v>
      </c>
      <c r="P6948">
        <f t="shared" si="7368"/>
        <v>802.35620618464702</v>
      </c>
      <c r="Q6948" s="36">
        <f t="shared" si="7369"/>
        <v>1447.3261414044214</v>
      </c>
      <c r="R6948" s="34">
        <f t="shared" si="7370"/>
        <v>1039.5231377874352</v>
      </c>
      <c r="S6948" s="34">
        <f t="shared" si="7371"/>
        <v>249.03939597718076</v>
      </c>
      <c r="T6948" s="36">
        <f t="shared" si="7372"/>
        <v>-2.0841066798377016E-13</v>
      </c>
      <c r="U6948" s="36">
        <f t="shared" si="7373"/>
        <v>3397.1919065812131</v>
      </c>
      <c r="V6948" s="36">
        <f t="shared" si="7374"/>
        <v>3.1435239258445165E-2</v>
      </c>
      <c r="W6948" s="68">
        <f t="shared" si="7375"/>
        <v>162.3195098645576</v>
      </c>
      <c r="X6948">
        <f t="shared" si="7376"/>
        <v>17.765072953811913</v>
      </c>
      <c r="Y6948">
        <f t="shared" si="7377"/>
        <v>1.5373874768040686E-2</v>
      </c>
      <c r="Z6948" s="34">
        <f t="shared" si="7378"/>
        <v>6.2394342047891618E-4</v>
      </c>
      <c r="AA6948" s="36">
        <f t="shared" si="7379"/>
        <v>1.9366272905010191E-4</v>
      </c>
      <c r="AB6948" s="34">
        <f t="shared" si="7380"/>
        <v>1.7719373785567562E-3</v>
      </c>
      <c r="AC6948" s="36">
        <f t="shared" si="7381"/>
        <v>228.81095225332476</v>
      </c>
      <c r="AD6948" s="34">
        <f t="shared" si="7382"/>
        <v>0</v>
      </c>
      <c r="AE6948">
        <f t="shared" si="7383"/>
        <v>129130.38294823455</v>
      </c>
      <c r="AF6948" s="36">
        <f t="shared" si="7384"/>
        <v>0</v>
      </c>
      <c r="AG6948" s="34">
        <f t="shared" si="7385"/>
        <v>167.11958698926881</v>
      </c>
      <c r="AH6948">
        <f t="shared" si="7386"/>
        <v>1.1167215346985984</v>
      </c>
      <c r="AI6948" s="29">
        <f t="shared" si="7387"/>
        <v>167.11958698926881</v>
      </c>
      <c r="AJ6948">
        <f t="shared" si="7388"/>
        <v>48366.62057088584</v>
      </c>
      <c r="AK6948" s="36">
        <f t="shared" si="7389"/>
        <v>-1.1179551304677502E-62</v>
      </c>
      <c r="AL6948" s="36">
        <f t="shared" si="7390"/>
        <v>-8.4286798721672324E-5</v>
      </c>
      <c r="AM6948" s="36">
        <f t="shared" si="7391"/>
        <v>-3.3844263756656351E-6</v>
      </c>
      <c r="AN6948" s="37">
        <f t="shared" si="7392"/>
        <v>2.7828417086742449E-61</v>
      </c>
      <c r="AO6948" s="36">
        <f t="shared" si="7393"/>
        <v>0.40517743553598962</v>
      </c>
      <c r="AP6948" s="36">
        <f t="shared" si="7394"/>
        <v>1.9066242186830907E-3</v>
      </c>
      <c r="AQ6948" s="74">
        <f t="shared" si="7395"/>
        <v>6.4318526861395383E-62</v>
      </c>
      <c r="AR6948" s="73">
        <f t="shared" si="7396"/>
        <v>1.073272600859353E-62</v>
      </c>
      <c r="AS6948" s="72">
        <f t="shared" si="7397"/>
        <v>6.6517474849252217E-2</v>
      </c>
      <c r="AT6948" s="37">
        <f t="shared" si="7398"/>
        <v>2.1850237889675396E-58</v>
      </c>
      <c r="AU6948" s="37">
        <f t="shared" si="7399"/>
        <v>9.9579175288902713E-2</v>
      </c>
      <c r="AV6948" s="34">
        <f t="shared" si="7400"/>
        <v>6.6436144901658087</v>
      </c>
      <c r="AW6948" s="34">
        <f t="shared" si="7401"/>
        <v>15.264873475765034</v>
      </c>
      <c r="AX6948" s="37">
        <f t="shared" si="7402"/>
        <v>75.742468690179891</v>
      </c>
      <c r="AY6948" s="7">
        <f t="shared" si="7403"/>
        <v>259.97046652066837</v>
      </c>
      <c r="AZ6948" s="37">
        <f t="shared" si="7404"/>
        <v>238.06197855473749</v>
      </c>
      <c r="BA6948" s="2">
        <f>BE6948*'mass balance'!$B$17+BF6948*'mass balance'!$C$17+BG6948*'mass balance'!$D$17+BH6948*'mass balance'!$E$17</f>
        <v>1.9850380482937589E-3</v>
      </c>
      <c r="BB6948" s="2">
        <f>BE6948*'mass balance'!$B$18+BF6948*'mass balance'!$C$18+BG6948*'mass balance'!$D$18+BH6948*'mass balance'!$E$18</f>
        <v>2.015577095190586E-3</v>
      </c>
      <c r="BC6948" s="2">
        <f>BE6948*'mass balance'!$B$19+BF6948*'mass balance'!$C$19+BG6948*'mass balance'!$D$19+BH6948*'mass balance'!$E$19</f>
        <v>-2.5194713689882325E-3</v>
      </c>
      <c r="BD6948" s="2">
        <f>BE6948*'mass balance'!$B$20+BF6948*'mass balance'!$C$20+BG6948*'mass balance'!$D$20+BH6948*'mass balance'!$E$20</f>
        <v>9.1617140690481184E-5</v>
      </c>
      <c r="BE6948" s="2">
        <f>N6948*'mass balance'!$H$11+R6948*'mass balance'!$I$11+S6948*'mass balance'!$J$11</f>
        <v>-3.7002801947490973E-3</v>
      </c>
      <c r="BF6948" s="2">
        <f>N6948*'mass balance'!$H$12+R6948*'mass balance'!$I$12+S6948*'mass balance'!$J$12</f>
        <v>3.9458459320224152E-4</v>
      </c>
      <c r="BG6948" s="2">
        <f>N6948*'mass balance'!$H$13+R6948*'mass balance'!$I$13+S6948*'mass balance'!$J$13</f>
        <v>4.5785370350000845E-4</v>
      </c>
      <c r="BH6948" s="2">
        <f>N6948*'mass balance'!$H$14+R6948*'mass balance'!$I$14+S6948*'mass balance'!$J$14</f>
        <v>4.0471814630068249E-4</v>
      </c>
      <c r="BI6948" s="36">
        <f t="shared" si="7405"/>
        <v>7.8325413151257937E-20</v>
      </c>
      <c r="BJ6948" s="36">
        <f t="shared" si="7406"/>
        <v>7.3986641619079256E-23</v>
      </c>
      <c r="BK6948" s="36">
        <f t="shared" si="7407"/>
        <v>6.798220570762441E-19</v>
      </c>
      <c r="BL6948" s="36">
        <f t="shared" si="7408"/>
        <v>3.8891975571192375E-19</v>
      </c>
      <c r="BM6948" s="36">
        <f t="shared" si="7409"/>
        <v>1.5021078283424473E-15</v>
      </c>
      <c r="BN6948" s="36">
        <f t="shared" ca="1" si="7421"/>
        <v>0.65790630404656014</v>
      </c>
      <c r="BO6948" s="36">
        <f t="shared" ca="1" si="7410"/>
        <v>1</v>
      </c>
      <c r="BP6948" s="36">
        <f t="shared" si="7411"/>
        <v>-1.5021078283365673E-15</v>
      </c>
      <c r="BQ6948" s="36">
        <f t="shared" si="7412"/>
        <v>0.99999999999608546</v>
      </c>
      <c r="BR6948" s="2">
        <f t="shared" ref="BR6948:BR7011" si="7424">IF(AJ6948-AJ6947&lt;-10000,$N$28*0.7,-5)</f>
        <v>-5</v>
      </c>
      <c r="BS6948">
        <v>0</v>
      </c>
      <c r="BT6948" s="37">
        <f t="shared" si="7413"/>
        <v>2.525770047410703</v>
      </c>
      <c r="BU6948" s="34">
        <f t="shared" si="7414"/>
        <v>-5</v>
      </c>
      <c r="BV6948" s="34">
        <f t="shared" si="7415"/>
        <v>-5</v>
      </c>
      <c r="BW6948" s="34">
        <f t="shared" si="7416"/>
        <v>-5</v>
      </c>
      <c r="BX6948" s="34">
        <f t="shared" si="7417"/>
        <v>-5</v>
      </c>
      <c r="BY6948" s="34">
        <f t="shared" si="7418"/>
        <v>49.508748569625268</v>
      </c>
      <c r="BZ6948" s="36">
        <f t="shared" si="7419"/>
        <v>2.5194713689882325E-3</v>
      </c>
      <c r="CA6948" s="34">
        <f t="shared" si="7420"/>
        <v>1.0609716271134636E-2</v>
      </c>
    </row>
    <row r="6949" spans="1:79" ht="13.2" x14ac:dyDescent="0.25">
      <c r="A6949" s="75">
        <f t="shared" si="7422"/>
        <v>18.945205479449157</v>
      </c>
      <c r="B6949" s="34">
        <f t="shared" si="7357"/>
        <v>6914.9999999989423</v>
      </c>
      <c r="C6949">
        <f t="shared" si="7423"/>
        <v>15</v>
      </c>
      <c r="D6949" s="35">
        <f t="shared" si="7358"/>
        <v>3000</v>
      </c>
      <c r="E6949" s="27">
        <v>0</v>
      </c>
      <c r="F6949" s="64">
        <f t="shared" si="7359"/>
        <v>0.46593146951268899</v>
      </c>
      <c r="G6949" s="34">
        <v>0</v>
      </c>
      <c r="H6949" s="34">
        <f t="shared" si="7360"/>
        <v>1</v>
      </c>
      <c r="I6949" s="34">
        <f t="shared" si="7361"/>
        <v>6192.2292298236371</v>
      </c>
      <c r="J6949" s="34">
        <f t="shared" si="7362"/>
        <v>184282.27817081954</v>
      </c>
      <c r="K6949" s="34">
        <f t="shared" si="7363"/>
        <v>162350.36643610927</v>
      </c>
      <c r="L6949" s="36">
        <f t="shared" si="7364"/>
        <v>56822.830786335624</v>
      </c>
      <c r="M6949" s="34">
        <f t="shared" si="7365"/>
        <v>52.228002934779802</v>
      </c>
      <c r="N6949" s="34">
        <f t="shared" si="7366"/>
        <v>1554.3183250997952</v>
      </c>
      <c r="O6949" s="34">
        <f t="shared" si="7367"/>
        <v>4.9430669600601176</v>
      </c>
      <c r="P6949">
        <f t="shared" si="7368"/>
        <v>802.51159267720709</v>
      </c>
      <c r="Q6949" s="36">
        <f t="shared" si="7369"/>
        <v>1447.5299337414601</v>
      </c>
      <c r="R6949" s="34">
        <f t="shared" si="7370"/>
        <v>1039.6813117515812</v>
      </c>
      <c r="S6949" s="34">
        <f t="shared" si="7371"/>
        <v>249.03205238993914</v>
      </c>
      <c r="T6949" s="36">
        <f t="shared" si="7372"/>
        <v>-2.083972159275991E-13</v>
      </c>
      <c r="U6949" s="36">
        <f t="shared" si="7373"/>
        <v>3397.1919065812131</v>
      </c>
      <c r="V6949" s="36">
        <f t="shared" si="7374"/>
        <v>3.1434312307024329E-2</v>
      </c>
      <c r="W6949" s="68">
        <f t="shared" si="7375"/>
        <v>162.35094510381606</v>
      </c>
      <c r="X6949">
        <f t="shared" si="7376"/>
        <v>17.766219690625039</v>
      </c>
      <c r="Y6949">
        <f t="shared" si="7377"/>
        <v>1.5373874768040686E-2</v>
      </c>
      <c r="Z6949" s="34">
        <f t="shared" si="7378"/>
        <v>6.2394342047891618E-4</v>
      </c>
      <c r="AA6949" s="36">
        <f t="shared" si="7379"/>
        <v>1.936195215058558E-4</v>
      </c>
      <c r="AB6949" s="34">
        <f t="shared" si="7380"/>
        <v>1.7719373785567562E-3</v>
      </c>
      <c r="AC6949" s="36">
        <f t="shared" si="7381"/>
        <v>228.81095225332476</v>
      </c>
      <c r="AD6949" s="34">
        <f t="shared" si="7382"/>
        <v>0</v>
      </c>
      <c r="AE6949">
        <f t="shared" si="7383"/>
        <v>129130.38294823455</v>
      </c>
      <c r="AF6949" s="36">
        <f t="shared" si="7384"/>
        <v>0</v>
      </c>
      <c r="AG6949" s="34">
        <f t="shared" si="7385"/>
        <v>167.17533642098911</v>
      </c>
      <c r="AH6949">
        <f t="shared" si="7386"/>
        <v>1.1166348896839793</v>
      </c>
      <c r="AI6949" s="29">
        <f t="shared" si="7387"/>
        <v>167.17533642098911</v>
      </c>
      <c r="AJ6949">
        <f t="shared" si="7388"/>
        <v>48533.795907306827</v>
      </c>
      <c r="AK6949" s="36">
        <f t="shared" si="7389"/>
        <v>-1.073272600859353E-62</v>
      </c>
      <c r="AL6949" s="36">
        <f t="shared" si="7390"/>
        <v>-8.4269265009733629E-5</v>
      </c>
      <c r="AM6949" s="36">
        <f t="shared" si="7391"/>
        <v>-3.3784187199461391E-6</v>
      </c>
      <c r="AN6949" s="37">
        <f t="shared" si="7392"/>
        <v>2.6710461956274698E-61</v>
      </c>
      <c r="AO6949" s="36">
        <f t="shared" si="7393"/>
        <v>0.40509314873726793</v>
      </c>
      <c r="AP6949" s="36">
        <f t="shared" si="7394"/>
        <v>1.9032397923074251E-3</v>
      </c>
      <c r="AQ6949" s="74">
        <f t="shared" si="7395"/>
        <v>6.1773192111705508E-62</v>
      </c>
      <c r="AR6949" s="73">
        <f t="shared" si="7396"/>
        <v>1.0303667358887058E-62</v>
      </c>
      <c r="AS6949" s="72">
        <f t="shared" si="7397"/>
        <v>6.6475971707874351E-2</v>
      </c>
      <c r="AT6949" s="37">
        <f t="shared" si="7398"/>
        <v>2.0985538828556781E-58</v>
      </c>
      <c r="AU6949" s="37">
        <f t="shared" si="7399"/>
        <v>9.94024134582219E-2</v>
      </c>
      <c r="AV6949" s="34">
        <f t="shared" si="7400"/>
        <v>6.6665770675775669</v>
      </c>
      <c r="AW6949" s="34">
        <f t="shared" si="7401"/>
        <v>15.267829712820957</v>
      </c>
      <c r="AX6949" s="37">
        <f t="shared" si="7402"/>
        <v>75.757137183371412</v>
      </c>
      <c r="AY6949" s="7">
        <f t="shared" si="7403"/>
        <v>260.04248906758602</v>
      </c>
      <c r="AZ6949" s="37">
        <f t="shared" si="7404"/>
        <v>238.10808228718747</v>
      </c>
      <c r="BA6949" s="2">
        <f>BE6949*'mass balance'!$B$17+BF6949*'mass balance'!$C$17+BG6949*'mass balance'!$D$17+BH6949*'mass balance'!$E$17</f>
        <v>1.9853234164197014E-3</v>
      </c>
      <c r="BB6949" s="2">
        <f>BE6949*'mass balance'!$B$18+BF6949*'mass balance'!$C$18+BG6949*'mass balance'!$D$18+BH6949*'mass balance'!$E$18</f>
        <v>2.0158668535953891E-3</v>
      </c>
      <c r="BC6949" s="2">
        <f>BE6949*'mass balance'!$B$19+BF6949*'mass balance'!$C$19+BG6949*'mass balance'!$D$19+BH6949*'mass balance'!$E$19</f>
        <v>-2.5198335669942363E-3</v>
      </c>
      <c r="BD6949" s="2">
        <f>BE6949*'mass balance'!$B$20+BF6949*'mass balance'!$C$20+BG6949*'mass balance'!$D$20+BH6949*'mass balance'!$E$20</f>
        <v>9.1630311527063154E-5</v>
      </c>
      <c r="BE6949" s="2">
        <f>N6949*'mass balance'!$H$11+R6949*'mass balance'!$I$11+S6949*'mass balance'!$J$11</f>
        <v>-3.7007579169042741E-3</v>
      </c>
      <c r="BF6949" s="2">
        <f>N6949*'mass balance'!$H$12+R6949*'mass balance'!$I$12+S6949*'mass balance'!$J$12</f>
        <v>3.945729578287577E-4</v>
      </c>
      <c r="BG6949" s="2">
        <f>N6949*'mass balance'!$H$13+R6949*'mass balance'!$I$13+S6949*'mass balance'!$J$13</f>
        <v>4.5793958785909461E-4</v>
      </c>
      <c r="BH6949" s="2">
        <f>N6949*'mass balance'!$H$14+R6949*'mass balance'!$I$14+S6949*'mass balance'!$J$14</f>
        <v>4.0477039716140494E-4</v>
      </c>
      <c r="BI6949" s="36">
        <f t="shared" si="7405"/>
        <v>7.8325413151257937E-20</v>
      </c>
      <c r="BJ6949" s="36">
        <f t="shared" si="7406"/>
        <v>7.3990841693533035E-23</v>
      </c>
      <c r="BK6949" s="36">
        <f t="shared" si="7407"/>
        <v>6.7989604371786322E-19</v>
      </c>
      <c r="BL6949" s="36">
        <f t="shared" si="7408"/>
        <v>3.8898334228699327E-19</v>
      </c>
      <c r="BM6949" s="36">
        <f t="shared" si="7409"/>
        <v>1.5024967480981592E-15</v>
      </c>
      <c r="BN6949" s="36">
        <f t="shared" ca="1" si="7421"/>
        <v>0.66083649417117341</v>
      </c>
      <c r="BO6949" s="36">
        <f t="shared" ca="1" si="7410"/>
        <v>1</v>
      </c>
      <c r="BP6949" s="36">
        <f t="shared" si="7411"/>
        <v>-1.5024967480922752E-15</v>
      </c>
      <c r="BQ6949" s="36">
        <f t="shared" si="7412"/>
        <v>0.99999999999608391</v>
      </c>
      <c r="BR6949" s="2">
        <f t="shared" si="7424"/>
        <v>-5</v>
      </c>
      <c r="BS6949">
        <v>0</v>
      </c>
      <c r="BT6949" s="37">
        <f t="shared" si="7413"/>
        <v>2.5261331509117215</v>
      </c>
      <c r="BU6949" s="34">
        <f t="shared" si="7414"/>
        <v>-5</v>
      </c>
      <c r="BV6949" s="34">
        <f t="shared" si="7415"/>
        <v>-5</v>
      </c>
      <c r="BW6949" s="34">
        <f t="shared" si="7416"/>
        <v>-5</v>
      </c>
      <c r="BX6949" s="34">
        <f t="shared" si="7417"/>
        <v>-5</v>
      </c>
      <c r="BY6949" s="34">
        <f t="shared" si="7418"/>
        <v>49.515140362900908</v>
      </c>
      <c r="BZ6949" s="36">
        <f t="shared" si="7419"/>
        <v>2.5198335669942363E-3</v>
      </c>
      <c r="CA6949" s="34">
        <f t="shared" si="7420"/>
        <v>1.0609186914809957E-2</v>
      </c>
    </row>
    <row r="6950" spans="1:79" ht="13.2" x14ac:dyDescent="0.25">
      <c r="A6950" s="75">
        <f t="shared" si="7422"/>
        <v>18.947945205476554</v>
      </c>
      <c r="B6950" s="34">
        <f t="shared" si="7357"/>
        <v>6915.9999999989423</v>
      </c>
      <c r="C6950">
        <f t="shared" si="7423"/>
        <v>15</v>
      </c>
      <c r="D6950" s="35">
        <f t="shared" si="7358"/>
        <v>3000</v>
      </c>
      <c r="E6950" s="27">
        <v>0</v>
      </c>
      <c r="F6950" s="64">
        <f t="shared" si="7359"/>
        <v>0.46593146951268899</v>
      </c>
      <c r="G6950" s="34">
        <v>0</v>
      </c>
      <c r="H6950" s="34">
        <f t="shared" si="7360"/>
        <v>1</v>
      </c>
      <c r="I6950" s="34">
        <f t="shared" si="7361"/>
        <v>6192.2292298236371</v>
      </c>
      <c r="J6950" s="34">
        <f t="shared" si="7362"/>
        <v>184306.06450095883</v>
      </c>
      <c r="K6950" s="34">
        <f t="shared" si="7363"/>
        <v>162371.32189342516</v>
      </c>
      <c r="L6950" s="36">
        <f t="shared" si="7364"/>
        <v>56833.83279564308</v>
      </c>
      <c r="M6950" s="34">
        <f t="shared" si="7365"/>
        <v>52.228002934779802</v>
      </c>
      <c r="N6950" s="34">
        <f t="shared" si="7366"/>
        <v>1554.5189495395914</v>
      </c>
      <c r="O6950" s="34">
        <f t="shared" si="7367"/>
        <v>4.9430669600601176</v>
      </c>
      <c r="P6950">
        <f t="shared" si="7368"/>
        <v>802.66697458778413</v>
      </c>
      <c r="Q6950" s="36">
        <f t="shared" si="7369"/>
        <v>1447.7337101958633</v>
      </c>
      <c r="R6950" s="34">
        <f t="shared" si="7370"/>
        <v>1039.8394809165018</v>
      </c>
      <c r="S6950" s="34">
        <f t="shared" si="7371"/>
        <v>249.02470184689875</v>
      </c>
      <c r="T6950" s="36">
        <f t="shared" si="7372"/>
        <v>-2.0838376774037244E-13</v>
      </c>
      <c r="U6950" s="36">
        <f t="shared" si="7373"/>
        <v>3397.1919065812131</v>
      </c>
      <c r="V6950" s="36">
        <f t="shared" si="7374"/>
        <v>3.1433384477601009E-2</v>
      </c>
      <c r="W6950" s="68">
        <f t="shared" si="7375"/>
        <v>162.38237941612309</v>
      </c>
      <c r="X6950">
        <f t="shared" si="7376"/>
        <v>17.767366245614905</v>
      </c>
      <c r="Y6950">
        <f t="shared" si="7377"/>
        <v>1.5373874768040686E-2</v>
      </c>
      <c r="Z6950" s="34">
        <f t="shared" si="7378"/>
        <v>6.2394342047891618E-4</v>
      </c>
      <c r="AA6950" s="36">
        <f t="shared" si="7379"/>
        <v>1.935763263885266E-4</v>
      </c>
      <c r="AB6950" s="34">
        <f t="shared" si="7380"/>
        <v>1.7719373785567562E-3</v>
      </c>
      <c r="AC6950" s="36">
        <f t="shared" si="7381"/>
        <v>228.81095225332476</v>
      </c>
      <c r="AD6950" s="34">
        <f t="shared" si="7382"/>
        <v>0</v>
      </c>
      <c r="AE6950">
        <f t="shared" si="7383"/>
        <v>129130.38294823455</v>
      </c>
      <c r="AF6950" s="36">
        <f t="shared" si="7384"/>
        <v>0</v>
      </c>
      <c r="AG6950" s="34">
        <f t="shared" si="7385"/>
        <v>167.23108150785563</v>
      </c>
      <c r="AH6950">
        <f t="shared" si="7386"/>
        <v>1.1165482320662932</v>
      </c>
      <c r="AI6950" s="29">
        <f t="shared" si="7387"/>
        <v>167.23108150785563</v>
      </c>
      <c r="AJ6950">
        <f t="shared" si="7388"/>
        <v>48701.026988814679</v>
      </c>
      <c r="AK6950" s="36">
        <f t="shared" si="7389"/>
        <v>-1.0303667358887058E-62</v>
      </c>
      <c r="AL6950" s="36">
        <f t="shared" si="7390"/>
        <v>-8.4251734945235086E-5</v>
      </c>
      <c r="AM6950" s="36">
        <f t="shared" si="7391"/>
        <v>-3.3724217283461241E-6</v>
      </c>
      <c r="AN6950" s="37">
        <f t="shared" si="7392"/>
        <v>2.5637189355415344E-61</v>
      </c>
      <c r="AO6950" s="36">
        <f t="shared" si="7393"/>
        <v>0.40500887947225822</v>
      </c>
      <c r="AP6950" s="36">
        <f t="shared" si="7394"/>
        <v>1.899861373587479E-3</v>
      </c>
      <c r="AQ6950" s="74">
        <f t="shared" si="7395"/>
        <v>5.9328055665344431E-62</v>
      </c>
      <c r="AR6950" s="73">
        <f t="shared" si="7396"/>
        <v>9.8916726008424517E-63</v>
      </c>
      <c r="AS6950" s="72">
        <f t="shared" si="7397"/>
        <v>6.6434494462108876E-2</v>
      </c>
      <c r="AT6950" s="37">
        <f t="shared" si="7398"/>
        <v>2.0154879053950341E-58</v>
      </c>
      <c r="AU6950" s="37">
        <f t="shared" si="7399"/>
        <v>9.9225965395401641E-2</v>
      </c>
      <c r="AV6950" s="34">
        <f t="shared" si="7400"/>
        <v>6.6895473019276848</v>
      </c>
      <c r="AW6950" s="34">
        <f t="shared" si="7401"/>
        <v>15.270785862704386</v>
      </c>
      <c r="AX6950" s="37">
        <f t="shared" si="7402"/>
        <v>75.771805244023497</v>
      </c>
      <c r="AY6950" s="7">
        <f t="shared" si="7403"/>
        <v>260.11451782477866</v>
      </c>
      <c r="AZ6950" s="37">
        <f t="shared" si="7404"/>
        <v>238.1541846601466</v>
      </c>
      <c r="BA6950" s="2">
        <f>BE6950*'mass balance'!$B$17+BF6950*'mass balance'!$C$17+BG6950*'mass balance'!$D$17+BH6950*'mass balance'!$E$17</f>
        <v>1.9856087709569661E-3</v>
      </c>
      <c r="BB6950" s="2">
        <f>BE6950*'mass balance'!$B$18+BF6950*'mass balance'!$C$18+BG6950*'mass balance'!$D$18+BH6950*'mass balance'!$E$18</f>
        <v>2.0161565982024575E-3</v>
      </c>
      <c r="BC6950" s="2">
        <f>BE6950*'mass balance'!$B$19+BF6950*'mass balance'!$C$19+BG6950*'mass balance'!$D$19+BH6950*'mass balance'!$E$19</f>
        <v>-2.5201957477530719E-3</v>
      </c>
      <c r="BD6950" s="2">
        <f>BE6950*'mass balance'!$B$20+BF6950*'mass balance'!$C$20+BG6950*'mass balance'!$D$20+BH6950*'mass balance'!$E$20</f>
        <v>9.164348173647534E-5</v>
      </c>
      <c r="BE6950" s="2">
        <f>N6950*'mass balance'!$H$11+R6950*'mass balance'!$I$11+S6950*'mass balance'!$J$11</f>
        <v>-3.7012355941418839E-3</v>
      </c>
      <c r="BF6950" s="2">
        <f>N6950*'mass balance'!$H$12+R6950*'mass balance'!$I$12+S6950*'mass balance'!$J$12</f>
        <v>3.945613114343227E-4</v>
      </c>
      <c r="BG6950" s="2">
        <f>N6950*'mass balance'!$H$13+R6950*'mass balance'!$I$13+S6950*'mass balance'!$J$13</f>
        <v>4.5802545995894992E-4</v>
      </c>
      <c r="BH6950" s="2">
        <f>N6950*'mass balance'!$H$14+R6950*'mass balance'!$I$14+S6950*'mass balance'!$J$14</f>
        <v>4.0482264310926852E-4</v>
      </c>
      <c r="BI6950" s="36">
        <f t="shared" si="7405"/>
        <v>7.8325413151257937E-20</v>
      </c>
      <c r="BJ6950" s="36">
        <f t="shared" si="7406"/>
        <v>7.3995042024861223E-23</v>
      </c>
      <c r="BK6950" s="36">
        <f t="shared" si="7407"/>
        <v>6.7997003455955671E-19</v>
      </c>
      <c r="BL6950" s="36">
        <f t="shared" si="7408"/>
        <v>3.8904693568558137E-19</v>
      </c>
      <c r="BM6950" s="36">
        <f t="shared" si="7409"/>
        <v>1.5028857314404462E-15</v>
      </c>
      <c r="BN6950" s="36">
        <f t="shared" ca="1" si="7421"/>
        <v>0.64815812359819802</v>
      </c>
      <c r="BO6950" s="36">
        <f t="shared" ca="1" si="7410"/>
        <v>1</v>
      </c>
      <c r="BP6950" s="36">
        <f t="shared" si="7411"/>
        <v>-1.5028857314345584E-15</v>
      </c>
      <c r="BQ6950" s="36">
        <f t="shared" si="7412"/>
        <v>0.99999999999608236</v>
      </c>
      <c r="BR6950" s="2">
        <f t="shared" si="7424"/>
        <v>-5</v>
      </c>
      <c r="BS6950">
        <v>0</v>
      </c>
      <c r="BT6950" s="37">
        <f t="shared" si="7413"/>
        <v>2.5264962371224544</v>
      </c>
      <c r="BU6950" s="34">
        <f t="shared" si="7414"/>
        <v>-5</v>
      </c>
      <c r="BV6950" s="34">
        <f t="shared" si="7415"/>
        <v>-5</v>
      </c>
      <c r="BW6950" s="34">
        <f t="shared" si="7416"/>
        <v>-5</v>
      </c>
      <c r="BX6950" s="34">
        <f t="shared" si="7417"/>
        <v>-5</v>
      </c>
      <c r="BY6950" s="34">
        <f t="shared" si="7418"/>
        <v>49.521531555191658</v>
      </c>
      <c r="BZ6950" s="36">
        <f t="shared" si="7419"/>
        <v>2.5201957477530719E-3</v>
      </c>
      <c r="CA6950" s="34">
        <f t="shared" si="7420"/>
        <v>1.0608657751396822E-2</v>
      </c>
    </row>
    <row r="6951" spans="1:79" ht="13.2" x14ac:dyDescent="0.25">
      <c r="A6951" s="75">
        <f t="shared" si="7422"/>
        <v>18.95068493150395</v>
      </c>
      <c r="B6951" s="34">
        <f t="shared" si="7357"/>
        <v>6916.9999999989423</v>
      </c>
      <c r="C6951">
        <f t="shared" si="7423"/>
        <v>15</v>
      </c>
      <c r="D6951" s="35">
        <f t="shared" si="7358"/>
        <v>3000</v>
      </c>
      <c r="E6951" s="27">
        <v>0</v>
      </c>
      <c r="F6951" s="64">
        <f t="shared" si="7359"/>
        <v>0.46593146951268899</v>
      </c>
      <c r="G6951" s="34">
        <v>0</v>
      </c>
      <c r="H6951" s="34">
        <f t="shared" si="7360"/>
        <v>1</v>
      </c>
      <c r="I6951" s="34">
        <f t="shared" si="7361"/>
        <v>6192.2292298236371</v>
      </c>
      <c r="J6951" s="34">
        <f t="shared" si="7362"/>
        <v>184329.84859425857</v>
      </c>
      <c r="K6951" s="34">
        <f t="shared" si="7363"/>
        <v>162392.2753801136</v>
      </c>
      <c r="L6951" s="36">
        <f t="shared" si="7364"/>
        <v>56844.834480210237</v>
      </c>
      <c r="M6951" s="34">
        <f t="shared" si="7365"/>
        <v>52.228002934779802</v>
      </c>
      <c r="N6951" s="34">
        <f t="shared" si="7366"/>
        <v>1554.7195551128925</v>
      </c>
      <c r="O6951" s="34">
        <f t="shared" si="7367"/>
        <v>4.9430669600601176</v>
      </c>
      <c r="P6951">
        <f t="shared" si="7368"/>
        <v>802.82235191203824</v>
      </c>
      <c r="Q6951" s="36">
        <f t="shared" si="7369"/>
        <v>1447.9374707653619</v>
      </c>
      <c r="R6951" s="34">
        <f t="shared" si="7370"/>
        <v>1039.9976452778253</v>
      </c>
      <c r="S6951" s="34">
        <f t="shared" si="7371"/>
        <v>249.01734435075119</v>
      </c>
      <c r="T6951" s="36">
        <f t="shared" si="7372"/>
        <v>-2.0837032342059047E-13</v>
      </c>
      <c r="U6951" s="36">
        <f t="shared" si="7373"/>
        <v>3397.1919065812131</v>
      </c>
      <c r="V6951" s="36">
        <f t="shared" si="7374"/>
        <v>3.143245577051499E-2</v>
      </c>
      <c r="W6951" s="68">
        <f t="shared" si="7375"/>
        <v>162.41381280060068</v>
      </c>
      <c r="X6951">
        <f t="shared" si="7376"/>
        <v>17.76851261881032</v>
      </c>
      <c r="Y6951">
        <f t="shared" si="7377"/>
        <v>1.5373874768040686E-2</v>
      </c>
      <c r="Z6951" s="34">
        <f t="shared" si="7378"/>
        <v>6.2394342047891618E-4</v>
      </c>
      <c r="AA6951" s="36">
        <f t="shared" si="7379"/>
        <v>1.935331436932976E-4</v>
      </c>
      <c r="AB6951" s="34">
        <f t="shared" si="7380"/>
        <v>1.7719373785567562E-3</v>
      </c>
      <c r="AC6951" s="36">
        <f t="shared" si="7381"/>
        <v>228.81095225332476</v>
      </c>
      <c r="AD6951" s="34">
        <f t="shared" si="7382"/>
        <v>0</v>
      </c>
      <c r="AE6951">
        <f t="shared" si="7383"/>
        <v>129130.38294823455</v>
      </c>
      <c r="AF6951" s="36">
        <f t="shared" si="7384"/>
        <v>0</v>
      </c>
      <c r="AG6951" s="34">
        <f t="shared" si="7385"/>
        <v>167.28682224924771</v>
      </c>
      <c r="AH6951">
        <f t="shared" si="7386"/>
        <v>1.1164615618550613</v>
      </c>
      <c r="AI6951" s="29">
        <f t="shared" si="7387"/>
        <v>167.28682224924771</v>
      </c>
      <c r="AJ6951">
        <f t="shared" si="7388"/>
        <v>48868.313811063927</v>
      </c>
      <c r="AK6951" s="36">
        <f t="shared" si="7389"/>
        <v>-9.8916726008424517E-63</v>
      </c>
      <c r="AL6951" s="36">
        <f t="shared" si="7390"/>
        <v>-8.4234208527417956E-5</v>
      </c>
      <c r="AM6951" s="36">
        <f t="shared" si="7391"/>
        <v>-3.3664353819358354E-6</v>
      </c>
      <c r="AN6951" s="37">
        <f t="shared" si="7392"/>
        <v>2.4606822619526639E-61</v>
      </c>
      <c r="AO6951" s="36">
        <f t="shared" si="7393"/>
        <v>0.40492462773731297</v>
      </c>
      <c r="AP6951" s="36">
        <f t="shared" si="7394"/>
        <v>1.8964889518591327E-3</v>
      </c>
      <c r="AQ6951" s="74">
        <f t="shared" si="7395"/>
        <v>5.6979194167398253E-62</v>
      </c>
      <c r="AR6951" s="73">
        <f t="shared" si="7396"/>
        <v>9.4960666305882118E-63</v>
      </c>
      <c r="AS6951" s="72">
        <f t="shared" si="7397"/>
        <v>6.639304309579834E-2</v>
      </c>
      <c r="AT6951" s="37">
        <f t="shared" si="7398"/>
        <v>1.9356925726900062E-58</v>
      </c>
      <c r="AU6951" s="37">
        <f t="shared" si="7399"/>
        <v>9.9049830543476255E-2</v>
      </c>
      <c r="AV6951" s="34">
        <f t="shared" si="7400"/>
        <v>6.712525192619287</v>
      </c>
      <c r="AW6951" s="34">
        <f t="shared" si="7401"/>
        <v>15.273741925332754</v>
      </c>
      <c r="AX6951" s="37">
        <f t="shared" si="7402"/>
        <v>75.786472871726474</v>
      </c>
      <c r="AY6951" s="7">
        <f t="shared" si="7403"/>
        <v>260.18655279027917</v>
      </c>
      <c r="AZ6951" s="37">
        <f t="shared" si="7404"/>
        <v>238.20028567232714</v>
      </c>
      <c r="BA6951" s="2">
        <f>BE6951*'mass balance'!$B$17+BF6951*'mass balance'!$C$17+BG6951*'mass balance'!$D$17+BH6951*'mass balance'!$E$17</f>
        <v>1.9858941118993758E-3</v>
      </c>
      <c r="BB6951" s="2">
        <f>BE6951*'mass balance'!$B$18+BF6951*'mass balance'!$C$18+BG6951*'mass balance'!$D$18+BH6951*'mass balance'!$E$18</f>
        <v>2.0164463290055202E-3</v>
      </c>
      <c r="BC6951" s="2">
        <f>BE6951*'mass balance'!$B$19+BF6951*'mass balance'!$C$19+BG6951*'mass balance'!$D$19+BH6951*'mass balance'!$E$19</f>
        <v>-2.5205579112568999E-3</v>
      </c>
      <c r="BD6951" s="2">
        <f>BE6951*'mass balance'!$B$20+BF6951*'mass balance'!$C$20+BG6951*'mass balance'!$D$20+BH6951*'mass balance'!$E$20</f>
        <v>9.1656651318432731E-5</v>
      </c>
      <c r="BE6951" s="2">
        <f>N6951*'mass balance'!$H$11+R6951*'mass balance'!$I$11+S6951*'mass balance'!$J$11</f>
        <v>-3.7017132264592677E-3</v>
      </c>
      <c r="BF6951" s="2">
        <f>N6951*'mass balance'!$H$12+R6951*'mass balance'!$I$12+S6951*'mass balance'!$J$12</f>
        <v>3.9454965402320111E-4</v>
      </c>
      <c r="BG6951" s="2">
        <f>N6951*'mass balance'!$H$13+R6951*'mass balance'!$I$13+S6951*'mass balance'!$J$13</f>
        <v>4.5811131980054491E-4</v>
      </c>
      <c r="BH6951" s="2">
        <f>N6951*'mass balance'!$H$14+R6951*'mass balance'!$I$14+S6951*'mass balance'!$J$14</f>
        <v>4.0487488414398237E-4</v>
      </c>
      <c r="BI6951" s="36">
        <f t="shared" si="7405"/>
        <v>7.8325413151257937E-20</v>
      </c>
      <c r="BJ6951" s="36">
        <f t="shared" si="7406"/>
        <v>7.3999242612864198E-23</v>
      </c>
      <c r="BK6951" s="36">
        <f t="shared" si="7407"/>
        <v>6.8004402960158161E-19</v>
      </c>
      <c r="BL6951" s="36">
        <f t="shared" si="7408"/>
        <v>3.8911053590760362E-19</v>
      </c>
      <c r="BM6951" s="36">
        <f t="shared" si="7409"/>
        <v>1.5032747783761318E-15</v>
      </c>
      <c r="BN6951" s="36">
        <f t="shared" ca="1" si="7421"/>
        <v>0.45907651178782616</v>
      </c>
      <c r="BO6951" s="36">
        <f t="shared" ca="1" si="7410"/>
        <v>1</v>
      </c>
      <c r="BP6951" s="36">
        <f t="shared" si="7411"/>
        <v>-1.5032747783702402E-15</v>
      </c>
      <c r="BQ6951" s="36">
        <f t="shared" si="7412"/>
        <v>0.9999999999960808</v>
      </c>
      <c r="BR6951" s="2">
        <f t="shared" si="7424"/>
        <v>-5</v>
      </c>
      <c r="BS6951">
        <v>0</v>
      </c>
      <c r="BT6951" s="37">
        <f t="shared" si="7413"/>
        <v>2.5268593060350422</v>
      </c>
      <c r="BU6951" s="34">
        <f t="shared" si="7414"/>
        <v>-5</v>
      </c>
      <c r="BV6951" s="34">
        <f t="shared" si="7415"/>
        <v>-5</v>
      </c>
      <c r="BW6951" s="34">
        <f t="shared" si="7416"/>
        <v>-5</v>
      </c>
      <c r="BX6951" s="34">
        <f t="shared" si="7417"/>
        <v>-5</v>
      </c>
      <c r="BY6951" s="34">
        <f t="shared" si="7418"/>
        <v>49.527922146461897</v>
      </c>
      <c r="BZ6951" s="36">
        <f t="shared" si="7419"/>
        <v>2.5205579112568999E-3</v>
      </c>
      <c r="CA6951" s="34">
        <f t="shared" si="7420"/>
        <v>1.0608128780798518E-2</v>
      </c>
    </row>
    <row r="6952" spans="1:79" ht="13.2" x14ac:dyDescent="0.25">
      <c r="A6952" s="75">
        <f t="shared" si="7422"/>
        <v>18.953424657531347</v>
      </c>
      <c r="B6952" s="34">
        <f t="shared" si="7357"/>
        <v>6917.9999999989413</v>
      </c>
      <c r="C6952">
        <f t="shared" si="7423"/>
        <v>15</v>
      </c>
      <c r="D6952" s="35">
        <f t="shared" si="7358"/>
        <v>3000</v>
      </c>
      <c r="E6952" s="27">
        <v>0</v>
      </c>
      <c r="F6952" s="64">
        <f t="shared" si="7359"/>
        <v>0.46593146951268899</v>
      </c>
      <c r="G6952" s="34">
        <v>0</v>
      </c>
      <c r="H6952" s="34">
        <f t="shared" si="7360"/>
        <v>1</v>
      </c>
      <c r="I6952" s="34">
        <f t="shared" si="7361"/>
        <v>6192.2292298236371</v>
      </c>
      <c r="J6952" s="34">
        <f t="shared" si="7362"/>
        <v>184353.63045058699</v>
      </c>
      <c r="K6952" s="34">
        <f t="shared" si="7363"/>
        <v>162413.22689605845</v>
      </c>
      <c r="L6952" s="36">
        <f t="shared" si="7364"/>
        <v>56855.835839729923</v>
      </c>
      <c r="M6952" s="34">
        <f t="shared" si="7365"/>
        <v>52.228002934779802</v>
      </c>
      <c r="N6952" s="34">
        <f t="shared" si="7366"/>
        <v>1554.9201418185869</v>
      </c>
      <c r="O6952" s="34">
        <f t="shared" si="7367"/>
        <v>4.9430669600601176</v>
      </c>
      <c r="P6952">
        <f t="shared" si="7368"/>
        <v>802.97772464563104</v>
      </c>
      <c r="Q6952" s="36">
        <f t="shared" si="7369"/>
        <v>1448.1412154476864</v>
      </c>
      <c r="R6952" s="34">
        <f t="shared" si="7370"/>
        <v>1040.1558048311831</v>
      </c>
      <c r="S6952" s="34">
        <f t="shared" si="7371"/>
        <v>249.00997990418617</v>
      </c>
      <c r="T6952" s="36">
        <f t="shared" si="7372"/>
        <v>-2.0835688296675399E-13</v>
      </c>
      <c r="U6952" s="36">
        <f t="shared" si="7373"/>
        <v>3397.1919065812131</v>
      </c>
      <c r="V6952" s="36">
        <f t="shared" si="7374"/>
        <v>3.1431526186105792E-2</v>
      </c>
      <c r="W6952" s="68">
        <f t="shared" si="7375"/>
        <v>162.44524525637121</v>
      </c>
      <c r="X6952">
        <f t="shared" si="7376"/>
        <v>17.769658810240117</v>
      </c>
      <c r="Y6952">
        <f t="shared" si="7377"/>
        <v>1.5373874768040686E-2</v>
      </c>
      <c r="Z6952" s="34">
        <f t="shared" si="7378"/>
        <v>6.2394342047891618E-4</v>
      </c>
      <c r="AA6952" s="36">
        <f t="shared" si="7379"/>
        <v>1.9348997341535315E-4</v>
      </c>
      <c r="AB6952" s="34">
        <f t="shared" si="7380"/>
        <v>1.7719373785567562E-3</v>
      </c>
      <c r="AC6952" s="36">
        <f t="shared" si="7381"/>
        <v>228.81095225332476</v>
      </c>
      <c r="AD6952" s="34">
        <f t="shared" si="7382"/>
        <v>0</v>
      </c>
      <c r="AE6952">
        <f t="shared" si="7383"/>
        <v>129130.38294823455</v>
      </c>
      <c r="AF6952" s="36">
        <f t="shared" si="7384"/>
        <v>0</v>
      </c>
      <c r="AG6952" s="34">
        <f t="shared" si="7385"/>
        <v>167.34255864454437</v>
      </c>
      <c r="AH6952">
        <f t="shared" si="7386"/>
        <v>1.1163748790589807</v>
      </c>
      <c r="AI6952" s="29">
        <f t="shared" si="7387"/>
        <v>167.34255864454437</v>
      </c>
      <c r="AJ6952">
        <f t="shared" si="7388"/>
        <v>49035.656369708471</v>
      </c>
      <c r="AK6952" s="36">
        <f t="shared" si="7389"/>
        <v>-9.4960666305882118E-63</v>
      </c>
      <c r="AL6952" s="36">
        <f t="shared" si="7390"/>
        <v>-8.4216685755523623E-5</v>
      </c>
      <c r="AM6952" s="36">
        <f t="shared" si="7391"/>
        <v>-3.3604596618191219E-6</v>
      </c>
      <c r="AN6952" s="37">
        <f t="shared" si="7392"/>
        <v>2.3617655359442394E-61</v>
      </c>
      <c r="AO6952" s="36">
        <f t="shared" si="7393"/>
        <v>0.40484039352878554</v>
      </c>
      <c r="AP6952" s="36">
        <f t="shared" si="7394"/>
        <v>1.8931225164771969E-3</v>
      </c>
      <c r="AQ6952" s="74">
        <f t="shared" si="7395"/>
        <v>5.4722837058645807E-62</v>
      </c>
      <c r="AR6952" s="73">
        <f t="shared" si="7396"/>
        <v>9.1162009129295084E-63</v>
      </c>
      <c r="AS6952" s="72">
        <f t="shared" si="7397"/>
        <v>6.6351617592795467E-2</v>
      </c>
      <c r="AT6952" s="37">
        <f t="shared" si="7398"/>
        <v>1.8590397916078997E-58</v>
      </c>
      <c r="AU6952" s="37">
        <f t="shared" si="7399"/>
        <v>9.8874008346468756E-2</v>
      </c>
      <c r="AV6952" s="34">
        <f t="shared" si="7400"/>
        <v>6.7355107390554121</v>
      </c>
      <c r="AW6952" s="34">
        <f t="shared" si="7401"/>
        <v>15.276697900623525</v>
      </c>
      <c r="AX6952" s="37">
        <f t="shared" si="7402"/>
        <v>75.801140066070772</v>
      </c>
      <c r="AY6952" s="7">
        <f t="shared" si="7403"/>
        <v>260.25859396212093</v>
      </c>
      <c r="AZ6952" s="37">
        <f t="shared" si="7404"/>
        <v>238.24638532244199</v>
      </c>
      <c r="BA6952" s="2">
        <f>BE6952*'mass balance'!$B$17+BF6952*'mass balance'!$C$17+BG6952*'mass balance'!$D$17+BH6952*'mass balance'!$E$17</f>
        <v>1.9861794392407573E-3</v>
      </c>
      <c r="BB6952" s="2">
        <f>BE6952*'mass balance'!$B$18+BF6952*'mass balance'!$C$18+BG6952*'mass balance'!$D$18+BH6952*'mass balance'!$E$18</f>
        <v>2.0167360459983075E-3</v>
      </c>
      <c r="BC6952" s="2">
        <f>BE6952*'mass balance'!$B$19+BF6952*'mass balance'!$C$19+BG6952*'mass balance'!$D$19+BH6952*'mass balance'!$E$19</f>
        <v>-2.5209200574978843E-3</v>
      </c>
      <c r="BD6952" s="2">
        <f>BE6952*'mass balance'!$B$20+BF6952*'mass balance'!$C$20+BG6952*'mass balance'!$D$20+BH6952*'mass balance'!$E$20</f>
        <v>9.1669820272650333E-5</v>
      </c>
      <c r="BE6952" s="2">
        <f>N6952*'mass balance'!$H$11+R6952*'mass balance'!$I$11+S6952*'mass balance'!$J$11</f>
        <v>-3.7021908138537779E-3</v>
      </c>
      <c r="BF6952" s="2">
        <f>N6952*'mass balance'!$H$12+R6952*'mass balance'!$I$12+S6952*'mass balance'!$J$12</f>
        <v>3.9453798559965466E-4</v>
      </c>
      <c r="BG6952" s="2">
        <f>N6952*'mass balance'!$H$13+R6952*'mass balance'!$I$13+S6952*'mass balance'!$J$13</f>
        <v>4.581971673848578E-4</v>
      </c>
      <c r="BH6952" s="2">
        <f>N6952*'mass balance'!$H$14+R6952*'mass balance'!$I$14+S6952*'mass balance'!$J$14</f>
        <v>4.0492712026525692E-4</v>
      </c>
      <c r="BI6952" s="36">
        <f t="shared" si="7405"/>
        <v>7.8325413151257937E-20</v>
      </c>
      <c r="BJ6952" s="36">
        <f t="shared" si="7406"/>
        <v>7.400344345734323E-23</v>
      </c>
      <c r="BK6952" s="36">
        <f t="shared" si="7407"/>
        <v>6.8011802884419443E-19</v>
      </c>
      <c r="BL6952" s="36">
        <f t="shared" si="7408"/>
        <v>3.8917414295297736E-19</v>
      </c>
      <c r="BM6952" s="36">
        <f t="shared" si="7409"/>
        <v>1.5036638889120395E-15</v>
      </c>
      <c r="BN6952" s="36">
        <f t="shared" ca="1" si="7421"/>
        <v>1.0866408011303785E-2</v>
      </c>
      <c r="BO6952" s="36">
        <f t="shared" ca="1" si="7410"/>
        <v>1</v>
      </c>
      <c r="BP6952" s="36">
        <f t="shared" si="7411"/>
        <v>-1.5036638889061439E-15</v>
      </c>
      <c r="BQ6952" s="36">
        <f t="shared" si="7412"/>
        <v>0.99999999999607925</v>
      </c>
      <c r="BR6952" s="2">
        <f t="shared" si="7424"/>
        <v>-5</v>
      </c>
      <c r="BS6952">
        <v>0</v>
      </c>
      <c r="BT6952" s="37">
        <f t="shared" si="7413"/>
        <v>2.5272223576416288</v>
      </c>
      <c r="BU6952" s="34">
        <f t="shared" si="7414"/>
        <v>-5</v>
      </c>
      <c r="BV6952" s="34">
        <f t="shared" si="7415"/>
        <v>-5</v>
      </c>
      <c r="BW6952" s="34">
        <f t="shared" si="7416"/>
        <v>-5</v>
      </c>
      <c r="BX6952" s="34">
        <f t="shared" si="7417"/>
        <v>-5</v>
      </c>
      <c r="BY6952" s="34">
        <f t="shared" si="7418"/>
        <v>49.534312136676263</v>
      </c>
      <c r="BZ6952" s="36">
        <f t="shared" si="7419"/>
        <v>2.5209200574978843E-3</v>
      </c>
      <c r="CA6952" s="34">
        <f t="shared" si="7420"/>
        <v>1.0607600002918379E-2</v>
      </c>
    </row>
    <row r="6953" spans="1:79" ht="13.2" x14ac:dyDescent="0.25">
      <c r="A6953" s="75">
        <f t="shared" si="7422"/>
        <v>18.956164383558743</v>
      </c>
      <c r="B6953" s="34">
        <f t="shared" si="7357"/>
        <v>6918.9999999989413</v>
      </c>
      <c r="C6953">
        <f t="shared" si="7423"/>
        <v>15</v>
      </c>
      <c r="D6953" s="35">
        <f t="shared" si="7358"/>
        <v>3000</v>
      </c>
      <c r="E6953" s="27">
        <v>0</v>
      </c>
      <c r="F6953" s="64">
        <f t="shared" si="7359"/>
        <v>0.46593146951268899</v>
      </c>
      <c r="G6953" s="34">
        <v>0</v>
      </c>
      <c r="H6953" s="34">
        <f t="shared" si="7360"/>
        <v>1</v>
      </c>
      <c r="I6953" s="34">
        <f t="shared" si="7361"/>
        <v>6192.2292298236371</v>
      </c>
      <c r="J6953" s="34">
        <f t="shared" si="7362"/>
        <v>184377.41006981183</v>
      </c>
      <c r="K6953" s="34">
        <f t="shared" si="7363"/>
        <v>162434.17644114321</v>
      </c>
      <c r="L6953" s="36">
        <f t="shared" si="7364"/>
        <v>56866.836873895059</v>
      </c>
      <c r="M6953" s="34">
        <f t="shared" si="7365"/>
        <v>52.228002934779802</v>
      </c>
      <c r="N6953" s="34">
        <f t="shared" si="7366"/>
        <v>1555.1207096555593</v>
      </c>
      <c r="O6953" s="34">
        <f t="shared" si="7367"/>
        <v>4.9430669600601176</v>
      </c>
      <c r="P6953">
        <f t="shared" si="7368"/>
        <v>803.13309278422594</v>
      </c>
      <c r="Q6953" s="36">
        <f t="shared" si="7369"/>
        <v>1448.3449442405715</v>
      </c>
      <c r="R6953" s="34">
        <f t="shared" si="7370"/>
        <v>1040.3139595722071</v>
      </c>
      <c r="S6953" s="34">
        <f t="shared" si="7371"/>
        <v>249.00260850989477</v>
      </c>
      <c r="T6953" s="36">
        <f t="shared" si="7372"/>
        <v>-2.0834344637736488E-13</v>
      </c>
      <c r="U6953" s="36">
        <f t="shared" si="7373"/>
        <v>3397.1919065812131</v>
      </c>
      <c r="V6953" s="36">
        <f t="shared" si="7374"/>
        <v>3.143059572471308E-2</v>
      </c>
      <c r="W6953" s="68">
        <f t="shared" si="7375"/>
        <v>162.47667678255732</v>
      </c>
      <c r="X6953">
        <f t="shared" si="7376"/>
        <v>17.770804819933101</v>
      </c>
      <c r="Y6953">
        <f t="shared" si="7377"/>
        <v>1.5373874768040686E-2</v>
      </c>
      <c r="Z6953" s="34">
        <f t="shared" si="7378"/>
        <v>6.2394342047891618E-4</v>
      </c>
      <c r="AA6953" s="36">
        <f t="shared" si="7379"/>
        <v>1.9344681554988148E-4</v>
      </c>
      <c r="AB6953" s="34">
        <f t="shared" si="7380"/>
        <v>1.7719373785567562E-3</v>
      </c>
      <c r="AC6953" s="36">
        <f t="shared" si="7381"/>
        <v>228.81095225332476</v>
      </c>
      <c r="AD6953" s="34">
        <f t="shared" si="7382"/>
        <v>0</v>
      </c>
      <c r="AE6953">
        <f t="shared" si="7383"/>
        <v>129130.38294823455</v>
      </c>
      <c r="AF6953" s="36">
        <f t="shared" si="7384"/>
        <v>0</v>
      </c>
      <c r="AG6953" s="34">
        <f t="shared" si="7385"/>
        <v>167.39829069312603</v>
      </c>
      <c r="AH6953">
        <f t="shared" si="7386"/>
        <v>1.1162881836876863</v>
      </c>
      <c r="AI6953" s="29">
        <f t="shared" si="7387"/>
        <v>167.39829069312603</v>
      </c>
      <c r="AJ6953">
        <f t="shared" si="7388"/>
        <v>49203.054660401598</v>
      </c>
      <c r="AK6953" s="36">
        <f t="shared" si="7389"/>
        <v>-9.1162009129295084E-63</v>
      </c>
      <c r="AL6953" s="36">
        <f t="shared" si="7390"/>
        <v>-8.4199166628793633E-5</v>
      </c>
      <c r="AM6953" s="36">
        <f t="shared" si="7391"/>
        <v>-3.3544945491333736E-6</v>
      </c>
      <c r="AN6953" s="37">
        <f t="shared" si="7392"/>
        <v>2.2668048696383572E-61</v>
      </c>
      <c r="AO6953" s="36">
        <f t="shared" si="7393"/>
        <v>0.40475617684303</v>
      </c>
      <c r="AP6953" s="36">
        <f t="shared" si="7394"/>
        <v>1.8897620568153778E-3</v>
      </c>
      <c r="AQ6953" s="74">
        <f t="shared" si="7395"/>
        <v>5.2555360657288485E-62</v>
      </c>
      <c r="AR6953" s="73">
        <f t="shared" si="7396"/>
        <v>8.751452441305446E-63</v>
      </c>
      <c r="AS6953" s="72">
        <f t="shared" si="7397"/>
        <v>6.6310217936962984E-2</v>
      </c>
      <c r="AT6953" s="37">
        <f t="shared" si="7398"/>
        <v>1.7854064587239327E-58</v>
      </c>
      <c r="AU6953" s="37">
        <f t="shared" si="7399"/>
        <v>9.8698498249389074E-2</v>
      </c>
      <c r="AV6953" s="34">
        <f t="shared" si="7400"/>
        <v>6.7585039406390131</v>
      </c>
      <c r="AW6953" s="34">
        <f t="shared" si="7401"/>
        <v>15.279653788494191</v>
      </c>
      <c r="AX6953" s="37">
        <f t="shared" si="7402"/>
        <v>75.81580682664702</v>
      </c>
      <c r="AY6953" s="7">
        <f t="shared" si="7403"/>
        <v>260.33064133833756</v>
      </c>
      <c r="AZ6953" s="37">
        <f t="shared" si="7404"/>
        <v>238.29248360920434</v>
      </c>
      <c r="BA6953" s="2">
        <f>BE6953*'mass balance'!$B$17+BF6953*'mass balance'!$C$17+BG6953*'mass balance'!$D$17+BH6953*'mass balance'!$E$17</f>
        <v>1.986464752974937E-3</v>
      </c>
      <c r="BB6953" s="2">
        <f>BE6953*'mass balance'!$B$18+BF6953*'mass balance'!$C$18+BG6953*'mass balance'!$D$18+BH6953*'mass balance'!$E$18</f>
        <v>2.0170257491745514E-3</v>
      </c>
      <c r="BC6953" s="2">
        <f>BE6953*'mass balance'!$B$19+BF6953*'mass balance'!$C$19+BG6953*'mass balance'!$D$19+BH6953*'mass balance'!$E$19</f>
        <v>-2.5212821864681891E-3</v>
      </c>
      <c r="BD6953" s="2">
        <f>BE6953*'mass balance'!$B$20+BF6953*'mass balance'!$C$20+BG6953*'mass balance'!$D$20+BH6953*'mass balance'!$E$20</f>
        <v>9.1682988598843258E-5</v>
      </c>
      <c r="BE6953" s="2">
        <f>N6953*'mass balance'!$H$11+R6953*'mass balance'!$I$11+S6953*'mass balance'!$J$11</f>
        <v>-3.70266835632276E-3</v>
      </c>
      <c r="BF6953" s="2">
        <f>N6953*'mass balance'!$H$12+R6953*'mass balance'!$I$12+S6953*'mass balance'!$J$12</f>
        <v>3.9452630616794708E-4</v>
      </c>
      <c r="BG6953" s="2">
        <f>N6953*'mass balance'!$H$13+R6953*'mass balance'!$I$13+S6953*'mass balance'!$J$13</f>
        <v>4.5828300271285785E-4</v>
      </c>
      <c r="BH6953" s="2">
        <f>N6953*'mass balance'!$H$14+R6953*'mass balance'!$I$14+S6953*'mass balance'!$J$14</f>
        <v>4.0497935147280184E-4</v>
      </c>
      <c r="BI6953" s="36">
        <f t="shared" si="7405"/>
        <v>7.8325413151257937E-20</v>
      </c>
      <c r="BJ6953" s="36">
        <f t="shared" si="7406"/>
        <v>7.4007644558099004E-23</v>
      </c>
      <c r="BK6953" s="36">
        <f t="shared" si="7407"/>
        <v>6.801920322876518E-19</v>
      </c>
      <c r="BL6953" s="36">
        <f t="shared" si="7408"/>
        <v>3.8923775682161842E-19</v>
      </c>
      <c r="BM6953" s="36">
        <f t="shared" si="7409"/>
        <v>1.5040530630549925E-15</v>
      </c>
      <c r="BN6953" s="36">
        <f t="shared" ca="1" si="7421"/>
        <v>0.14924724204748752</v>
      </c>
      <c r="BO6953" s="36">
        <f t="shared" ca="1" si="7410"/>
        <v>1</v>
      </c>
      <c r="BP6953" s="36">
        <f t="shared" si="7411"/>
        <v>-1.5040530630490932E-15</v>
      </c>
      <c r="BQ6953" s="36">
        <f t="shared" si="7412"/>
        <v>0.99999999999607769</v>
      </c>
      <c r="BR6953" s="2">
        <f t="shared" si="7424"/>
        <v>-5</v>
      </c>
      <c r="BS6953">
        <v>0</v>
      </c>
      <c r="BT6953" s="37">
        <f t="shared" si="7413"/>
        <v>2.5275853919343594</v>
      </c>
      <c r="BU6953" s="34">
        <f t="shared" si="7414"/>
        <v>-5</v>
      </c>
      <c r="BV6953" s="34">
        <f t="shared" si="7415"/>
        <v>-5</v>
      </c>
      <c r="BW6953" s="34">
        <f t="shared" si="7416"/>
        <v>-5</v>
      </c>
      <c r="BX6953" s="34">
        <f t="shared" si="7417"/>
        <v>-5</v>
      </c>
      <c r="BY6953" s="34">
        <f t="shared" si="7418"/>
        <v>49.5407015257992</v>
      </c>
      <c r="BZ6953" s="36">
        <f t="shared" si="7419"/>
        <v>2.5212821864681891E-3</v>
      </c>
      <c r="CA6953" s="34">
        <f t="shared" si="7420"/>
        <v>1.0607071417659807E-2</v>
      </c>
    </row>
    <row r="6954" spans="1:79" ht="13.2" x14ac:dyDescent="0.25">
      <c r="A6954" s="75">
        <f t="shared" si="7422"/>
        <v>18.95890410958614</v>
      </c>
      <c r="B6954" s="34">
        <f t="shared" si="7357"/>
        <v>6919.9999999989413</v>
      </c>
      <c r="C6954">
        <f t="shared" si="7423"/>
        <v>15</v>
      </c>
      <c r="D6954" s="35">
        <f t="shared" si="7358"/>
        <v>3000</v>
      </c>
      <c r="E6954" s="27">
        <v>0</v>
      </c>
      <c r="F6954" s="64">
        <f t="shared" si="7359"/>
        <v>0.46593146951268899</v>
      </c>
      <c r="G6954" s="34">
        <v>0</v>
      </c>
      <c r="H6954" s="34">
        <f t="shared" si="7360"/>
        <v>1</v>
      </c>
      <c r="I6954" s="34">
        <f t="shared" si="7361"/>
        <v>6192.2292298236371</v>
      </c>
      <c r="J6954" s="34">
        <f t="shared" si="7362"/>
        <v>184401.18745180138</v>
      </c>
      <c r="K6954" s="34">
        <f t="shared" si="7363"/>
        <v>162455.12401525187</v>
      </c>
      <c r="L6954" s="36">
        <f t="shared" si="7364"/>
        <v>56877.837582398715</v>
      </c>
      <c r="M6954" s="34">
        <f t="shared" si="7365"/>
        <v>52.228002934779802</v>
      </c>
      <c r="N6954" s="34">
        <f t="shared" si="7366"/>
        <v>1555.3212586226985</v>
      </c>
      <c r="O6954" s="34">
        <f t="shared" si="7367"/>
        <v>4.9430669600601176</v>
      </c>
      <c r="P6954">
        <f t="shared" si="7368"/>
        <v>803.28845632348771</v>
      </c>
      <c r="Q6954" s="36">
        <f t="shared" si="7369"/>
        <v>1448.5486571417525</v>
      </c>
      <c r="R6954" s="34">
        <f t="shared" si="7370"/>
        <v>1040.4721094965312</v>
      </c>
      <c r="S6954" s="34">
        <f t="shared" si="7371"/>
        <v>248.99523017056694</v>
      </c>
      <c r="T6954" s="36">
        <f t="shared" si="7372"/>
        <v>-2.0833001365092568E-13</v>
      </c>
      <c r="U6954" s="36">
        <f t="shared" si="7373"/>
        <v>3397.1919065812131</v>
      </c>
      <c r="V6954" s="36">
        <f t="shared" si="7374"/>
        <v>3.1429664386676395E-2</v>
      </c>
      <c r="W6954" s="68">
        <f t="shared" si="7375"/>
        <v>162.50810737828203</v>
      </c>
      <c r="X6954">
        <f t="shared" si="7376"/>
        <v>17.771950647918072</v>
      </c>
      <c r="Y6954">
        <f t="shared" si="7377"/>
        <v>1.5373874768040686E-2</v>
      </c>
      <c r="Z6954" s="34">
        <f t="shared" si="7378"/>
        <v>6.2394342047891618E-4</v>
      </c>
      <c r="AA6954" s="36">
        <f t="shared" si="7379"/>
        <v>1.9340367009207276E-4</v>
      </c>
      <c r="AB6954" s="34">
        <f t="shared" si="7380"/>
        <v>1.7719373785567562E-3</v>
      </c>
      <c r="AC6954" s="36">
        <f t="shared" si="7381"/>
        <v>228.81095225332476</v>
      </c>
      <c r="AD6954" s="34">
        <f t="shared" si="7382"/>
        <v>0</v>
      </c>
      <c r="AE6954">
        <f t="shared" si="7383"/>
        <v>129130.38294823455</v>
      </c>
      <c r="AF6954" s="36">
        <f t="shared" si="7384"/>
        <v>0</v>
      </c>
      <c r="AG6954" s="34">
        <f t="shared" si="7385"/>
        <v>167.45401839437309</v>
      </c>
      <c r="AH6954">
        <f t="shared" si="7386"/>
        <v>1.1162014757503584</v>
      </c>
      <c r="AI6954" s="29">
        <f t="shared" si="7387"/>
        <v>167.45401839437309</v>
      </c>
      <c r="AJ6954">
        <f t="shared" si="7388"/>
        <v>49370.508678795974</v>
      </c>
      <c r="AK6954" s="36">
        <f t="shared" si="7389"/>
        <v>-8.751452441305446E-63</v>
      </c>
      <c r="AL6954" s="36">
        <f t="shared" si="7390"/>
        <v>-8.4181651146469723E-5</v>
      </c>
      <c r="AM6954" s="36">
        <f t="shared" si="7391"/>
        <v>-3.3485400250494642E-6</v>
      </c>
      <c r="AN6954" s="37">
        <f t="shared" si="7392"/>
        <v>2.1756428605090622E-61</v>
      </c>
      <c r="AO6954" s="36">
        <f t="shared" si="7393"/>
        <v>0.40467197767640123</v>
      </c>
      <c r="AP6954" s="36">
        <f t="shared" si="7394"/>
        <v>1.8864075622662445E-3</v>
      </c>
      <c r="AQ6954" s="74">
        <f t="shared" si="7395"/>
        <v>5.0473282468651996E-62</v>
      </c>
      <c r="AR6954" s="73">
        <f t="shared" si="7396"/>
        <v>8.401222738240122E-63</v>
      </c>
      <c r="AS6954" s="72">
        <f t="shared" si="7397"/>
        <v>6.6268844112173791E-2</v>
      </c>
      <c r="AT6954" s="37">
        <f t="shared" si="7398"/>
        <v>1.7146742670108823E-58</v>
      </c>
      <c r="AU6954" s="37">
        <f t="shared" si="7399"/>
        <v>9.8523299698232231E-2</v>
      </c>
      <c r="AV6954" s="34">
        <f t="shared" si="7400"/>
        <v>6.7815047967729543</v>
      </c>
      <c r="AW6954" s="34">
        <f t="shared" si="7401"/>
        <v>15.282609588862282</v>
      </c>
      <c r="AX6954" s="37">
        <f t="shared" si="7402"/>
        <v>75.830473153045972</v>
      </c>
      <c r="AY6954" s="7">
        <f t="shared" si="7403"/>
        <v>260.40269491696324</v>
      </c>
      <c r="AZ6954" s="37">
        <f t="shared" si="7404"/>
        <v>238.33858053132801</v>
      </c>
      <c r="BA6954" s="2">
        <f>BE6954*'mass balance'!$B$17+BF6954*'mass balance'!$C$17+BG6954*'mass balance'!$D$17+BH6954*'mass balance'!$E$17</f>
        <v>1.9867500530957477E-3</v>
      </c>
      <c r="BB6954" s="2">
        <f>BE6954*'mass balance'!$B$18+BF6954*'mass balance'!$C$18+BG6954*'mass balance'!$D$18+BH6954*'mass balance'!$E$18</f>
        <v>2.0173154385279904E-3</v>
      </c>
      <c r="BC6954" s="2">
        <f>BE6954*'mass balance'!$B$19+BF6954*'mass balance'!$C$19+BG6954*'mass balance'!$D$19+BH6954*'mass balance'!$E$19</f>
        <v>-2.5216442981599871E-3</v>
      </c>
      <c r="BD6954" s="2">
        <f>BE6954*'mass balance'!$B$20+BF6954*'mass balance'!$C$20+BG6954*'mass balance'!$D$20+BH6954*'mass balance'!$E$20</f>
        <v>9.1696156296726833E-5</v>
      </c>
      <c r="BE6954" s="2">
        <f>N6954*'mass balance'!$H$11+R6954*'mass balance'!$I$11+S6954*'mass balance'!$J$11</f>
        <v>-3.7031458538635677E-3</v>
      </c>
      <c r="BF6954" s="2">
        <f>N6954*'mass balance'!$H$12+R6954*'mass balance'!$I$12+S6954*'mass balance'!$J$12</f>
        <v>3.9451461573234049E-4</v>
      </c>
      <c r="BG6954" s="2">
        <f>N6954*'mass balance'!$H$13+R6954*'mass balance'!$I$13+S6954*'mass balance'!$J$13</f>
        <v>4.5836882578551794E-4</v>
      </c>
      <c r="BH6954" s="2">
        <f>N6954*'mass balance'!$H$14+R6954*'mass balance'!$I$14+S6954*'mass balance'!$J$14</f>
        <v>4.0503157776632765E-4</v>
      </c>
      <c r="BI6954" s="36">
        <f t="shared" si="7405"/>
        <v>7.8325413151257937E-20</v>
      </c>
      <c r="BJ6954" s="36">
        <f t="shared" si="7406"/>
        <v>7.4011845914932554E-23</v>
      </c>
      <c r="BK6954" s="36">
        <f t="shared" si="7407"/>
        <v>6.8026603993220989E-19</v>
      </c>
      <c r="BL6954" s="36">
        <f t="shared" si="7408"/>
        <v>3.8930137751344289E-19</v>
      </c>
      <c r="BM6954" s="36">
        <f t="shared" si="7409"/>
        <v>1.5044423008118142E-15</v>
      </c>
      <c r="BN6954" s="36">
        <f t="shared" ca="1" si="7421"/>
        <v>5.6991355927162535E-2</v>
      </c>
      <c r="BO6954" s="36">
        <f t="shared" ca="1" si="7410"/>
        <v>1</v>
      </c>
      <c r="BP6954" s="36">
        <f t="shared" si="7411"/>
        <v>-1.504442300805911E-15</v>
      </c>
      <c r="BQ6954" s="36">
        <f t="shared" si="7412"/>
        <v>0.99999999999607614</v>
      </c>
      <c r="BR6954" s="2">
        <f t="shared" si="7424"/>
        <v>-5</v>
      </c>
      <c r="BS6954">
        <v>0</v>
      </c>
      <c r="BT6954" s="37">
        <f t="shared" si="7413"/>
        <v>2.5279484089053867</v>
      </c>
      <c r="BU6954" s="34">
        <f t="shared" si="7414"/>
        <v>-5</v>
      </c>
      <c r="BV6954" s="34">
        <f t="shared" si="7415"/>
        <v>-5</v>
      </c>
      <c r="BW6954" s="34">
        <f t="shared" si="7416"/>
        <v>-5</v>
      </c>
      <c r="BX6954" s="34">
        <f t="shared" si="7417"/>
        <v>-5</v>
      </c>
      <c r="BY6954" s="34">
        <f t="shared" si="7418"/>
        <v>49.547090313795316</v>
      </c>
      <c r="BZ6954" s="36">
        <f t="shared" si="7419"/>
        <v>2.5216442981599871E-3</v>
      </c>
      <c r="CA6954" s="34">
        <f t="shared" si="7420"/>
        <v>1.0606543024926276E-2</v>
      </c>
    </row>
    <row r="6955" spans="1:79" ht="13.2" x14ac:dyDescent="0.25">
      <c r="A6955" s="75">
        <f t="shared" si="7422"/>
        <v>18.961643835613536</v>
      </c>
      <c r="B6955" s="34">
        <f t="shared" si="7357"/>
        <v>6920.9999999989404</v>
      </c>
      <c r="C6955">
        <f t="shared" si="7423"/>
        <v>15</v>
      </c>
      <c r="D6955" s="35">
        <f t="shared" si="7358"/>
        <v>3000</v>
      </c>
      <c r="E6955" s="27">
        <v>0</v>
      </c>
      <c r="F6955" s="64">
        <f t="shared" si="7359"/>
        <v>0.46593146951268899</v>
      </c>
      <c r="G6955" s="34">
        <v>0</v>
      </c>
      <c r="H6955" s="34">
        <f t="shared" si="7360"/>
        <v>1</v>
      </c>
      <c r="I6955" s="34">
        <f t="shared" si="7361"/>
        <v>6192.2292298236371</v>
      </c>
      <c r="J6955" s="34">
        <f t="shared" si="7362"/>
        <v>184424.96259642422</v>
      </c>
      <c r="K6955" s="34">
        <f t="shared" si="7363"/>
        <v>162476.06961826861</v>
      </c>
      <c r="L6955" s="36">
        <f t="shared" si="7364"/>
        <v>56888.83796493405</v>
      </c>
      <c r="M6955" s="34">
        <f t="shared" si="7365"/>
        <v>52.228002934779802</v>
      </c>
      <c r="N6955" s="34">
        <f t="shared" si="7366"/>
        <v>1555.5217887188965</v>
      </c>
      <c r="O6955" s="34">
        <f t="shared" si="7367"/>
        <v>4.9430669600601176</v>
      </c>
      <c r="P6955">
        <f t="shared" si="7368"/>
        <v>803.44381525908329</v>
      </c>
      <c r="Q6955" s="36">
        <f t="shared" si="7369"/>
        <v>1448.7523541489652</v>
      </c>
      <c r="R6955" s="34">
        <f t="shared" si="7370"/>
        <v>1040.6302545997914</v>
      </c>
      <c r="S6955" s="34">
        <f t="shared" si="7371"/>
        <v>248.98784488889092</v>
      </c>
      <c r="T6955" s="36">
        <f t="shared" si="7372"/>
        <v>-2.0831658478593952E-13</v>
      </c>
      <c r="U6955" s="36">
        <f t="shared" si="7373"/>
        <v>3397.1919065812131</v>
      </c>
      <c r="V6955" s="36">
        <f t="shared" si="7374"/>
        <v>3.1428732172335133E-2</v>
      </c>
      <c r="W6955" s="68">
        <f t="shared" si="7375"/>
        <v>162.53953704266871</v>
      </c>
      <c r="X6955">
        <f t="shared" si="7376"/>
        <v>17.773096294223848</v>
      </c>
      <c r="Y6955">
        <f t="shared" si="7377"/>
        <v>1.5373874768040686E-2</v>
      </c>
      <c r="Z6955" s="34">
        <f t="shared" si="7378"/>
        <v>6.2394342047891618E-4</v>
      </c>
      <c r="AA6955" s="36">
        <f t="shared" si="7379"/>
        <v>1.9336053703711907E-4</v>
      </c>
      <c r="AB6955" s="34">
        <f t="shared" si="7380"/>
        <v>1.7719373785567562E-3</v>
      </c>
      <c r="AC6955" s="36">
        <f t="shared" si="7381"/>
        <v>228.81095225332476</v>
      </c>
      <c r="AD6955" s="34">
        <f t="shared" si="7382"/>
        <v>0</v>
      </c>
      <c r="AE6955">
        <f t="shared" si="7383"/>
        <v>129130.38294823455</v>
      </c>
      <c r="AF6955" s="36">
        <f t="shared" si="7384"/>
        <v>0</v>
      </c>
      <c r="AG6955" s="34">
        <f t="shared" si="7385"/>
        <v>167.5097417476662</v>
      </c>
      <c r="AH6955">
        <f t="shared" si="7386"/>
        <v>1.1161147552559498</v>
      </c>
      <c r="AI6955" s="29">
        <f t="shared" si="7387"/>
        <v>167.5097417476662</v>
      </c>
      <c r="AJ6955">
        <f t="shared" si="7388"/>
        <v>49538.018420543638</v>
      </c>
      <c r="AK6955" s="36">
        <f t="shared" si="7389"/>
        <v>-8.401222738240122E-63</v>
      </c>
      <c r="AL6955" s="36">
        <f t="shared" si="7390"/>
        <v>-8.4164139307793792E-5</v>
      </c>
      <c r="AM6955" s="36">
        <f t="shared" si="7391"/>
        <v>-3.3425960707716901E-6</v>
      </c>
      <c r="AN6955" s="37">
        <f t="shared" si="7392"/>
        <v>2.0881283360960078E-61</v>
      </c>
      <c r="AO6955" s="36">
        <f t="shared" si="7393"/>
        <v>0.40458779602525474</v>
      </c>
      <c r="AP6955" s="36">
        <f t="shared" si="7394"/>
        <v>1.8830590222411951E-3</v>
      </c>
      <c r="AQ6955" s="74">
        <f t="shared" si="7395"/>
        <v>4.8473255714127978E-62</v>
      </c>
      <c r="AR6955" s="73">
        <f t="shared" si="7396"/>
        <v>8.0649368947194893E-63</v>
      </c>
      <c r="AS6955" s="72">
        <f t="shared" si="7397"/>
        <v>6.6227496102310685E-2</v>
      </c>
      <c r="AT6955" s="37">
        <f t="shared" si="7398"/>
        <v>1.6467295199767349E-58</v>
      </c>
      <c r="AU6955" s="37">
        <f t="shared" si="7399"/>
        <v>9.8348412139976721E-2</v>
      </c>
      <c r="AV6955" s="34">
        <f t="shared" si="7400"/>
        <v>6.8045133068600201</v>
      </c>
      <c r="AW6955" s="34">
        <f t="shared" si="7401"/>
        <v>15.285565301645351</v>
      </c>
      <c r="AX6955" s="37">
        <f t="shared" si="7402"/>
        <v>75.845139044858584</v>
      </c>
      <c r="AY6955" s="7">
        <f t="shared" si="7403"/>
        <v>260.47475469603268</v>
      </c>
      <c r="AZ6955" s="37">
        <f t="shared" si="7404"/>
        <v>238.38467608752728</v>
      </c>
      <c r="BA6955" s="2">
        <f>BE6955*'mass balance'!$B$17+BF6955*'mass balance'!$C$17+BG6955*'mass balance'!$D$17+BH6955*'mass balance'!$E$17</f>
        <v>1.9870353395970231E-3</v>
      </c>
      <c r="BB6955" s="2">
        <f>BE6955*'mass balance'!$B$18+BF6955*'mass balance'!$C$18+BG6955*'mass balance'!$D$18+BH6955*'mass balance'!$E$18</f>
        <v>2.0176051140523626E-3</v>
      </c>
      <c r="BC6955" s="2">
        <f>BE6955*'mass balance'!$B$19+BF6955*'mass balance'!$C$19+BG6955*'mass balance'!$D$19+BH6955*'mass balance'!$E$19</f>
        <v>-2.5220063925654526E-3</v>
      </c>
      <c r="BD6955" s="2">
        <f>BE6955*'mass balance'!$B$20+BF6955*'mass balance'!$C$20+BG6955*'mass balance'!$D$20+BH6955*'mass balance'!$E$20</f>
        <v>9.1709323366016444E-5</v>
      </c>
      <c r="BE6955" s="2">
        <f>N6955*'mass balance'!$H$11+R6955*'mass balance'!$I$11+S6955*'mass balance'!$J$11</f>
        <v>-3.7036233064735627E-3</v>
      </c>
      <c r="BF6955" s="2">
        <f>N6955*'mass balance'!$H$12+R6955*'mass balance'!$I$12+S6955*'mass balance'!$J$12</f>
        <v>3.9450291429709411E-4</v>
      </c>
      <c r="BG6955" s="2">
        <f>N6955*'mass balance'!$H$13+R6955*'mass balance'!$I$13+S6955*'mass balance'!$J$13</f>
        <v>4.5845463660381725E-4</v>
      </c>
      <c r="BH6955" s="2">
        <f>N6955*'mass balance'!$H$14+R6955*'mass balance'!$I$14+S6955*'mass balance'!$J$14</f>
        <v>4.0508379914554589E-4</v>
      </c>
      <c r="BI6955" s="36">
        <f t="shared" si="7405"/>
        <v>7.8325413151257937E-20</v>
      </c>
      <c r="BJ6955" s="36">
        <f t="shared" si="7406"/>
        <v>7.4016047527645388E-23</v>
      </c>
      <c r="BK6955" s="36">
        <f t="shared" si="7407"/>
        <v>6.8034005177812483E-19</v>
      </c>
      <c r="BL6955" s="36">
        <f t="shared" si="7408"/>
        <v>3.8936500502836809E-19</v>
      </c>
      <c r="BM6955" s="36">
        <f t="shared" si="7409"/>
        <v>1.5048316021893276E-15</v>
      </c>
      <c r="BN6955" s="36">
        <f t="shared" ca="1" si="7421"/>
        <v>0.38482108291382011</v>
      </c>
      <c r="BO6955" s="36">
        <f t="shared" ca="1" si="7410"/>
        <v>1</v>
      </c>
      <c r="BP6955" s="36">
        <f t="shared" si="7411"/>
        <v>-1.5048316021834204E-15</v>
      </c>
      <c r="BQ6955" s="36">
        <f t="shared" si="7412"/>
        <v>0.99999999999607458</v>
      </c>
      <c r="BR6955" s="2">
        <f t="shared" si="7424"/>
        <v>-5</v>
      </c>
      <c r="BS6955">
        <v>0</v>
      </c>
      <c r="BT6955" s="37">
        <f t="shared" si="7413"/>
        <v>2.5283114085468661</v>
      </c>
      <c r="BU6955" s="34">
        <f t="shared" si="7414"/>
        <v>-5</v>
      </c>
      <c r="BV6955" s="34">
        <f t="shared" si="7415"/>
        <v>-5</v>
      </c>
      <c r="BW6955" s="34">
        <f t="shared" si="7416"/>
        <v>-5</v>
      </c>
      <c r="BX6955" s="34">
        <f t="shared" si="7417"/>
        <v>-5</v>
      </c>
      <c r="BY6955" s="34">
        <f t="shared" si="7418"/>
        <v>49.553478500629303</v>
      </c>
      <c r="BZ6955" s="36">
        <f t="shared" si="7419"/>
        <v>2.5220063925654526E-3</v>
      </c>
      <c r="CA6955" s="34">
        <f t="shared" si="7420"/>
        <v>1.0606014824621321E-2</v>
      </c>
    </row>
    <row r="6956" spans="1:79" ht="13.2" x14ac:dyDescent="0.25">
      <c r="A6956" s="75">
        <f t="shared" si="7422"/>
        <v>18.964383561640933</v>
      </c>
      <c r="B6956" s="34">
        <f t="shared" si="7357"/>
        <v>6921.9999999989404</v>
      </c>
      <c r="C6956">
        <f t="shared" si="7423"/>
        <v>15</v>
      </c>
      <c r="D6956" s="35">
        <f t="shared" si="7358"/>
        <v>3000</v>
      </c>
      <c r="E6956" s="27">
        <v>0</v>
      </c>
      <c r="F6956" s="64">
        <f t="shared" si="7359"/>
        <v>0.46593146951268899</v>
      </c>
      <c r="G6956" s="34">
        <v>0</v>
      </c>
      <c r="H6956" s="34">
        <f t="shared" si="7360"/>
        <v>1</v>
      </c>
      <c r="I6956" s="34">
        <f t="shared" si="7361"/>
        <v>6192.2292298236371</v>
      </c>
      <c r="J6956" s="34">
        <f t="shared" si="7362"/>
        <v>184448.73550354884</v>
      </c>
      <c r="K6956" s="34">
        <f t="shared" si="7363"/>
        <v>162497.01325007761</v>
      </c>
      <c r="L6956" s="36">
        <f t="shared" si="7364"/>
        <v>56899.838021194373</v>
      </c>
      <c r="M6956" s="34">
        <f t="shared" si="7365"/>
        <v>52.228002934779802</v>
      </c>
      <c r="N6956" s="34">
        <f t="shared" si="7366"/>
        <v>1555.7222999430439</v>
      </c>
      <c r="O6956" s="34">
        <f t="shared" si="7367"/>
        <v>4.9430669600601176</v>
      </c>
      <c r="P6956">
        <f t="shared" si="7368"/>
        <v>803.599169586681</v>
      </c>
      <c r="Q6956" s="36">
        <f t="shared" si="7369"/>
        <v>1448.9560352599494</v>
      </c>
      <c r="R6956" s="34">
        <f t="shared" si="7370"/>
        <v>1040.7883948776253</v>
      </c>
      <c r="S6956" s="34">
        <f t="shared" si="7371"/>
        <v>248.98045266755659</v>
      </c>
      <c r="T6956" s="36">
        <f t="shared" si="7372"/>
        <v>-2.0830315978091045E-13</v>
      </c>
      <c r="U6956" s="36">
        <f t="shared" si="7373"/>
        <v>3397.1919065812131</v>
      </c>
      <c r="V6956" s="36">
        <f t="shared" si="7374"/>
        <v>3.1427799082028723E-2</v>
      </c>
      <c r="W6956" s="68">
        <f t="shared" si="7375"/>
        <v>162.57096577484106</v>
      </c>
      <c r="X6956">
        <f t="shared" si="7376"/>
        <v>17.774241758879221</v>
      </c>
      <c r="Y6956">
        <f t="shared" si="7377"/>
        <v>1.5373874768040686E-2</v>
      </c>
      <c r="Z6956" s="34">
        <f t="shared" si="7378"/>
        <v>6.2394342047891618E-4</v>
      </c>
      <c r="AA6956" s="36">
        <f t="shared" si="7379"/>
        <v>1.9331741638021558E-4</v>
      </c>
      <c r="AB6956" s="34">
        <f t="shared" si="7380"/>
        <v>1.7719373785567562E-3</v>
      </c>
      <c r="AC6956" s="36">
        <f t="shared" si="7381"/>
        <v>228.81095225332476</v>
      </c>
      <c r="AD6956" s="34">
        <f t="shared" si="7382"/>
        <v>0</v>
      </c>
      <c r="AE6956">
        <f t="shared" si="7383"/>
        <v>129130.38294823455</v>
      </c>
      <c r="AF6956" s="36">
        <f t="shared" si="7384"/>
        <v>0</v>
      </c>
      <c r="AG6956" s="34">
        <f t="shared" si="7385"/>
        <v>167.56546075238705</v>
      </c>
      <c r="AH6956">
        <f t="shared" si="7386"/>
        <v>1.1160280222140102</v>
      </c>
      <c r="AI6956" s="29">
        <f t="shared" si="7387"/>
        <v>167.56546075238705</v>
      </c>
      <c r="AJ6956">
        <f t="shared" si="7388"/>
        <v>49705.583881296028</v>
      </c>
      <c r="AK6956" s="36">
        <f t="shared" si="7389"/>
        <v>-8.0649368947194893E-63</v>
      </c>
      <c r="AL6956" s="36">
        <f t="shared" si="7390"/>
        <v>-8.4146631112007818E-5</v>
      </c>
      <c r="AM6956" s="36">
        <f t="shared" si="7391"/>
        <v>-3.3366626675377117E-6</v>
      </c>
      <c r="AN6956" s="37">
        <f t="shared" si="7392"/>
        <v>2.0041161087136064E-61</v>
      </c>
      <c r="AO6956" s="36">
        <f t="shared" si="7393"/>
        <v>0.40450363188594696</v>
      </c>
      <c r="AP6956" s="36">
        <f t="shared" si="7394"/>
        <v>1.8797164261704234E-3</v>
      </c>
      <c r="AQ6956" s="74">
        <f t="shared" si="7395"/>
        <v>4.6552064070954763E-62</v>
      </c>
      <c r="AR6956" s="73">
        <f t="shared" si="7396"/>
        <v>7.7420426469863781E-63</v>
      </c>
      <c r="AS6956" s="72">
        <f t="shared" si="7397"/>
        <v>6.6186173891266672E-2</v>
      </c>
      <c r="AT6956" s="37">
        <f t="shared" si="7398"/>
        <v>1.5814629529649418E-58</v>
      </c>
      <c r="AU6956" s="37">
        <f t="shared" si="7399"/>
        <v>9.8173835022582673E-2</v>
      </c>
      <c r="AV6956" s="34">
        <f t="shared" si="7400"/>
        <v>6.8275294703029079</v>
      </c>
      <c r="AW6956" s="34">
        <f t="shared" si="7401"/>
        <v>15.288520926760995</v>
      </c>
      <c r="AX6956" s="37">
        <f t="shared" si="7402"/>
        <v>75.859804501675953</v>
      </c>
      <c r="AY6956" s="7">
        <f t="shared" si="7403"/>
        <v>260.54682067358095</v>
      </c>
      <c r="AZ6956" s="37">
        <f t="shared" si="7404"/>
        <v>238.43077027651702</v>
      </c>
      <c r="BA6956" s="2">
        <f>BE6956*'mass balance'!$B$17+BF6956*'mass balance'!$C$17+BG6956*'mass balance'!$D$17+BH6956*'mass balance'!$E$17</f>
        <v>1.9873206124726003E-3</v>
      </c>
      <c r="BB6956" s="2">
        <f>BE6956*'mass balance'!$B$18+BF6956*'mass balance'!$C$18+BG6956*'mass balance'!$D$18+BH6956*'mass balance'!$E$18</f>
        <v>2.0178947757414096E-3</v>
      </c>
      <c r="BC6956" s="2">
        <f>BE6956*'mass balance'!$B$19+BF6956*'mass balance'!$C$19+BG6956*'mass balance'!$D$19+BH6956*'mass balance'!$E$19</f>
        <v>-2.522368469676762E-3</v>
      </c>
      <c r="BD6956" s="2">
        <f>BE6956*'mass balance'!$B$20+BF6956*'mass balance'!$C$20+BG6956*'mass balance'!$D$20+BH6956*'mass balance'!$E$20</f>
        <v>9.172248980642769E-5</v>
      </c>
      <c r="BE6956" s="2">
        <f>N6956*'mass balance'!$H$11+R6956*'mass balance'!$I$11+S6956*'mass balance'!$J$11</f>
        <v>-3.7041007141501042E-3</v>
      </c>
      <c r="BF6956" s="2">
        <f>N6956*'mass balance'!$H$12+R6956*'mass balance'!$I$12+S6956*'mass balance'!$J$12</f>
        <v>3.9449120186646995E-4</v>
      </c>
      <c r="BG6956" s="2">
        <f>N6956*'mass balance'!$H$13+R6956*'mass balance'!$I$13+S6956*'mass balance'!$J$13</f>
        <v>4.5854043516872762E-4</v>
      </c>
      <c r="BH6956" s="2">
        <f>N6956*'mass balance'!$H$14+R6956*'mass balance'!$I$14+S6956*'mass balance'!$J$14</f>
        <v>4.0513601561016762E-4</v>
      </c>
      <c r="BI6956" s="36">
        <f t="shared" si="7405"/>
        <v>7.8325413151257937E-20</v>
      </c>
      <c r="BJ6956" s="36">
        <f t="shared" si="7406"/>
        <v>7.4020249396038798E-23</v>
      </c>
      <c r="BK6956" s="36">
        <f t="shared" si="7407"/>
        <v>6.8041406782565248E-19</v>
      </c>
      <c r="BL6956" s="36">
        <f t="shared" si="7408"/>
        <v>3.8942863936631039E-19</v>
      </c>
      <c r="BM6956" s="36">
        <f t="shared" si="7409"/>
        <v>1.5052209671943559E-15</v>
      </c>
      <c r="BN6956" s="36">
        <f t="shared" ca="1" si="7421"/>
        <v>0.48620317089587661</v>
      </c>
      <c r="BO6956" s="36">
        <f t="shared" ca="1" si="7410"/>
        <v>1</v>
      </c>
      <c r="BP6956" s="36">
        <f t="shared" si="7411"/>
        <v>-1.505220967188445E-15</v>
      </c>
      <c r="BQ6956" s="36">
        <f t="shared" si="7412"/>
        <v>0.99999999999607303</v>
      </c>
      <c r="BR6956" s="2">
        <f t="shared" si="7424"/>
        <v>-5</v>
      </c>
      <c r="BS6956">
        <v>0</v>
      </c>
      <c r="BT6956" s="37">
        <f t="shared" si="7413"/>
        <v>2.5286743908509539</v>
      </c>
      <c r="BU6956" s="34">
        <f t="shared" si="7414"/>
        <v>-5</v>
      </c>
      <c r="BV6956" s="34">
        <f t="shared" si="7415"/>
        <v>-5</v>
      </c>
      <c r="BW6956" s="34">
        <f t="shared" si="7416"/>
        <v>-5</v>
      </c>
      <c r="BX6956" s="34">
        <f t="shared" si="7417"/>
        <v>-5</v>
      </c>
      <c r="BY6956" s="34">
        <f t="shared" si="7418"/>
        <v>49.559866086265835</v>
      </c>
      <c r="BZ6956" s="36">
        <f t="shared" si="7419"/>
        <v>2.522368469676762E-3</v>
      </c>
      <c r="CA6956" s="34">
        <f t="shared" si="7420"/>
        <v>1.0605486816648524E-2</v>
      </c>
    </row>
    <row r="6957" spans="1:79" ht="13.2" x14ac:dyDescent="0.25">
      <c r="A6957" s="75">
        <f t="shared" si="7422"/>
        <v>18.967123287668329</v>
      </c>
      <c r="B6957" s="34">
        <f t="shared" si="7357"/>
        <v>6922.9999999989404</v>
      </c>
      <c r="C6957">
        <f t="shared" si="7423"/>
        <v>15</v>
      </c>
      <c r="D6957" s="35">
        <f t="shared" si="7358"/>
        <v>3000</v>
      </c>
      <c r="E6957" s="27">
        <v>0</v>
      </c>
      <c r="F6957" s="64">
        <f t="shared" si="7359"/>
        <v>0.46593146951268899</v>
      </c>
      <c r="G6957" s="34">
        <v>0</v>
      </c>
      <c r="H6957" s="34">
        <f t="shared" si="7360"/>
        <v>1</v>
      </c>
      <c r="I6957" s="34">
        <f t="shared" si="7361"/>
        <v>6192.2292298236371</v>
      </c>
      <c r="J6957" s="34">
        <f t="shared" si="7362"/>
        <v>184472.50617304395</v>
      </c>
      <c r="K6957" s="34">
        <f t="shared" si="7363"/>
        <v>162517.95491056319</v>
      </c>
      <c r="L6957" s="36">
        <f t="shared" si="7364"/>
        <v>56910.837750873077</v>
      </c>
      <c r="M6957" s="34">
        <f t="shared" si="7365"/>
        <v>52.228002934779802</v>
      </c>
      <c r="N6957" s="34">
        <f t="shared" si="7366"/>
        <v>1555.9227922940333</v>
      </c>
      <c r="O6957" s="34">
        <f t="shared" si="7367"/>
        <v>4.9430669600601176</v>
      </c>
      <c r="P6957">
        <f t="shared" si="7368"/>
        <v>803.75451930195072</v>
      </c>
      <c r="Q6957" s="36">
        <f t="shared" si="7369"/>
        <v>1449.1597004724447</v>
      </c>
      <c r="R6957" s="34">
        <f t="shared" si="7370"/>
        <v>1040.9465303256713</v>
      </c>
      <c r="S6957" s="34">
        <f t="shared" si="7371"/>
        <v>248.97305350925191</v>
      </c>
      <c r="T6957" s="36">
        <f t="shared" si="7372"/>
        <v>-2.0828973863434335E-13</v>
      </c>
      <c r="U6957" s="36">
        <f t="shared" si="7373"/>
        <v>3397.1919065812131</v>
      </c>
      <c r="V6957" s="36">
        <f t="shared" si="7374"/>
        <v>3.142686511609654E-2</v>
      </c>
      <c r="W6957" s="68">
        <f t="shared" si="7375"/>
        <v>162.60239357392308</v>
      </c>
      <c r="X6957">
        <f t="shared" si="7376"/>
        <v>17.775387041912985</v>
      </c>
      <c r="Y6957">
        <f t="shared" si="7377"/>
        <v>1.5373874768040686E-2</v>
      </c>
      <c r="Z6957" s="34">
        <f t="shared" si="7378"/>
        <v>6.2394342047891618E-4</v>
      </c>
      <c r="AA6957" s="36">
        <f t="shared" si="7379"/>
        <v>1.9327430811655986E-4</v>
      </c>
      <c r="AB6957" s="34">
        <f t="shared" si="7380"/>
        <v>1.7719373785567562E-3</v>
      </c>
      <c r="AC6957" s="36">
        <f t="shared" si="7381"/>
        <v>228.81095225332476</v>
      </c>
      <c r="AD6957" s="34">
        <f t="shared" si="7382"/>
        <v>0</v>
      </c>
      <c r="AE6957">
        <f t="shared" si="7383"/>
        <v>129130.38294823455</v>
      </c>
      <c r="AF6957" s="36">
        <f t="shared" si="7384"/>
        <v>0</v>
      </c>
      <c r="AG6957" s="34">
        <f t="shared" si="7385"/>
        <v>167.62117540791726</v>
      </c>
      <c r="AH6957">
        <f t="shared" si="7386"/>
        <v>1.1159412766335208</v>
      </c>
      <c r="AI6957" s="29">
        <f t="shared" si="7387"/>
        <v>167.62117540791726</v>
      </c>
      <c r="AJ6957">
        <f t="shared" si="7388"/>
        <v>49873.205056703948</v>
      </c>
      <c r="AK6957" s="36">
        <f t="shared" si="7389"/>
        <v>-7.7420426469863781E-63</v>
      </c>
      <c r="AL6957" s="36">
        <f t="shared" si="7390"/>
        <v>-8.4129126558354027E-5</v>
      </c>
      <c r="AM6957" s="36">
        <f t="shared" si="7391"/>
        <v>-3.3307397966184942E-6</v>
      </c>
      <c r="AN6957" s="37">
        <f t="shared" si="7392"/>
        <v>1.9234667397664114E-61</v>
      </c>
      <c r="AO6957" s="36">
        <f t="shared" si="7393"/>
        <v>0.40441948525483495</v>
      </c>
      <c r="AP6957" s="36">
        <f t="shared" si="7394"/>
        <v>1.8763797635028858E-3</v>
      </c>
      <c r="AQ6957" s="74">
        <f t="shared" si="7395"/>
        <v>4.4706616614758214E-62</v>
      </c>
      <c r="AR6957" s="73">
        <f t="shared" si="7396"/>
        <v>7.4320094893040774E-63</v>
      </c>
      <c r="AS6957" s="72">
        <f t="shared" si="7397"/>
        <v>6.6144877462944729E-2</v>
      </c>
      <c r="AT6957" s="37">
        <f t="shared" si="7398"/>
        <v>1.5187695613428252E-58</v>
      </c>
      <c r="AU6957" s="37">
        <f t="shared" si="7399"/>
        <v>9.7999567794990153E-2</v>
      </c>
      <c r="AV6957" s="34">
        <f t="shared" si="7400"/>
        <v>6.8505532865042298</v>
      </c>
      <c r="AW6957" s="34">
        <f t="shared" si="7401"/>
        <v>15.291476464126829</v>
      </c>
      <c r="AX6957" s="37">
        <f t="shared" si="7402"/>
        <v>75.874469523089331</v>
      </c>
      <c r="AY6957" s="7">
        <f t="shared" si="7403"/>
        <v>260.61889284764351</v>
      </c>
      <c r="AZ6957" s="37">
        <f t="shared" si="7404"/>
        <v>238.47686309701243</v>
      </c>
      <c r="BA6957" s="2">
        <f>BE6957*'mass balance'!$B$17+BF6957*'mass balance'!$C$17+BG6957*'mass balance'!$D$17+BH6957*'mass balance'!$E$17</f>
        <v>1.9876058717163188E-3</v>
      </c>
      <c r="BB6957" s="2">
        <f>BE6957*'mass balance'!$B$18+BF6957*'mass balance'!$C$18+BG6957*'mass balance'!$D$18+BH6957*'mass balance'!$E$18</f>
        <v>2.0181844235888772E-3</v>
      </c>
      <c r="BC6957" s="2">
        <f>BE6957*'mass balance'!$B$19+BF6957*'mass balance'!$C$19+BG6957*'mass balance'!$D$19+BH6957*'mass balance'!$E$19</f>
        <v>-2.5227305294860964E-3</v>
      </c>
      <c r="BD6957" s="2">
        <f>BE6957*'mass balance'!$B$20+BF6957*'mass balance'!$C$20+BG6957*'mass balance'!$D$20+BH6957*'mass balance'!$E$20</f>
        <v>9.1735655617676253E-5</v>
      </c>
      <c r="BE6957" s="2">
        <f>N6957*'mass balance'!$H$11+R6957*'mass balance'!$I$11+S6957*'mass balance'!$J$11</f>
        <v>-3.7045780768905552E-3</v>
      </c>
      <c r="BF6957" s="2">
        <f>N6957*'mass balance'!$H$12+R6957*'mass balance'!$I$12+S6957*'mass balance'!$J$12</f>
        <v>3.9447947844472686E-4</v>
      </c>
      <c r="BG6957" s="2">
        <f>N6957*'mass balance'!$H$13+R6957*'mass balance'!$I$13+S6957*'mass balance'!$J$13</f>
        <v>4.586262214812241E-4</v>
      </c>
      <c r="BH6957" s="2">
        <f>N6957*'mass balance'!$H$14+R6957*'mass balance'!$I$14+S6957*'mass balance'!$J$14</f>
        <v>4.0518822715990445E-4</v>
      </c>
      <c r="BI6957" s="36">
        <f t="shared" si="7405"/>
        <v>7.8325413151257937E-20</v>
      </c>
      <c r="BJ6957" s="36">
        <f t="shared" si="7406"/>
        <v>7.4024451519914245E-23</v>
      </c>
      <c r="BK6957" s="36">
        <f t="shared" si="7407"/>
        <v>6.8048808807504851E-19</v>
      </c>
      <c r="BL6957" s="36">
        <f t="shared" si="7408"/>
        <v>3.8949228052718601E-19</v>
      </c>
      <c r="BM6957" s="36">
        <f t="shared" si="7409"/>
        <v>1.5056103958337222E-15</v>
      </c>
      <c r="BN6957" s="36">
        <f t="shared" ca="1" si="7421"/>
        <v>0.87709067877195634</v>
      </c>
      <c r="BO6957" s="36">
        <f t="shared" ca="1" si="7410"/>
        <v>1</v>
      </c>
      <c r="BP6957" s="36">
        <f t="shared" si="7411"/>
        <v>-1.5056103958278073E-15</v>
      </c>
      <c r="BQ6957" s="36">
        <f t="shared" si="7412"/>
        <v>0.99999999999607148</v>
      </c>
      <c r="BR6957" s="2">
        <f t="shared" si="7424"/>
        <v>-5</v>
      </c>
      <c r="BS6957">
        <v>0</v>
      </c>
      <c r="BT6957" s="37">
        <f t="shared" si="7413"/>
        <v>2.5290373558098116</v>
      </c>
      <c r="BU6957" s="34">
        <f t="shared" si="7414"/>
        <v>-5</v>
      </c>
      <c r="BV6957" s="34">
        <f t="shared" si="7415"/>
        <v>-5</v>
      </c>
      <c r="BW6957" s="34">
        <f t="shared" si="7416"/>
        <v>-5</v>
      </c>
      <c r="BX6957" s="34">
        <f t="shared" si="7417"/>
        <v>-5</v>
      </c>
      <c r="BY6957" s="34">
        <f t="shared" si="7418"/>
        <v>49.56625307066961</v>
      </c>
      <c r="BZ6957" s="36">
        <f t="shared" si="7419"/>
        <v>2.5227305294860964E-3</v>
      </c>
      <c r="CA6957" s="34">
        <f t="shared" si="7420"/>
        <v>1.0604959000911542E-2</v>
      </c>
    </row>
    <row r="6958" spans="1:79" ht="13.2" x14ac:dyDescent="0.25">
      <c r="A6958" s="75">
        <f t="shared" si="7422"/>
        <v>18.969863013695726</v>
      </c>
      <c r="B6958" s="34">
        <f t="shared" si="7357"/>
        <v>6923.9999999989395</v>
      </c>
      <c r="C6958">
        <f t="shared" si="7423"/>
        <v>15</v>
      </c>
      <c r="D6958" s="35">
        <f t="shared" si="7358"/>
        <v>3000</v>
      </c>
      <c r="E6958" s="27">
        <v>0</v>
      </c>
      <c r="F6958" s="64">
        <f t="shared" si="7359"/>
        <v>0.46593146951268899</v>
      </c>
      <c r="G6958" s="34">
        <v>0</v>
      </c>
      <c r="H6958" s="34">
        <f t="shared" si="7360"/>
        <v>1</v>
      </c>
      <c r="I6958" s="34">
        <f t="shared" si="7361"/>
        <v>6192.2292298236371</v>
      </c>
      <c r="J6958" s="34">
        <f t="shared" si="7362"/>
        <v>184496.27460477853</v>
      </c>
      <c r="K6958" s="34">
        <f t="shared" si="7363"/>
        <v>162538.89459960995</v>
      </c>
      <c r="L6958" s="36">
        <f t="shared" si="7364"/>
        <v>56921.837153663706</v>
      </c>
      <c r="M6958" s="34">
        <f t="shared" si="7365"/>
        <v>52.228002934779802</v>
      </c>
      <c r="N6958" s="34">
        <f t="shared" si="7366"/>
        <v>1556.1232657707596</v>
      </c>
      <c r="O6958" s="34">
        <f t="shared" si="7367"/>
        <v>4.9430669600601176</v>
      </c>
      <c r="P6958">
        <f t="shared" si="7368"/>
        <v>803.9098644005644</v>
      </c>
      <c r="Q6958" s="36">
        <f t="shared" si="7369"/>
        <v>1449.3633497841943</v>
      </c>
      <c r="R6958" s="34">
        <f t="shared" si="7370"/>
        <v>1041.1046609395712</v>
      </c>
      <c r="S6958" s="34">
        <f t="shared" si="7371"/>
        <v>248.96564741666563</v>
      </c>
      <c r="T6958" s="36">
        <f t="shared" si="7372"/>
        <v>-2.0827632134474372E-13</v>
      </c>
      <c r="U6958" s="36">
        <f t="shared" si="7373"/>
        <v>3397.1919065812131</v>
      </c>
      <c r="V6958" s="36">
        <f t="shared" si="7374"/>
        <v>3.1425930274877875E-2</v>
      </c>
      <c r="W6958" s="68">
        <f t="shared" si="7375"/>
        <v>162.63382043903917</v>
      </c>
      <c r="X6958">
        <f t="shared" si="7376"/>
        <v>17.776532143353933</v>
      </c>
      <c r="Y6958">
        <f t="shared" si="7377"/>
        <v>1.5373874768040686E-2</v>
      </c>
      <c r="Z6958" s="34">
        <f t="shared" si="7378"/>
        <v>6.2394342047891618E-4</v>
      </c>
      <c r="AA6958" s="36">
        <f t="shared" si="7379"/>
        <v>1.9323121224135178E-4</v>
      </c>
      <c r="AB6958" s="34">
        <f t="shared" si="7380"/>
        <v>1.7719373785567562E-3</v>
      </c>
      <c r="AC6958" s="36">
        <f t="shared" si="7381"/>
        <v>228.81095225332476</v>
      </c>
      <c r="AD6958" s="34">
        <f t="shared" si="7382"/>
        <v>0</v>
      </c>
      <c r="AE6958">
        <f t="shared" si="7383"/>
        <v>129130.38294823455</v>
      </c>
      <c r="AF6958" s="36">
        <f t="shared" si="7384"/>
        <v>0</v>
      </c>
      <c r="AG6958" s="34">
        <f t="shared" si="7385"/>
        <v>167.67688571363945</v>
      </c>
      <c r="AH6958">
        <f t="shared" si="7386"/>
        <v>1.1158545185240314</v>
      </c>
      <c r="AI6958" s="29">
        <f t="shared" si="7387"/>
        <v>167.67688571363945</v>
      </c>
      <c r="AJ6958">
        <f t="shared" si="7388"/>
        <v>50040.881942417589</v>
      </c>
      <c r="AK6958" s="36">
        <f t="shared" si="7389"/>
        <v>-7.4320094893040774E-63</v>
      </c>
      <c r="AL6958" s="36">
        <f t="shared" si="7390"/>
        <v>-8.4111625646074765E-5</v>
      </c>
      <c r="AM6958" s="36">
        <f t="shared" si="7391"/>
        <v>-3.3248274393182494E-6</v>
      </c>
      <c r="AN6958" s="37">
        <f t="shared" si="7392"/>
        <v>1.8460463132965475E-61</v>
      </c>
      <c r="AO6958" s="36">
        <f t="shared" si="7393"/>
        <v>0.40433535612827659</v>
      </c>
      <c r="AP6958" s="36">
        <f t="shared" si="7394"/>
        <v>1.8730490237062673E-3</v>
      </c>
      <c r="AQ6958" s="74">
        <f t="shared" si="7395"/>
        <v>4.2933942957079702E-62</v>
      </c>
      <c r="AR6958" s="73">
        <f t="shared" si="7396"/>
        <v>7.1343278212947235E-63</v>
      </c>
      <c r="AS6958" s="72">
        <f t="shared" si="7397"/>
        <v>6.6103606801257889E-2</v>
      </c>
      <c r="AT6958" s="37">
        <f t="shared" si="7398"/>
        <v>1.4585484353140746E-58</v>
      </c>
      <c r="AU6958" s="37">
        <f t="shared" si="7399"/>
        <v>9.7825609907117375E-2</v>
      </c>
      <c r="AV6958" s="34">
        <f t="shared" si="7400"/>
        <v>6.8735847548665117</v>
      </c>
      <c r="AW6958" s="34">
        <f t="shared" si="7401"/>
        <v>15.294431913660512</v>
      </c>
      <c r="AX6958" s="37">
        <f t="shared" si="7402"/>
        <v>75.889134108690129</v>
      </c>
      <c r="AY6958" s="7">
        <f t="shared" si="7403"/>
        <v>260.69097121625629</v>
      </c>
      <c r="AZ6958" s="37">
        <f t="shared" si="7404"/>
        <v>238.52295454772928</v>
      </c>
      <c r="BA6958" s="2">
        <f>BE6958*'mass balance'!$B$17+BF6958*'mass balance'!$C$17+BG6958*'mass balance'!$D$17+BH6958*'mass balance'!$E$17</f>
        <v>1.9878911173220213E-3</v>
      </c>
      <c r="BB6958" s="2">
        <f>BE6958*'mass balance'!$B$18+BF6958*'mass balance'!$C$18+BG6958*'mass balance'!$D$18+BH6958*'mass balance'!$E$18</f>
        <v>2.018474057588514E-3</v>
      </c>
      <c r="BC6958" s="2">
        <f>BE6958*'mass balance'!$B$19+BF6958*'mass balance'!$C$19+BG6958*'mass balance'!$D$19+BH6958*'mass balance'!$E$19</f>
        <v>-2.5230925719856422E-3</v>
      </c>
      <c r="BD6958" s="2">
        <f>BE6958*'mass balance'!$B$20+BF6958*'mass balance'!$C$20+BG6958*'mass balance'!$D$20+BH6958*'mass balance'!$E$20</f>
        <v>9.1748820799477922E-5</v>
      </c>
      <c r="BE6958" s="2">
        <f>N6958*'mass balance'!$H$11+R6958*'mass balance'!$I$11+S6958*'mass balance'!$J$11</f>
        <v>-3.7050553946922846E-3</v>
      </c>
      <c r="BF6958" s="2">
        <f>N6958*'mass balance'!$H$12+R6958*'mass balance'!$I$12+S6958*'mass balance'!$J$12</f>
        <v>3.9446774403612494E-4</v>
      </c>
      <c r="BG6958" s="2">
        <f>N6958*'mass balance'!$H$13+R6958*'mass balance'!$I$13+S6958*'mass balance'!$J$13</f>
        <v>4.5871199554228039E-4</v>
      </c>
      <c r="BH6958" s="2">
        <f>N6958*'mass balance'!$H$14+R6958*'mass balance'!$I$14+S6958*'mass balance'!$J$14</f>
        <v>4.0524043379446857E-4</v>
      </c>
      <c r="BI6958" s="36">
        <f t="shared" si="7405"/>
        <v>7.8325413151257937E-20</v>
      </c>
      <c r="BJ6958" s="36">
        <f t="shared" si="7406"/>
        <v>7.4028653899073492E-23</v>
      </c>
      <c r="BK6958" s="36">
        <f t="shared" si="7407"/>
        <v>6.8056211252656841E-19</v>
      </c>
      <c r="BL6958" s="36">
        <f t="shared" si="7408"/>
        <v>3.8955592851091185E-19</v>
      </c>
      <c r="BM6958" s="36">
        <f t="shared" si="7409"/>
        <v>1.5059998881142493E-15</v>
      </c>
      <c r="BN6958" s="36">
        <f t="shared" ca="1" si="7421"/>
        <v>0.74511997066274271</v>
      </c>
      <c r="BO6958" s="36">
        <f t="shared" ca="1" si="7410"/>
        <v>1</v>
      </c>
      <c r="BP6958" s="36">
        <f t="shared" si="7411"/>
        <v>-1.5059998881083307E-15</v>
      </c>
      <c r="BQ6958" s="36">
        <f t="shared" si="7412"/>
        <v>0.99999999999606992</v>
      </c>
      <c r="BR6958" s="2">
        <f t="shared" si="7424"/>
        <v>-5</v>
      </c>
      <c r="BS6958">
        <v>0</v>
      </c>
      <c r="BT6958" s="37">
        <f t="shared" si="7413"/>
        <v>2.5294003034156063</v>
      </c>
      <c r="BU6958" s="34">
        <f t="shared" si="7414"/>
        <v>-5</v>
      </c>
      <c r="BV6958" s="34">
        <f t="shared" si="7415"/>
        <v>-5</v>
      </c>
      <c r="BW6958" s="34">
        <f t="shared" si="7416"/>
        <v>-5</v>
      </c>
      <c r="BX6958" s="34">
        <f t="shared" si="7417"/>
        <v>-5</v>
      </c>
      <c r="BY6958" s="34">
        <f t="shared" si="7418"/>
        <v>49.572639453805444</v>
      </c>
      <c r="BZ6958" s="36">
        <f t="shared" si="7419"/>
        <v>2.5230925719856422E-3</v>
      </c>
      <c r="CA6958" s="34">
        <f t="shared" si="7420"/>
        <v>1.0604431377314105E-2</v>
      </c>
    </row>
    <row r="6959" spans="1:79" ht="13.2" x14ac:dyDescent="0.25">
      <c r="A6959" s="75">
        <f t="shared" si="7422"/>
        <v>18.972602739723122</v>
      </c>
      <c r="B6959" s="34">
        <f t="shared" si="7357"/>
        <v>6924.9999999989395</v>
      </c>
      <c r="C6959">
        <f t="shared" si="7423"/>
        <v>15</v>
      </c>
      <c r="D6959" s="35">
        <f t="shared" si="7358"/>
        <v>3000</v>
      </c>
      <c r="E6959" s="27">
        <v>0</v>
      </c>
      <c r="F6959" s="64">
        <f t="shared" si="7359"/>
        <v>0.46593146951268899</v>
      </c>
      <c r="G6959" s="34">
        <v>0</v>
      </c>
      <c r="H6959" s="34">
        <f t="shared" si="7360"/>
        <v>1</v>
      </c>
      <c r="I6959" s="34">
        <f t="shared" si="7361"/>
        <v>6192.2292298236371</v>
      </c>
      <c r="J6959" s="34">
        <f t="shared" si="7362"/>
        <v>184520.04079862183</v>
      </c>
      <c r="K6959" s="34">
        <f t="shared" si="7363"/>
        <v>162559.83231710264</v>
      </c>
      <c r="L6959" s="36">
        <f t="shared" si="7364"/>
        <v>56932.836229259919</v>
      </c>
      <c r="M6959" s="34">
        <f t="shared" si="7365"/>
        <v>52.228002934779802</v>
      </c>
      <c r="N6959" s="34">
        <f t="shared" si="7366"/>
        <v>1556.3237203721201</v>
      </c>
      <c r="O6959" s="34">
        <f t="shared" si="7367"/>
        <v>4.9430669600601176</v>
      </c>
      <c r="P6959">
        <f t="shared" si="7368"/>
        <v>804.06520487819523</v>
      </c>
      <c r="Q6959" s="36">
        <f t="shared" si="7369"/>
        <v>1449.5669831929399</v>
      </c>
      <c r="R6959" s="34">
        <f t="shared" si="7370"/>
        <v>1041.2627867149668</v>
      </c>
      <c r="S6959" s="34">
        <f t="shared" si="7371"/>
        <v>248.958234392484</v>
      </c>
      <c r="T6959" s="36">
        <f t="shared" si="7372"/>
        <v>-2.0826290791061781E-13</v>
      </c>
      <c r="U6959" s="36">
        <f t="shared" si="7373"/>
        <v>3397.1919065812131</v>
      </c>
      <c r="V6959" s="36">
        <f t="shared" si="7374"/>
        <v>3.1424994558711915E-2</v>
      </c>
      <c r="W6959" s="68">
        <f t="shared" si="7375"/>
        <v>162.66524636931405</v>
      </c>
      <c r="X6959">
        <f t="shared" si="7376"/>
        <v>17.777677063230851</v>
      </c>
      <c r="Y6959">
        <f t="shared" si="7377"/>
        <v>1.5373874768040686E-2</v>
      </c>
      <c r="Z6959" s="34">
        <f t="shared" si="7378"/>
        <v>6.2394342047891618E-4</v>
      </c>
      <c r="AA6959" s="36">
        <f t="shared" si="7379"/>
        <v>1.9318812874979347E-4</v>
      </c>
      <c r="AB6959" s="34">
        <f t="shared" si="7380"/>
        <v>1.7719373785567562E-3</v>
      </c>
      <c r="AC6959" s="36">
        <f t="shared" si="7381"/>
        <v>228.81095225332476</v>
      </c>
      <c r="AD6959" s="34">
        <f t="shared" si="7382"/>
        <v>0</v>
      </c>
      <c r="AE6959">
        <f t="shared" si="7383"/>
        <v>129130.38294823455</v>
      </c>
      <c r="AF6959" s="36">
        <f t="shared" si="7384"/>
        <v>0</v>
      </c>
      <c r="AG6959" s="34">
        <f t="shared" si="7385"/>
        <v>167.7325916689359</v>
      </c>
      <c r="AH6959">
        <f t="shared" si="7386"/>
        <v>1.1157677478942674</v>
      </c>
      <c r="AI6959" s="29">
        <f t="shared" si="7387"/>
        <v>167.7325916689359</v>
      </c>
      <c r="AJ6959">
        <f t="shared" si="7388"/>
        <v>50208.614534086526</v>
      </c>
      <c r="AK6959" s="36">
        <f t="shared" si="7389"/>
        <v>-7.1343278212947235E-63</v>
      </c>
      <c r="AL6959" s="36">
        <f t="shared" si="7390"/>
        <v>-8.4094128374412512E-5</v>
      </c>
      <c r="AM6959" s="36">
        <f t="shared" si="7391"/>
        <v>-3.3189255769743747E-6</v>
      </c>
      <c r="AN6959" s="37">
        <f t="shared" si="7392"/>
        <v>1.7717262184035066E-61</v>
      </c>
      <c r="AO6959" s="36">
        <f t="shared" si="7393"/>
        <v>0.4042512445026305</v>
      </c>
      <c r="AP6959" s="36">
        <f t="shared" si="7394"/>
        <v>1.869724196266949E-3</v>
      </c>
      <c r="AQ6959" s="74">
        <f t="shared" si="7395"/>
        <v>4.1231188570415974E-62</v>
      </c>
      <c r="AR6959" s="73">
        <f t="shared" si="7396"/>
        <v>6.8485081285125174E-63</v>
      </c>
      <c r="AS6959" s="72">
        <f t="shared" si="7397"/>
        <v>6.6062361890129248E-2</v>
      </c>
      <c r="AT6959" s="37">
        <f t="shared" si="7398"/>
        <v>1.400702601101379E-58</v>
      </c>
      <c r="AU6959" s="37">
        <f t="shared" si="7399"/>
        <v>9.7651960809859023E-2</v>
      </c>
      <c r="AV6959" s="34">
        <f t="shared" si="7400"/>
        <v>6.8966238747921977</v>
      </c>
      <c r="AW6959" s="34">
        <f t="shared" si="7401"/>
        <v>15.297387275279734</v>
      </c>
      <c r="AX6959" s="37">
        <f t="shared" si="7402"/>
        <v>75.903798258069884</v>
      </c>
      <c r="AY6959" s="7">
        <f t="shared" si="7403"/>
        <v>260.76305577745586</v>
      </c>
      <c r="AZ6959" s="37">
        <f t="shared" si="7404"/>
        <v>238.56904462738393</v>
      </c>
      <c r="BA6959" s="2">
        <f>BE6959*'mass balance'!$B$17+BF6959*'mass balance'!$C$17+BG6959*'mass balance'!$D$17+BH6959*'mass balance'!$E$17</f>
        <v>1.9881763492835525E-3</v>
      </c>
      <c r="BB6959" s="2">
        <f>BE6959*'mass balance'!$B$18+BF6959*'mass balance'!$C$18+BG6959*'mass balance'!$D$18+BH6959*'mass balance'!$E$18</f>
        <v>2.0187636777340683E-3</v>
      </c>
      <c r="BC6959" s="2">
        <f>BE6959*'mass balance'!$B$19+BF6959*'mass balance'!$C$19+BG6959*'mass balance'!$D$19+BH6959*'mass balance'!$E$19</f>
        <v>-2.5234545971675854E-3</v>
      </c>
      <c r="BD6959" s="2">
        <f>BE6959*'mass balance'!$B$20+BF6959*'mass balance'!$C$20+BG6959*'mass balance'!$D$20+BH6959*'mass balance'!$E$20</f>
        <v>9.1761985351548555E-5</v>
      </c>
      <c r="BE6959" s="2">
        <f>N6959*'mass balance'!$H$11+R6959*'mass balance'!$I$11+S6959*'mass balance'!$J$11</f>
        <v>-3.7055326675526665E-3</v>
      </c>
      <c r="BF6959" s="2">
        <f>N6959*'mass balance'!$H$12+R6959*'mass balance'!$I$12+S6959*'mass balance'!$J$12</f>
        <v>3.9445599864492033E-4</v>
      </c>
      <c r="BG6959" s="2">
        <f>N6959*'mass balance'!$H$13+R6959*'mass balance'!$I$13+S6959*'mass balance'!$J$13</f>
        <v>4.5879775735287794E-4</v>
      </c>
      <c r="BH6959" s="2">
        <f>N6959*'mass balance'!$H$14+R6959*'mass balance'!$I$14+S6959*'mass balance'!$J$14</f>
        <v>4.0529263551357289E-4</v>
      </c>
      <c r="BI6959" s="36">
        <f t="shared" si="7405"/>
        <v>7.8325413151257937E-20</v>
      </c>
      <c r="BJ6959" s="36">
        <f t="shared" si="7406"/>
        <v>7.40328565333184E-23</v>
      </c>
      <c r="BK6959" s="36">
        <f t="shared" si="7407"/>
        <v>6.8063614118046744E-19</v>
      </c>
      <c r="BL6959" s="36">
        <f t="shared" si="7408"/>
        <v>3.896195833174049E-19</v>
      </c>
      <c r="BM6959" s="36">
        <f t="shared" si="7409"/>
        <v>1.5063894440427602E-15</v>
      </c>
      <c r="BN6959" s="36">
        <f t="shared" ca="1" si="7421"/>
        <v>0.7339152994664595</v>
      </c>
      <c r="BO6959" s="36">
        <f t="shared" ca="1" si="7410"/>
        <v>1</v>
      </c>
      <c r="BP6959" s="36">
        <f t="shared" si="7411"/>
        <v>-1.5063894440368376E-15</v>
      </c>
      <c r="BQ6959" s="36">
        <f t="shared" si="7412"/>
        <v>0.99999999999606837</v>
      </c>
      <c r="BR6959" s="2">
        <f t="shared" si="7424"/>
        <v>-5</v>
      </c>
      <c r="BS6959">
        <v>0</v>
      </c>
      <c r="BT6959" s="37">
        <f t="shared" si="7413"/>
        <v>2.5297632336605043</v>
      </c>
      <c r="BU6959" s="34">
        <f t="shared" si="7414"/>
        <v>-5</v>
      </c>
      <c r="BV6959" s="34">
        <f t="shared" si="7415"/>
        <v>-5</v>
      </c>
      <c r="BW6959" s="34">
        <f t="shared" si="7416"/>
        <v>-5</v>
      </c>
      <c r="BX6959" s="34">
        <f t="shared" si="7417"/>
        <v>-5</v>
      </c>
      <c r="BY6959" s="34">
        <f t="shared" si="7418"/>
        <v>49.579025235638213</v>
      </c>
      <c r="BZ6959" s="36">
        <f t="shared" si="7419"/>
        <v>2.5234545971675854E-3</v>
      </c>
      <c r="CA6959" s="34">
        <f t="shared" si="7420"/>
        <v>1.0603903945759975E-2</v>
      </c>
    </row>
    <row r="6960" spans="1:79" ht="13.2" x14ac:dyDescent="0.25">
      <c r="A6960" s="75">
        <f t="shared" si="7422"/>
        <v>18.975342465750519</v>
      </c>
      <c r="B6960" s="34">
        <f t="shared" si="7357"/>
        <v>6925.9999999989395</v>
      </c>
      <c r="C6960">
        <f t="shared" si="7423"/>
        <v>15</v>
      </c>
      <c r="D6960" s="35">
        <f t="shared" si="7358"/>
        <v>3000</v>
      </c>
      <c r="E6960" s="27">
        <v>0</v>
      </c>
      <c r="F6960" s="64">
        <f t="shared" si="7359"/>
        <v>0.46593146951268899</v>
      </c>
      <c r="G6960" s="34">
        <v>0</v>
      </c>
      <c r="H6960" s="34">
        <f t="shared" si="7360"/>
        <v>1</v>
      </c>
      <c r="I6960" s="34">
        <f t="shared" si="7361"/>
        <v>6192.2292298236371</v>
      </c>
      <c r="J6960" s="34">
        <f t="shared" si="7362"/>
        <v>184543.80475444297</v>
      </c>
      <c r="K6960" s="34">
        <f t="shared" si="7363"/>
        <v>162580.76806292598</v>
      </c>
      <c r="L6960" s="36">
        <f t="shared" si="7364"/>
        <v>56943.834977355466</v>
      </c>
      <c r="M6960" s="34">
        <f t="shared" si="7365"/>
        <v>52.228002934779802</v>
      </c>
      <c r="N6960" s="34">
        <f t="shared" si="7366"/>
        <v>1556.5241560970107</v>
      </c>
      <c r="O6960" s="34">
        <f t="shared" si="7367"/>
        <v>4.9430669600601176</v>
      </c>
      <c r="P6960">
        <f t="shared" si="7368"/>
        <v>804.22054073051845</v>
      </c>
      <c r="Q6960" s="36">
        <f t="shared" si="7369"/>
        <v>1449.7706006964279</v>
      </c>
      <c r="R6960" s="34">
        <f t="shared" si="7370"/>
        <v>1041.4209076475026</v>
      </c>
      <c r="S6960" s="34">
        <f t="shared" si="7371"/>
        <v>248.95081443939458</v>
      </c>
      <c r="T6960" s="36">
        <f t="shared" si="7372"/>
        <v>-2.0824949833047281E-13</v>
      </c>
      <c r="U6960" s="36">
        <f t="shared" si="7373"/>
        <v>3397.1919065812131</v>
      </c>
      <c r="V6960" s="36">
        <f t="shared" si="7374"/>
        <v>3.1424057967937888E-2</v>
      </c>
      <c r="W6960" s="68">
        <f t="shared" si="7375"/>
        <v>162.69667136387275</v>
      </c>
      <c r="X6960">
        <f t="shared" si="7376"/>
        <v>17.778821801572516</v>
      </c>
      <c r="Y6960">
        <f t="shared" si="7377"/>
        <v>1.5373874768040686E-2</v>
      </c>
      <c r="Z6960" s="34">
        <f t="shared" si="7378"/>
        <v>6.2394342047891618E-4</v>
      </c>
      <c r="AA6960" s="36">
        <f t="shared" si="7379"/>
        <v>1.9314505763708999E-4</v>
      </c>
      <c r="AB6960" s="34">
        <f t="shared" si="7380"/>
        <v>1.7719373785567562E-3</v>
      </c>
      <c r="AC6960" s="36">
        <f t="shared" si="7381"/>
        <v>228.81095225332476</v>
      </c>
      <c r="AD6960" s="34">
        <f t="shared" si="7382"/>
        <v>0</v>
      </c>
      <c r="AE6960">
        <f t="shared" si="7383"/>
        <v>129130.38294823455</v>
      </c>
      <c r="AF6960" s="36">
        <f t="shared" si="7384"/>
        <v>0</v>
      </c>
      <c r="AG6960" s="34">
        <f t="shared" si="7385"/>
        <v>167.78829327319008</v>
      </c>
      <c r="AH6960">
        <f t="shared" si="7386"/>
        <v>1.11568096475375</v>
      </c>
      <c r="AI6960" s="29">
        <f t="shared" si="7387"/>
        <v>167.78829327319008</v>
      </c>
      <c r="AJ6960">
        <f t="shared" si="7388"/>
        <v>50376.402827359714</v>
      </c>
      <c r="AK6960" s="36">
        <f t="shared" si="7389"/>
        <v>-6.8485081285125174E-63</v>
      </c>
      <c r="AL6960" s="36">
        <f t="shared" si="7390"/>
        <v>-8.4076634742609967E-5</v>
      </c>
      <c r="AM6960" s="36">
        <f t="shared" si="7391"/>
        <v>-3.3130341909573954E-6</v>
      </c>
      <c r="AN6960" s="37">
        <f t="shared" si="7392"/>
        <v>1.7003829401905592E-61</v>
      </c>
      <c r="AO6960" s="36">
        <f t="shared" si="7393"/>
        <v>0.4041671503742561</v>
      </c>
      <c r="AP6960" s="36">
        <f t="shared" si="7394"/>
        <v>1.8664052706899746E-3</v>
      </c>
      <c r="AQ6960" s="74">
        <f t="shared" si="7395"/>
        <v>3.9595610293579896E-62</v>
      </c>
      <c r="AR6960" s="73">
        <f t="shared" si="7396"/>
        <v>6.5740801949633573E-63</v>
      </c>
      <c r="AS6960" s="72">
        <f t="shared" si="7397"/>
        <v>6.6021142713491909E-2</v>
      </c>
      <c r="AT6960" s="37">
        <f t="shared" si="7398"/>
        <v>1.3451388682549044E-58</v>
      </c>
      <c r="AU6960" s="37">
        <f t="shared" si="7399"/>
        <v>9.7478619955084486E-2</v>
      </c>
      <c r="AV6960" s="34">
        <f t="shared" si="7400"/>
        <v>6.9196706456836479</v>
      </c>
      <c r="AW6960" s="34">
        <f t="shared" si="7401"/>
        <v>15.300342548902204</v>
      </c>
      <c r="AX6960" s="37">
        <f t="shared" si="7402"/>
        <v>75.918461970820346</v>
      </c>
      <c r="AY6960" s="7">
        <f t="shared" si="7403"/>
        <v>260.83514652927897</v>
      </c>
      <c r="AZ6960" s="37">
        <f t="shared" si="7404"/>
        <v>238.6151333346931</v>
      </c>
      <c r="BA6960" s="2">
        <f>BE6960*'mass balance'!$B$17+BF6960*'mass balance'!$C$17+BG6960*'mass balance'!$D$17+BH6960*'mass balance'!$E$17</f>
        <v>1.9884615675947606E-3</v>
      </c>
      <c r="BB6960" s="2">
        <f>BE6960*'mass balance'!$B$18+BF6960*'mass balance'!$C$18+BG6960*'mass balance'!$D$18+BH6960*'mass balance'!$E$18</f>
        <v>2.0190532840192957E-3</v>
      </c>
      <c r="BC6960" s="2">
        <f>BE6960*'mass balance'!$B$19+BF6960*'mass balance'!$C$19+BG6960*'mass balance'!$D$19+BH6960*'mass balance'!$E$19</f>
        <v>-2.5238166050241197E-3</v>
      </c>
      <c r="BD6960" s="2">
        <f>BE6960*'mass balance'!$B$20+BF6960*'mass balance'!$C$20+BG6960*'mass balance'!$D$20+BH6960*'mass balance'!$E$20</f>
        <v>9.1775149273604323E-5</v>
      </c>
      <c r="BE6960" s="2">
        <f>N6960*'mass balance'!$H$11+R6960*'mass balance'!$I$11+S6960*'mass balance'!$J$11</f>
        <v>-3.7060098954690727E-3</v>
      </c>
      <c r="BF6960" s="2">
        <f>N6960*'mass balance'!$H$12+R6960*'mass balance'!$I$12+S6960*'mass balance'!$J$12</f>
        <v>3.9444424227537135E-4</v>
      </c>
      <c r="BG6960" s="2">
        <f>N6960*'mass balance'!$H$13+R6960*'mass balance'!$I$13+S6960*'mass balance'!$J$13</f>
        <v>4.5888350691398902E-4</v>
      </c>
      <c r="BH6960" s="2">
        <f>N6960*'mass balance'!$H$14+R6960*'mass balance'!$I$14+S6960*'mass balance'!$J$14</f>
        <v>4.0534483231692981E-4</v>
      </c>
      <c r="BI6960" s="36">
        <f t="shared" si="7405"/>
        <v>7.8325413151257937E-20</v>
      </c>
      <c r="BJ6960" s="36">
        <f t="shared" si="7406"/>
        <v>7.4037059422450778E-23</v>
      </c>
      <c r="BK6960" s="36">
        <f t="shared" si="7407"/>
        <v>6.8071017403700079E-19</v>
      </c>
      <c r="BL6960" s="36">
        <f t="shared" si="7408"/>
        <v>3.8968324494658157E-19</v>
      </c>
      <c r="BM6960" s="36">
        <f t="shared" si="7409"/>
        <v>1.5067790636260776E-15</v>
      </c>
      <c r="BN6960" s="36">
        <f t="shared" ca="1" si="7421"/>
        <v>0.56969702806389133</v>
      </c>
      <c r="BO6960" s="36">
        <f t="shared" ca="1" si="7410"/>
        <v>1</v>
      </c>
      <c r="BP6960" s="36">
        <f t="shared" si="7411"/>
        <v>-1.5067790636201511E-15</v>
      </c>
      <c r="BQ6960" s="36">
        <f t="shared" si="7412"/>
        <v>0.99999999999606681</v>
      </c>
      <c r="BR6960" s="2">
        <f t="shared" si="7424"/>
        <v>-5</v>
      </c>
      <c r="BS6960">
        <v>0</v>
      </c>
      <c r="BT6960" s="37">
        <f t="shared" si="7413"/>
        <v>2.5301261465366798</v>
      </c>
      <c r="BU6960" s="34">
        <f t="shared" si="7414"/>
        <v>-5</v>
      </c>
      <c r="BV6960" s="34">
        <f t="shared" si="7415"/>
        <v>-5</v>
      </c>
      <c r="BW6960" s="34">
        <f t="shared" si="7416"/>
        <v>-5</v>
      </c>
      <c r="BX6960" s="34">
        <f t="shared" si="7417"/>
        <v>-5</v>
      </c>
      <c r="BY6960" s="34">
        <f t="shared" si="7418"/>
        <v>49.585410416132724</v>
      </c>
      <c r="BZ6960" s="36">
        <f t="shared" si="7419"/>
        <v>2.5238166050241197E-3</v>
      </c>
      <c r="CA6960" s="34">
        <f t="shared" si="7420"/>
        <v>1.0603376706153012E-2</v>
      </c>
    </row>
    <row r="6961" spans="1:79" ht="13.2" x14ac:dyDescent="0.25">
      <c r="A6961" s="75">
        <f t="shared" si="7422"/>
        <v>18.978082191777915</v>
      </c>
      <c r="B6961" s="34">
        <f t="shared" si="7357"/>
        <v>6926.9999999989386</v>
      </c>
      <c r="C6961">
        <f t="shared" si="7423"/>
        <v>15</v>
      </c>
      <c r="D6961" s="35">
        <f t="shared" si="7358"/>
        <v>3000</v>
      </c>
      <c r="E6961" s="27">
        <v>0</v>
      </c>
      <c r="F6961" s="64">
        <f t="shared" si="7359"/>
        <v>0.46593146951268899</v>
      </c>
      <c r="G6961" s="34">
        <v>0</v>
      </c>
      <c r="H6961" s="34">
        <f t="shared" si="7360"/>
        <v>1</v>
      </c>
      <c r="I6961" s="34">
        <f t="shared" si="7361"/>
        <v>6192.2292298236371</v>
      </c>
      <c r="J6961" s="34">
        <f t="shared" si="7362"/>
        <v>184567.56647211156</v>
      </c>
      <c r="K6961" s="34">
        <f t="shared" si="7363"/>
        <v>162601.70183696513</v>
      </c>
      <c r="L6961" s="36">
        <f t="shared" si="7364"/>
        <v>56954.833397644245</v>
      </c>
      <c r="M6961" s="34">
        <f t="shared" si="7365"/>
        <v>52.228002934779802</v>
      </c>
      <c r="N6961" s="34">
        <f t="shared" si="7366"/>
        <v>1556.7245729443316</v>
      </c>
      <c r="O6961" s="34">
        <f t="shared" si="7367"/>
        <v>4.9430669600601176</v>
      </c>
      <c r="P6961">
        <f t="shared" si="7368"/>
        <v>804.37587195321078</v>
      </c>
      <c r="Q6961" s="36">
        <f t="shared" si="7369"/>
        <v>1449.9742022924056</v>
      </c>
      <c r="R6961" s="34">
        <f t="shared" si="7370"/>
        <v>1041.5790237328247</v>
      </c>
      <c r="S6961" s="34">
        <f t="shared" si="7371"/>
        <v>248.94338756008429</v>
      </c>
      <c r="T6961" s="36">
        <f t="shared" si="7372"/>
        <v>-2.0823609260281648E-13</v>
      </c>
      <c r="U6961" s="36">
        <f t="shared" si="7373"/>
        <v>3397.1919065812131</v>
      </c>
      <c r="V6961" s="36">
        <f t="shared" si="7374"/>
        <v>3.1423120502894857E-2</v>
      </c>
      <c r="W6961" s="68">
        <f t="shared" si="7375"/>
        <v>162.72809542184069</v>
      </c>
      <c r="X6961">
        <f t="shared" si="7376"/>
        <v>17.779966358407709</v>
      </c>
      <c r="Y6961">
        <f t="shared" si="7377"/>
        <v>1.5373874768040686E-2</v>
      </c>
      <c r="Z6961" s="34">
        <f t="shared" si="7378"/>
        <v>6.2394342047891618E-4</v>
      </c>
      <c r="AA6961" s="36">
        <f t="shared" si="7379"/>
        <v>1.9310199889844819E-4</v>
      </c>
      <c r="AB6961" s="34">
        <f t="shared" si="7380"/>
        <v>1.7719373785567562E-3</v>
      </c>
      <c r="AC6961" s="36">
        <f t="shared" si="7381"/>
        <v>228.81095225332476</v>
      </c>
      <c r="AD6961" s="34">
        <f t="shared" si="7382"/>
        <v>0</v>
      </c>
      <c r="AE6961">
        <f t="shared" si="7383"/>
        <v>129130.38294823455</v>
      </c>
      <c r="AF6961" s="36">
        <f t="shared" si="7384"/>
        <v>0</v>
      </c>
      <c r="AG6961" s="34">
        <f t="shared" si="7385"/>
        <v>167.84399052578576</v>
      </c>
      <c r="AH6961">
        <f t="shared" si="7386"/>
        <v>1.1155941691117448</v>
      </c>
      <c r="AI6961" s="29">
        <f t="shared" si="7387"/>
        <v>167.84399052578576</v>
      </c>
      <c r="AJ6961">
        <f t="shared" si="7388"/>
        <v>50544.246817885498</v>
      </c>
      <c r="AK6961" s="36">
        <f t="shared" si="7389"/>
        <v>-6.5740801949633573E-63</v>
      </c>
      <c r="AL6961" s="36">
        <f t="shared" si="7390"/>
        <v>-8.4059144749909923E-5</v>
      </c>
      <c r="AM6961" s="36">
        <f t="shared" si="7391"/>
        <v>-3.3071532626709064E-6</v>
      </c>
      <c r="AN6961" s="37">
        <f t="shared" si="7392"/>
        <v>1.6318978589054339E-61</v>
      </c>
      <c r="AO6961" s="36">
        <f t="shared" si="7393"/>
        <v>0.40408307373951347</v>
      </c>
      <c r="AP6961" s="36">
        <f t="shared" si="7394"/>
        <v>1.8630922364990172E-3</v>
      </c>
      <c r="AQ6961" s="74">
        <f t="shared" si="7395"/>
        <v>3.8024572010465363E-62</v>
      </c>
      <c r="AR6961" s="73">
        <f t="shared" si="7396"/>
        <v>6.3105923463321854E-63</v>
      </c>
      <c r="AS6961" s="72">
        <f t="shared" si="7397"/>
        <v>6.5979949255288994E-2</v>
      </c>
      <c r="AT6961" s="37">
        <f t="shared" si="7398"/>
        <v>1.2917676828516465E-58</v>
      </c>
      <c r="AU6961" s="37">
        <f t="shared" si="7399"/>
        <v>9.730558679563614E-2</v>
      </c>
      <c r="AV6961" s="34">
        <f t="shared" si="7400"/>
        <v>6.9427250669431331</v>
      </c>
      <c r="AW6961" s="34">
        <f t="shared" si="7401"/>
        <v>15.303297734445682</v>
      </c>
      <c r="AX6961" s="37">
        <f t="shared" si="7402"/>
        <v>75.933125246533436</v>
      </c>
      <c r="AY6961" s="7">
        <f t="shared" si="7403"/>
        <v>260.90724346976293</v>
      </c>
      <c r="AZ6961" s="37">
        <f t="shared" si="7404"/>
        <v>238.66122066837414</v>
      </c>
      <c r="BA6961" s="2">
        <f>BE6961*'mass balance'!$B$17+BF6961*'mass balance'!$C$17+BG6961*'mass balance'!$D$17+BH6961*'mass balance'!$E$17</f>
        <v>1.9887467722494983E-3</v>
      </c>
      <c r="BB6961" s="2">
        <f>BE6961*'mass balance'!$B$18+BF6961*'mass balance'!$C$18+BG6961*'mass balance'!$D$18+BH6961*'mass balance'!$E$18</f>
        <v>2.0193428764379521E-3</v>
      </c>
      <c r="BC6961" s="2">
        <f>BE6961*'mass balance'!$B$19+BF6961*'mass balance'!$C$19+BG6961*'mass balance'!$D$19+BH6961*'mass balance'!$E$19</f>
        <v>-2.5241785955474405E-3</v>
      </c>
      <c r="BD6961" s="2">
        <f>BE6961*'mass balance'!$B$20+BF6961*'mass balance'!$C$20+BG6961*'mass balance'!$D$20+BH6961*'mass balance'!$E$20</f>
        <v>9.1788312565361461E-5</v>
      </c>
      <c r="BE6961" s="2">
        <f>N6961*'mass balance'!$H$11+R6961*'mass balance'!$I$11+S6961*'mass balance'!$J$11</f>
        <v>-3.7064870784388844E-3</v>
      </c>
      <c r="BF6961" s="2">
        <f>N6961*'mass balance'!$H$12+R6961*'mass balance'!$I$12+S6961*'mass balance'!$J$12</f>
        <v>3.9443247493173511E-4</v>
      </c>
      <c r="BG6961" s="2">
        <f>N6961*'mass balance'!$H$13+R6961*'mass balance'!$I$13+S6961*'mass balance'!$J$13</f>
        <v>4.5896924422659082E-4</v>
      </c>
      <c r="BH6961" s="2">
        <f>N6961*'mass balance'!$H$14+R6961*'mass balance'!$I$14+S6961*'mass balance'!$J$14</f>
        <v>4.0539702420425296E-4</v>
      </c>
      <c r="BI6961" s="36">
        <f t="shared" si="7405"/>
        <v>7.8325413151257937E-20</v>
      </c>
      <c r="BJ6961" s="36">
        <f t="shared" si="7406"/>
        <v>7.4041262566272909E-23</v>
      </c>
      <c r="BK6961" s="36">
        <f t="shared" si="7407"/>
        <v>6.8078421109642327E-19</v>
      </c>
      <c r="BL6961" s="36">
        <f t="shared" si="7408"/>
        <v>3.897469133983592E-19</v>
      </c>
      <c r="BM6961" s="36">
        <f t="shared" si="7409"/>
        <v>1.5071687468710243E-15</v>
      </c>
      <c r="BN6961" s="36">
        <f t="shared" ca="1" si="7421"/>
        <v>0.43184760205672923</v>
      </c>
      <c r="BO6961" s="36">
        <f t="shared" ca="1" si="7410"/>
        <v>1</v>
      </c>
      <c r="BP6961" s="36">
        <f t="shared" si="7411"/>
        <v>-1.507168746865094E-15</v>
      </c>
      <c r="BQ6961" s="36">
        <f t="shared" si="7412"/>
        <v>0.99999999999606526</v>
      </c>
      <c r="BR6961" s="2">
        <f t="shared" si="7424"/>
        <v>-5</v>
      </c>
      <c r="BS6961">
        <v>0</v>
      </c>
      <c r="BT6961" s="37">
        <f t="shared" si="7413"/>
        <v>2.5304890420363093</v>
      </c>
      <c r="BU6961" s="34">
        <f t="shared" si="7414"/>
        <v>-5</v>
      </c>
      <c r="BV6961" s="34">
        <f t="shared" si="7415"/>
        <v>-5</v>
      </c>
      <c r="BW6961" s="34">
        <f t="shared" si="7416"/>
        <v>-5</v>
      </c>
      <c r="BX6961" s="34">
        <f t="shared" si="7417"/>
        <v>-5</v>
      </c>
      <c r="BY6961" s="34">
        <f t="shared" si="7418"/>
        <v>49.59179499525397</v>
      </c>
      <c r="BZ6961" s="36">
        <f t="shared" si="7419"/>
        <v>2.5241785955474405E-3</v>
      </c>
      <c r="CA6961" s="34">
        <f t="shared" si="7420"/>
        <v>1.0602849658397116E-2</v>
      </c>
    </row>
    <row r="6962" spans="1:79" ht="13.2" x14ac:dyDescent="0.25">
      <c r="A6962" s="75">
        <f t="shared" si="7422"/>
        <v>18.980821917805311</v>
      </c>
      <c r="B6962" s="34">
        <f t="shared" si="7357"/>
        <v>6927.9999999989386</v>
      </c>
      <c r="C6962">
        <f t="shared" si="7423"/>
        <v>15</v>
      </c>
      <c r="D6962" s="35">
        <f t="shared" si="7358"/>
        <v>3000</v>
      </c>
      <c r="E6962" s="27">
        <v>0</v>
      </c>
      <c r="F6962" s="64">
        <f t="shared" si="7359"/>
        <v>0.46593146951268899</v>
      </c>
      <c r="G6962" s="34">
        <v>0</v>
      </c>
      <c r="H6962" s="34">
        <f t="shared" si="7360"/>
        <v>1</v>
      </c>
      <c r="I6962" s="34">
        <f t="shared" si="7361"/>
        <v>6192.2292298236371</v>
      </c>
      <c r="J6962" s="34">
        <f t="shared" si="7362"/>
        <v>184591.3259514971</v>
      </c>
      <c r="K6962" s="34">
        <f t="shared" si="7363"/>
        <v>162622.6336391051</v>
      </c>
      <c r="L6962" s="36">
        <f t="shared" si="7364"/>
        <v>56965.831489820252</v>
      </c>
      <c r="M6962" s="34">
        <f t="shared" si="7365"/>
        <v>52.228002934779802</v>
      </c>
      <c r="N6962" s="34">
        <f t="shared" si="7366"/>
        <v>1556.9249709129824</v>
      </c>
      <c r="O6962" s="34">
        <f t="shared" si="7367"/>
        <v>4.9430669600601176</v>
      </c>
      <c r="P6962">
        <f t="shared" si="7368"/>
        <v>804.53119854195063</v>
      </c>
      <c r="Q6962" s="36">
        <f t="shared" si="7369"/>
        <v>1450.1777879786212</v>
      </c>
      <c r="R6962" s="34">
        <f t="shared" si="7370"/>
        <v>1041.7371349665807</v>
      </c>
      <c r="S6962" s="34">
        <f t="shared" si="7371"/>
        <v>248.93595375723888</v>
      </c>
      <c r="T6962" s="36">
        <f t="shared" si="7372"/>
        <v>-2.0822269072615745E-13</v>
      </c>
      <c r="U6962" s="36">
        <f t="shared" si="7373"/>
        <v>3397.1919065812131</v>
      </c>
      <c r="V6962" s="36">
        <f t="shared" si="7374"/>
        <v>3.1422182163921911E-2</v>
      </c>
      <c r="W6962" s="68">
        <f t="shared" si="7375"/>
        <v>162.75951854234359</v>
      </c>
      <c r="X6962">
        <f t="shared" si="7376"/>
        <v>17.7811107337652</v>
      </c>
      <c r="Y6962">
        <f t="shared" si="7377"/>
        <v>1.5373874768040686E-2</v>
      </c>
      <c r="Z6962" s="34">
        <f t="shared" si="7378"/>
        <v>6.2394342047891618E-4</v>
      </c>
      <c r="AA6962" s="36">
        <f t="shared" si="7379"/>
        <v>1.9305895252907807E-4</v>
      </c>
      <c r="AB6962" s="34">
        <f t="shared" si="7380"/>
        <v>1.7719373785567562E-3</v>
      </c>
      <c r="AC6962" s="36">
        <f t="shared" si="7381"/>
        <v>228.81095225332476</v>
      </c>
      <c r="AD6962" s="34">
        <f t="shared" si="7382"/>
        <v>0</v>
      </c>
      <c r="AE6962">
        <f t="shared" si="7383"/>
        <v>129130.38294823455</v>
      </c>
      <c r="AF6962" s="36">
        <f t="shared" si="7384"/>
        <v>0</v>
      </c>
      <c r="AG6962" s="34">
        <f t="shared" si="7385"/>
        <v>167.89968342610686</v>
      </c>
      <c r="AH6962">
        <f t="shared" si="7386"/>
        <v>1.1155073609772614</v>
      </c>
      <c r="AI6962" s="29">
        <f t="shared" si="7387"/>
        <v>167.89968342610686</v>
      </c>
      <c r="AJ6962">
        <f t="shared" si="7388"/>
        <v>50712.146501311603</v>
      </c>
      <c r="AK6962" s="36">
        <f t="shared" si="7389"/>
        <v>-6.3105923463321854E-63</v>
      </c>
      <c r="AL6962" s="36">
        <f t="shared" si="7390"/>
        <v>-8.4041658395555364E-5</v>
      </c>
      <c r="AM6962" s="36">
        <f t="shared" si="7391"/>
        <v>-3.3012827735515126E-6</v>
      </c>
      <c r="AN6962" s="37">
        <f t="shared" si="7392"/>
        <v>1.5661570569558002E-61</v>
      </c>
      <c r="AO6962" s="36">
        <f t="shared" si="7393"/>
        <v>0.40399901459476356</v>
      </c>
      <c r="AP6962" s="36">
        <f t="shared" si="7394"/>
        <v>1.8597850832363463E-3</v>
      </c>
      <c r="AQ6962" s="74">
        <f t="shared" si="7395"/>
        <v>3.6515540495563798E-62</v>
      </c>
      <c r="AR6962" s="73">
        <f t="shared" si="7396"/>
        <v>6.0576107227271275E-63</v>
      </c>
      <c r="AS6962" s="72">
        <f t="shared" si="7397"/>
        <v>6.5938781499473673E-2</v>
      </c>
      <c r="AT6962" s="37">
        <f t="shared" si="7398"/>
        <v>1.2405029863596515E-58</v>
      </c>
      <c r="AU6962" s="37">
        <f t="shared" si="7399"/>
        <v>9.7132860785327596E-2</v>
      </c>
      <c r="AV6962" s="34">
        <f t="shared" si="7400"/>
        <v>6.9657871379728427</v>
      </c>
      <c r="AW6962" s="34">
        <f t="shared" si="7401"/>
        <v>15.306252831827939</v>
      </c>
      <c r="AX6962" s="37">
        <f t="shared" si="7402"/>
        <v>75.947788084801132</v>
      </c>
      <c r="AY6962" s="7">
        <f t="shared" si="7403"/>
        <v>260.9793465969455</v>
      </c>
      <c r="AZ6962" s="37">
        <f t="shared" si="7404"/>
        <v>238.7073066271447</v>
      </c>
      <c r="BA6962" s="2">
        <f>BE6962*'mass balance'!$B$17+BF6962*'mass balance'!$C$17+BG6962*'mass balance'!$D$17+BH6962*'mass balance'!$E$17</f>
        <v>1.9890319632416172E-3</v>
      </c>
      <c r="BB6962" s="2">
        <f>BE6962*'mass balance'!$B$18+BF6962*'mass balance'!$C$18+BG6962*'mass balance'!$D$18+BH6962*'mass balance'!$E$18</f>
        <v>2.0196324549837962E-3</v>
      </c>
      <c r="BC6962" s="2">
        <f>BE6962*'mass balance'!$B$19+BF6962*'mass balance'!$C$19+BG6962*'mass balance'!$D$19+BH6962*'mass balance'!$E$19</f>
        <v>-2.5245405687297452E-3</v>
      </c>
      <c r="BD6962" s="2">
        <f>BE6962*'mass balance'!$B$20+BF6962*'mass balance'!$C$20+BG6962*'mass balance'!$D$20+BH6962*'mass balance'!$E$20</f>
        <v>9.180147522653618E-5</v>
      </c>
      <c r="BE6962" s="2">
        <f>N6962*'mass balance'!$H$11+R6962*'mass balance'!$I$11+S6962*'mass balance'!$J$11</f>
        <v>-3.7069642164594815E-3</v>
      </c>
      <c r="BF6962" s="2">
        <f>N6962*'mass balance'!$H$12+R6962*'mass balance'!$I$12+S6962*'mass balance'!$J$12</f>
        <v>3.9442069661826712E-4</v>
      </c>
      <c r="BG6962" s="2">
        <f>N6962*'mass balance'!$H$13+R6962*'mass balance'!$I$13+S6962*'mass balance'!$J$13</f>
        <v>4.5905496929166025E-4</v>
      </c>
      <c r="BH6962" s="2">
        <f>N6962*'mass balance'!$H$14+R6962*'mass balance'!$I$14+S6962*'mass balance'!$J$14</f>
        <v>4.0544921117525578E-4</v>
      </c>
      <c r="BI6962" s="36">
        <f t="shared" si="7405"/>
        <v>7.8325413151257937E-20</v>
      </c>
      <c r="BJ6962" s="36">
        <f t="shared" si="7406"/>
        <v>7.4045465964586958E-23</v>
      </c>
      <c r="BK6962" s="36">
        <f t="shared" si="7407"/>
        <v>6.8085825235898958E-19</v>
      </c>
      <c r="BL6962" s="36">
        <f t="shared" si="7408"/>
        <v>3.8981058867265429E-19</v>
      </c>
      <c r="BM6962" s="36">
        <f t="shared" si="7409"/>
        <v>1.5075584937844226E-15</v>
      </c>
      <c r="BN6962" s="36">
        <f t="shared" ca="1" si="7421"/>
        <v>0.927992037357386</v>
      </c>
      <c r="BO6962" s="36">
        <f t="shared" ca="1" si="7410"/>
        <v>1</v>
      </c>
      <c r="BP6962" s="36">
        <f t="shared" si="7411"/>
        <v>-1.5075584937784884E-15</v>
      </c>
      <c r="BQ6962" s="36">
        <f t="shared" si="7412"/>
        <v>0.9999999999960637</v>
      </c>
      <c r="BR6962" s="2">
        <f t="shared" si="7424"/>
        <v>-5</v>
      </c>
      <c r="BS6962">
        <v>0</v>
      </c>
      <c r="BT6962" s="37">
        <f t="shared" si="7413"/>
        <v>2.5308519201515693</v>
      </c>
      <c r="BU6962" s="34">
        <f t="shared" si="7414"/>
        <v>-5</v>
      </c>
      <c r="BV6962" s="34">
        <f t="shared" si="7415"/>
        <v>-5</v>
      </c>
      <c r="BW6962" s="34">
        <f t="shared" si="7416"/>
        <v>-5</v>
      </c>
      <c r="BX6962" s="34">
        <f t="shared" si="7417"/>
        <v>-5</v>
      </c>
      <c r="BY6962" s="34">
        <f t="shared" si="7418"/>
        <v>49.598178972966871</v>
      </c>
      <c r="BZ6962" s="36">
        <f t="shared" si="7419"/>
        <v>2.5245405687297452E-3</v>
      </c>
      <c r="CA6962" s="34">
        <f t="shared" si="7420"/>
        <v>1.0602322802396247E-2</v>
      </c>
    </row>
    <row r="6963" spans="1:79" ht="13.2" x14ac:dyDescent="0.25">
      <c r="A6963" s="75">
        <f t="shared" si="7422"/>
        <v>18.983561643832708</v>
      </c>
      <c r="B6963" s="34">
        <f t="shared" si="7357"/>
        <v>6928.9999999989386</v>
      </c>
      <c r="C6963">
        <f t="shared" si="7423"/>
        <v>15</v>
      </c>
      <c r="D6963" s="35">
        <f t="shared" si="7358"/>
        <v>3000</v>
      </c>
      <c r="E6963" s="27">
        <v>0</v>
      </c>
      <c r="F6963" s="64">
        <f t="shared" si="7359"/>
        <v>0.46593146951268899</v>
      </c>
      <c r="G6963" s="34">
        <v>0</v>
      </c>
      <c r="H6963" s="34">
        <f t="shared" si="7360"/>
        <v>1</v>
      </c>
      <c r="I6963" s="34">
        <f t="shared" si="7361"/>
        <v>6192.2292298236371</v>
      </c>
      <c r="J6963" s="34">
        <f t="shared" si="7362"/>
        <v>184615.08319246961</v>
      </c>
      <c r="K6963" s="34">
        <f t="shared" si="7363"/>
        <v>162643.56346923136</v>
      </c>
      <c r="L6963" s="36">
        <f t="shared" si="7364"/>
        <v>56976.82925357762</v>
      </c>
      <c r="M6963" s="34">
        <f t="shared" si="7365"/>
        <v>52.228002934779802</v>
      </c>
      <c r="N6963" s="34">
        <f t="shared" si="7366"/>
        <v>1557.1253500018665</v>
      </c>
      <c r="O6963" s="34">
        <f t="shared" si="7367"/>
        <v>4.9430669600601176</v>
      </c>
      <c r="P6963">
        <f t="shared" si="7368"/>
        <v>804.68652049241803</v>
      </c>
      <c r="Q6963" s="36">
        <f t="shared" si="7369"/>
        <v>1450.3813577528251</v>
      </c>
      <c r="R6963" s="34">
        <f t="shared" si="7370"/>
        <v>1041.8952413444197</v>
      </c>
      <c r="S6963" s="34">
        <f t="shared" si="7371"/>
        <v>248.92851303354419</v>
      </c>
      <c r="T6963" s="36">
        <f t="shared" si="7372"/>
        <v>-2.0820929269900501E-13</v>
      </c>
      <c r="U6963" s="36">
        <f t="shared" si="7373"/>
        <v>3397.1919065812131</v>
      </c>
      <c r="V6963" s="36">
        <f t="shared" si="7374"/>
        <v>3.1421242951358022E-2</v>
      </c>
      <c r="W6963" s="68">
        <f t="shared" si="7375"/>
        <v>162.79094072450749</v>
      </c>
      <c r="X6963">
        <f t="shared" si="7376"/>
        <v>17.782254927673755</v>
      </c>
      <c r="Y6963">
        <f t="shared" si="7377"/>
        <v>1.5373874768040686E-2</v>
      </c>
      <c r="Z6963" s="34">
        <f t="shared" si="7378"/>
        <v>6.2394342047891618E-4</v>
      </c>
      <c r="AA6963" s="36">
        <f t="shared" si="7379"/>
        <v>1.9301591852419149E-4</v>
      </c>
      <c r="AB6963" s="34">
        <f t="shared" si="7380"/>
        <v>1.7719373785567562E-3</v>
      </c>
      <c r="AC6963" s="36">
        <f t="shared" si="7381"/>
        <v>228.81095225332476</v>
      </c>
      <c r="AD6963" s="34">
        <f t="shared" si="7382"/>
        <v>0</v>
      </c>
      <c r="AE6963">
        <f t="shared" si="7383"/>
        <v>129130.38294823455</v>
      </c>
      <c r="AF6963" s="36">
        <f t="shared" si="7384"/>
        <v>0</v>
      </c>
      <c r="AG6963" s="34">
        <f t="shared" si="7385"/>
        <v>167.95537197353812</v>
      </c>
      <c r="AH6963">
        <f t="shared" si="7386"/>
        <v>1.1154205403596507</v>
      </c>
      <c r="AI6963" s="29">
        <f t="shared" si="7387"/>
        <v>167.95537197353812</v>
      </c>
      <c r="AJ6963">
        <f t="shared" si="7388"/>
        <v>50880.101873285144</v>
      </c>
      <c r="AK6963" s="36">
        <f t="shared" si="7389"/>
        <v>-6.0576107227271275E-63</v>
      </c>
      <c r="AL6963" s="36">
        <f t="shared" si="7390"/>
        <v>-8.4024175678789435E-5</v>
      </c>
      <c r="AM6963" s="36">
        <f t="shared" si="7391"/>
        <v>-3.2954227050687701E-6</v>
      </c>
      <c r="AN6963" s="37">
        <f t="shared" si="7392"/>
        <v>1.5030511334924784E-61</v>
      </c>
      <c r="AO6963" s="36">
        <f t="shared" si="7393"/>
        <v>0.40391497293636802</v>
      </c>
      <c r="AP6963" s="36">
        <f t="shared" si="7394"/>
        <v>1.8564838004627947E-3</v>
      </c>
      <c r="AQ6963" s="74">
        <f t="shared" si="7395"/>
        <v>3.5066081419833003E-62</v>
      </c>
      <c r="AR6963" s="73">
        <f t="shared" si="7396"/>
        <v>5.8147185797954058E-63</v>
      </c>
      <c r="AS6963" s="72">
        <f t="shared" si="7397"/>
        <v>6.5897639430009092E-2</v>
      </c>
      <c r="AT6963" s="37">
        <f t="shared" si="7398"/>
        <v>1.1912620799497194E-58</v>
      </c>
      <c r="AU6963" s="37">
        <f t="shared" si="7399"/>
        <v>9.6960441378941997E-2</v>
      </c>
      <c r="AV6963" s="34">
        <f t="shared" si="7400"/>
        <v>6.9888568581748824</v>
      </c>
      <c r="AW6963" s="34">
        <f t="shared" si="7401"/>
        <v>15.309207840966796</v>
      </c>
      <c r="AX6963" s="37">
        <f t="shared" si="7402"/>
        <v>75.962450485215697</v>
      </c>
      <c r="AY6963" s="7">
        <f t="shared" si="7403"/>
        <v>261.05145590886485</v>
      </c>
      <c r="AZ6963" s="37">
        <f t="shared" si="7404"/>
        <v>238.75339120972319</v>
      </c>
      <c r="BA6963" s="2">
        <f>BE6963*'mass balance'!$B$17+BF6963*'mass balance'!$C$17+BG6963*'mass balance'!$D$17+BH6963*'mass balance'!$E$17</f>
        <v>1.9893171405649755E-3</v>
      </c>
      <c r="BB6963" s="2">
        <f>BE6963*'mass balance'!$B$18+BF6963*'mass balance'!$C$18+BG6963*'mass balance'!$D$18+BH6963*'mass balance'!$E$18</f>
        <v>2.0199220196505906E-3</v>
      </c>
      <c r="BC6963" s="2">
        <f>BE6963*'mass balance'!$B$19+BF6963*'mass balance'!$C$19+BG6963*'mass balance'!$D$19+BH6963*'mass balance'!$E$19</f>
        <v>-2.5249025245632386E-3</v>
      </c>
      <c r="BD6963" s="2">
        <f>BE6963*'mass balance'!$B$20+BF6963*'mass balance'!$C$20+BG6963*'mass balance'!$D$20+BH6963*'mass balance'!$E$20</f>
        <v>9.1814637256845029E-5</v>
      </c>
      <c r="BE6963" s="2">
        <f>N6963*'mass balance'!$H$11+R6963*'mass balance'!$I$11+S6963*'mass balance'!$J$11</f>
        <v>-3.7074413095282534E-3</v>
      </c>
      <c r="BF6963" s="2">
        <f>N6963*'mass balance'!$H$12+R6963*'mass balance'!$I$12+S6963*'mass balance'!$J$12</f>
        <v>3.9440890733922281E-4</v>
      </c>
      <c r="BG6963" s="2">
        <f>N6963*'mass balance'!$H$13+R6963*'mass balance'!$I$13+S6963*'mass balance'!$J$13</f>
        <v>4.5914068211017712E-4</v>
      </c>
      <c r="BH6963" s="2">
        <f>N6963*'mass balance'!$H$14+R6963*'mass balance'!$I$14+S6963*'mass balance'!$J$14</f>
        <v>4.0550139322965268E-4</v>
      </c>
      <c r="BI6963" s="36">
        <f t="shared" si="7405"/>
        <v>7.8325413151257937E-20</v>
      </c>
      <c r="BJ6963" s="36">
        <f t="shared" si="7406"/>
        <v>7.4049669617195371E-23</v>
      </c>
      <c r="BK6963" s="36">
        <f t="shared" si="7407"/>
        <v>6.8093229782495414E-19</v>
      </c>
      <c r="BL6963" s="36">
        <f t="shared" si="7408"/>
        <v>3.8987427076938408E-19</v>
      </c>
      <c r="BM6963" s="36">
        <f t="shared" si="7409"/>
        <v>1.5079483043730953E-15</v>
      </c>
      <c r="BN6963" s="36">
        <f t="shared" ca="1" si="7421"/>
        <v>0.90148063322557637</v>
      </c>
      <c r="BO6963" s="36">
        <f t="shared" ca="1" si="7410"/>
        <v>1</v>
      </c>
      <c r="BP6963" s="36">
        <f t="shared" si="7411"/>
        <v>-1.5079483043671571E-15</v>
      </c>
      <c r="BQ6963" s="36">
        <f t="shared" si="7412"/>
        <v>0.99999999999606215</v>
      </c>
      <c r="BR6963" s="2">
        <f t="shared" si="7424"/>
        <v>-5</v>
      </c>
      <c r="BS6963">
        <v>0</v>
      </c>
      <c r="BT6963" s="37">
        <f t="shared" si="7413"/>
        <v>2.5312147808746466</v>
      </c>
      <c r="BU6963" s="34">
        <f t="shared" si="7414"/>
        <v>-5</v>
      </c>
      <c r="BV6963" s="34">
        <f t="shared" si="7415"/>
        <v>-5</v>
      </c>
      <c r="BW6963" s="34">
        <f t="shared" si="7416"/>
        <v>-5</v>
      </c>
      <c r="BX6963" s="34">
        <f t="shared" si="7417"/>
        <v>-5</v>
      </c>
      <c r="BY6963" s="34">
        <f t="shared" si="7418"/>
        <v>49.604562349236488</v>
      </c>
      <c r="BZ6963" s="36">
        <f t="shared" si="7419"/>
        <v>2.5249025245632386E-3</v>
      </c>
      <c r="CA6963" s="34">
        <f t="shared" si="7420"/>
        <v>1.060179613805445E-2</v>
      </c>
    </row>
    <row r="6964" spans="1:79" ht="13.2" x14ac:dyDescent="0.25">
      <c r="A6964" s="75">
        <f t="shared" si="7422"/>
        <v>18.986301369860104</v>
      </c>
      <c r="B6964" s="34">
        <f t="shared" si="7357"/>
        <v>6929.9999999989377</v>
      </c>
      <c r="C6964">
        <f t="shared" si="7423"/>
        <v>15</v>
      </c>
      <c r="D6964" s="35">
        <f t="shared" si="7358"/>
        <v>3000</v>
      </c>
      <c r="E6964" s="27">
        <v>0</v>
      </c>
      <c r="F6964" s="64">
        <f t="shared" si="7359"/>
        <v>0.46593146951268899</v>
      </c>
      <c r="G6964" s="34">
        <v>0</v>
      </c>
      <c r="H6964" s="34">
        <f t="shared" si="7360"/>
        <v>1</v>
      </c>
      <c r="I6964" s="34">
        <f t="shared" si="7361"/>
        <v>6192.2292298236371</v>
      </c>
      <c r="J6964" s="34">
        <f t="shared" si="7362"/>
        <v>184638.8381948988</v>
      </c>
      <c r="K6964" s="34">
        <f t="shared" si="7363"/>
        <v>162664.49132722919</v>
      </c>
      <c r="L6964" s="36">
        <f t="shared" si="7364"/>
        <v>56987.826688610599</v>
      </c>
      <c r="M6964" s="34">
        <f t="shared" si="7365"/>
        <v>52.228002934779802</v>
      </c>
      <c r="N6964" s="34">
        <f t="shared" si="7366"/>
        <v>1557.3257102098855</v>
      </c>
      <c r="O6964" s="34">
        <f t="shared" si="7367"/>
        <v>4.9430669600601176</v>
      </c>
      <c r="P6964">
        <f t="shared" si="7368"/>
        <v>804.84183780029491</v>
      </c>
      <c r="Q6964" s="36">
        <f t="shared" si="7369"/>
        <v>1450.5849116127695</v>
      </c>
      <c r="R6964" s="34">
        <f t="shared" si="7370"/>
        <v>1042.0533428619929</v>
      </c>
      <c r="S6964" s="34">
        <f t="shared" si="7371"/>
        <v>248.92106539168529</v>
      </c>
      <c r="T6964" s="36">
        <f t="shared" si="7372"/>
        <v>-2.0819589851986941E-13</v>
      </c>
      <c r="U6964" s="36">
        <f t="shared" si="7373"/>
        <v>3397.1919065812131</v>
      </c>
      <c r="V6964" s="36">
        <f t="shared" si="7374"/>
        <v>3.142030286554217E-2</v>
      </c>
      <c r="W6964" s="68">
        <f t="shared" si="7375"/>
        <v>162.82236196745885</v>
      </c>
      <c r="X6964">
        <f t="shared" si="7376"/>
        <v>17.783398940162137</v>
      </c>
      <c r="Y6964">
        <f t="shared" si="7377"/>
        <v>1.5373874768040686E-2</v>
      </c>
      <c r="Z6964" s="34">
        <f t="shared" si="7378"/>
        <v>6.2394342047891618E-4</v>
      </c>
      <c r="AA6964" s="36">
        <f t="shared" si="7379"/>
        <v>1.9297289687900322E-4</v>
      </c>
      <c r="AB6964" s="34">
        <f t="shared" si="7380"/>
        <v>1.7719373785567562E-3</v>
      </c>
      <c r="AC6964" s="36">
        <f t="shared" si="7381"/>
        <v>228.81095225332476</v>
      </c>
      <c r="AD6964" s="34">
        <f t="shared" si="7382"/>
        <v>0</v>
      </c>
      <c r="AE6964">
        <f t="shared" si="7383"/>
        <v>129130.38294823455</v>
      </c>
      <c r="AF6964" s="36">
        <f t="shared" si="7384"/>
        <v>0</v>
      </c>
      <c r="AG6964" s="34">
        <f t="shared" si="7385"/>
        <v>168.01105616746449</v>
      </c>
      <c r="AH6964">
        <f t="shared" si="7386"/>
        <v>1.1153337072680358</v>
      </c>
      <c r="AI6964" s="29">
        <f t="shared" si="7387"/>
        <v>168.01105616746449</v>
      </c>
      <c r="AJ6964">
        <f t="shared" si="7388"/>
        <v>51048.112929452611</v>
      </c>
      <c r="AK6964" s="36">
        <f t="shared" si="7389"/>
        <v>-5.8147185797954058E-63</v>
      </c>
      <c r="AL6964" s="36">
        <f t="shared" si="7390"/>
        <v>-8.400669659885543E-5</v>
      </c>
      <c r="AM6964" s="36">
        <f t="shared" si="7391"/>
        <v>-3.2895730387251284E-6</v>
      </c>
      <c r="AN6964" s="37">
        <f t="shared" si="7392"/>
        <v>1.4424750262652071E-61</v>
      </c>
      <c r="AO6964" s="36">
        <f t="shared" si="7393"/>
        <v>0.40383094876068926</v>
      </c>
      <c r="AP6964" s="36">
        <f t="shared" si="7394"/>
        <v>1.8531883777577259E-3</v>
      </c>
      <c r="AQ6964" s="74">
        <f t="shared" si="7395"/>
        <v>3.3673855510763747E-62</v>
      </c>
      <c r="AR6964" s="73">
        <f t="shared" si="7396"/>
        <v>5.5815156171101946E-63</v>
      </c>
      <c r="AS6964" s="72">
        <f t="shared" si="7397"/>
        <v>6.5856523030868447E-2</v>
      </c>
      <c r="AT6964" s="37">
        <f t="shared" si="7398"/>
        <v>1.1439654940454931E-58</v>
      </c>
      <c r="AU6964" s="37">
        <f t="shared" si="7399"/>
        <v>9.6788328032230322E-2</v>
      </c>
      <c r="AV6964" s="34">
        <f t="shared" si="7400"/>
        <v>7.0119342269512703</v>
      </c>
      <c r="AW6964" s="34">
        <f t="shared" si="7401"/>
        <v>15.312162761780097</v>
      </c>
      <c r="AX6964" s="37">
        <f t="shared" si="7402"/>
        <v>75.977112447369436</v>
      </c>
      <c r="AY6964" s="7">
        <f t="shared" si="7403"/>
        <v>261.12357140355965</v>
      </c>
      <c r="AZ6964" s="37">
        <f t="shared" si="7404"/>
        <v>238.7994744148283</v>
      </c>
      <c r="BA6964" s="2">
        <f>BE6964*'mass balance'!$B$17+BF6964*'mass balance'!$C$17+BG6964*'mass balance'!$D$17+BH6964*'mass balance'!$E$17</f>
        <v>1.9896023042134314E-3</v>
      </c>
      <c r="BB6964" s="2">
        <f>BE6964*'mass balance'!$B$18+BF6964*'mass balance'!$C$18+BG6964*'mass balance'!$D$18+BH6964*'mass balance'!$E$18</f>
        <v>2.0202115704320996E-3</v>
      </c>
      <c r="BC6964" s="2">
        <f>BE6964*'mass balance'!$B$19+BF6964*'mass balance'!$C$19+BG6964*'mass balance'!$D$19+BH6964*'mass balance'!$E$19</f>
        <v>-2.5252644630401242E-3</v>
      </c>
      <c r="BD6964" s="2">
        <f>BE6964*'mass balance'!$B$20+BF6964*'mass balance'!$C$20+BG6964*'mass balance'!$D$20+BH6964*'mass balance'!$E$20</f>
        <v>9.1827798656004503E-5</v>
      </c>
      <c r="BE6964" s="2">
        <f>N6964*'mass balance'!$H$11+R6964*'mass balance'!$I$11+S6964*'mass balance'!$J$11</f>
        <v>-3.7079183576425841E-3</v>
      </c>
      <c r="BF6964" s="2">
        <f>N6964*'mass balance'!$H$12+R6964*'mass balance'!$I$12+S6964*'mass balance'!$J$12</f>
        <v>3.9439710709885653E-4</v>
      </c>
      <c r="BG6964" s="2">
        <f>N6964*'mass balance'!$H$13+R6964*'mass balance'!$I$13+S6964*'mass balance'!$J$13</f>
        <v>4.5922638268311623E-4</v>
      </c>
      <c r="BH6964" s="2">
        <f>N6964*'mass balance'!$H$14+R6964*'mass balance'!$I$14+S6964*'mass balance'!$J$14</f>
        <v>4.0555357036715765E-4</v>
      </c>
      <c r="BI6964" s="36">
        <f t="shared" si="7405"/>
        <v>7.8325413151257937E-20</v>
      </c>
      <c r="BJ6964" s="36">
        <f t="shared" si="7406"/>
        <v>7.405387352390057E-23</v>
      </c>
      <c r="BK6964" s="36">
        <f t="shared" si="7407"/>
        <v>6.8100634749457135E-19</v>
      </c>
      <c r="BL6964" s="36">
        <f t="shared" si="7408"/>
        <v>3.8993795968846532E-19</v>
      </c>
      <c r="BM6964" s="36">
        <f t="shared" si="7409"/>
        <v>1.5083381786438646E-15</v>
      </c>
      <c r="BN6964" s="36">
        <f t="shared" ca="1" si="7421"/>
        <v>0.68076108081421272</v>
      </c>
      <c r="BO6964" s="36">
        <f t="shared" ca="1" si="7410"/>
        <v>1</v>
      </c>
      <c r="BP6964" s="36">
        <f t="shared" si="7411"/>
        <v>-1.5083381786379227E-15</v>
      </c>
      <c r="BQ6964" s="36">
        <f t="shared" si="7412"/>
        <v>0.9999999999960606</v>
      </c>
      <c r="BR6964" s="2">
        <f t="shared" si="7424"/>
        <v>-5</v>
      </c>
      <c r="BS6964">
        <v>0</v>
      </c>
      <c r="BT6964" s="37">
        <f t="shared" si="7413"/>
        <v>2.5315776241977246</v>
      </c>
      <c r="BU6964" s="34">
        <f t="shared" si="7414"/>
        <v>-5</v>
      </c>
      <c r="BV6964" s="34">
        <f t="shared" si="7415"/>
        <v>-5</v>
      </c>
      <c r="BW6964" s="34">
        <f t="shared" si="7416"/>
        <v>-5</v>
      </c>
      <c r="BX6964" s="34">
        <f t="shared" si="7417"/>
        <v>-5</v>
      </c>
      <c r="BY6964" s="34">
        <f t="shared" si="7418"/>
        <v>49.61094512402785</v>
      </c>
      <c r="BZ6964" s="36">
        <f t="shared" si="7419"/>
        <v>2.5252644630401242E-3</v>
      </c>
      <c r="CA6964" s="34">
        <f t="shared" si="7420"/>
        <v>1.0601269665275803E-2</v>
      </c>
    </row>
    <row r="6965" spans="1:79" ht="13.2" x14ac:dyDescent="0.25">
      <c r="A6965" s="75">
        <f t="shared" si="7422"/>
        <v>18.989041095887501</v>
      </c>
      <c r="B6965" s="34">
        <f t="shared" si="7357"/>
        <v>6930.9999999989377</v>
      </c>
      <c r="C6965">
        <f t="shared" si="7423"/>
        <v>15</v>
      </c>
      <c r="D6965" s="35">
        <f t="shared" si="7358"/>
        <v>3000</v>
      </c>
      <c r="E6965" s="27">
        <v>0</v>
      </c>
      <c r="F6965" s="64">
        <f t="shared" si="7359"/>
        <v>0.46593146951268899</v>
      </c>
      <c r="G6965" s="34">
        <v>0</v>
      </c>
      <c r="H6965" s="34">
        <f t="shared" si="7360"/>
        <v>1</v>
      </c>
      <c r="I6965" s="34">
        <f t="shared" si="7361"/>
        <v>6192.2292298236371</v>
      </c>
      <c r="J6965" s="34">
        <f t="shared" si="7362"/>
        <v>184662.59095865506</v>
      </c>
      <c r="K6965" s="34">
        <f t="shared" si="7363"/>
        <v>162685.41721298429</v>
      </c>
      <c r="L6965" s="36">
        <f t="shared" si="7364"/>
        <v>56998.823794613534</v>
      </c>
      <c r="M6965" s="34">
        <f t="shared" si="7365"/>
        <v>52.228002934779802</v>
      </c>
      <c r="N6965" s="34">
        <f t="shared" si="7366"/>
        <v>1557.5260515359455</v>
      </c>
      <c r="O6965" s="34">
        <f t="shared" si="7367"/>
        <v>4.9430669600601176</v>
      </c>
      <c r="P6965">
        <f t="shared" si="7368"/>
        <v>804.9971504612646</v>
      </c>
      <c r="Q6965" s="36">
        <f t="shared" si="7369"/>
        <v>1450.7884495562075</v>
      </c>
      <c r="R6965" s="34">
        <f t="shared" si="7370"/>
        <v>1042.2114395149529</v>
      </c>
      <c r="S6965" s="34">
        <f t="shared" si="7371"/>
        <v>248.91361083434671</v>
      </c>
      <c r="T6965" s="36">
        <f t="shared" si="7372"/>
        <v>-2.0818250818726142E-13</v>
      </c>
      <c r="U6965" s="36">
        <f t="shared" si="7373"/>
        <v>3397.1919065812131</v>
      </c>
      <c r="V6965" s="36">
        <f t="shared" si="7374"/>
        <v>3.1419361906813222E-2</v>
      </c>
      <c r="W6965" s="68">
        <f t="shared" si="7375"/>
        <v>162.85378227032439</v>
      </c>
      <c r="X6965">
        <f t="shared" si="7376"/>
        <v>17.784542771259105</v>
      </c>
      <c r="Y6965">
        <f t="shared" si="7377"/>
        <v>1.5373874768040686E-2</v>
      </c>
      <c r="Z6965" s="34">
        <f t="shared" si="7378"/>
        <v>6.2394342047891618E-4</v>
      </c>
      <c r="AA6965" s="36">
        <f t="shared" si="7379"/>
        <v>1.9292988758873016E-4</v>
      </c>
      <c r="AB6965" s="34">
        <f t="shared" si="7380"/>
        <v>1.7719373785567562E-3</v>
      </c>
      <c r="AC6965" s="36">
        <f t="shared" si="7381"/>
        <v>228.81095225332476</v>
      </c>
      <c r="AD6965" s="34">
        <f t="shared" si="7382"/>
        <v>0</v>
      </c>
      <c r="AE6965">
        <f t="shared" si="7383"/>
        <v>129130.38294823455</v>
      </c>
      <c r="AF6965" s="36">
        <f t="shared" si="7384"/>
        <v>0</v>
      </c>
      <c r="AG6965" s="34">
        <f t="shared" si="7385"/>
        <v>168.06673600727143</v>
      </c>
      <c r="AH6965">
        <f t="shared" si="7386"/>
        <v>1.1152468617115687</v>
      </c>
      <c r="AI6965" s="29">
        <f t="shared" si="7387"/>
        <v>168.06673600727143</v>
      </c>
      <c r="AJ6965">
        <f t="shared" si="7388"/>
        <v>51216.17966545988</v>
      </c>
      <c r="AK6965" s="36">
        <f t="shared" si="7389"/>
        <v>-5.5815156171101946E-63</v>
      </c>
      <c r="AL6965" s="36">
        <f t="shared" si="7390"/>
        <v>-8.3989221154996793E-5</v>
      </c>
      <c r="AM6965" s="36">
        <f t="shared" si="7391"/>
        <v>-3.2837337560558725E-6</v>
      </c>
      <c r="AN6965" s="37">
        <f t="shared" si="7392"/>
        <v>1.384327840467253E-61</v>
      </c>
      <c r="AO6965" s="36">
        <f t="shared" si="7393"/>
        <v>0.4037469420640904</v>
      </c>
      <c r="AP6965" s="36">
        <f t="shared" si="7394"/>
        <v>1.8498988047190008E-3</v>
      </c>
      <c r="AQ6965" s="74">
        <f t="shared" si="7395"/>
        <v>3.2336614860724091E-62</v>
      </c>
      <c r="AR6965" s="73">
        <f t="shared" si="7396"/>
        <v>5.3576173327700782E-63</v>
      </c>
      <c r="AS6965" s="72">
        <f t="shared" si="7397"/>
        <v>6.581543228603487E-2</v>
      </c>
      <c r="AT6965" s="37">
        <f t="shared" si="7398"/>
        <v>1.0985368629108327E-58</v>
      </c>
      <c r="AU6965" s="37">
        <f t="shared" si="7399"/>
        <v>9.6616520201909625E-2</v>
      </c>
      <c r="AV6965" s="34">
        <f t="shared" si="7400"/>
        <v>7.0350192437039434</v>
      </c>
      <c r="AW6965" s="34">
        <f t="shared" si="7401"/>
        <v>15.31511759418572</v>
      </c>
      <c r="AX6965" s="37">
        <f t="shared" si="7402"/>
        <v>75.991773970854908</v>
      </c>
      <c r="AY6965" s="7">
        <f t="shared" si="7403"/>
        <v>261.19569307906892</v>
      </c>
      <c r="AZ6965" s="37">
        <f t="shared" si="7404"/>
        <v>238.84555624117928</v>
      </c>
      <c r="BA6965" s="2">
        <f>BE6965*'mass balance'!$B$17+BF6965*'mass balance'!$C$17+BG6965*'mass balance'!$D$17+BH6965*'mass balance'!$E$17</f>
        <v>1.9898874541808467E-3</v>
      </c>
      <c r="BB6965" s="2">
        <f>BE6965*'mass balance'!$B$18+BF6965*'mass balance'!$C$18+BG6965*'mass balance'!$D$18+BH6965*'mass balance'!$E$18</f>
        <v>2.020501107322091E-3</v>
      </c>
      <c r="BC6965" s="2">
        <f>BE6965*'mass balance'!$B$19+BF6965*'mass balance'!$C$19+BG6965*'mass balance'!$D$19+BH6965*'mass balance'!$E$19</f>
        <v>-2.5256263841526129E-3</v>
      </c>
      <c r="BD6965" s="2">
        <f>BE6965*'mass balance'!$B$20+BF6965*'mass balance'!$C$20+BG6965*'mass balance'!$D$20+BH6965*'mass balance'!$E$20</f>
        <v>9.1840959423731395E-5</v>
      </c>
      <c r="BE6965" s="2">
        <f>N6965*'mass balance'!$H$11+R6965*'mass balance'!$I$11+S6965*'mass balance'!$J$11</f>
        <v>-3.7083953607998698E-3</v>
      </c>
      <c r="BF6965" s="2">
        <f>N6965*'mass balance'!$H$12+R6965*'mass balance'!$I$12+S6965*'mass balance'!$J$12</f>
        <v>3.9438529590142166E-4</v>
      </c>
      <c r="BG6965" s="2">
        <f>N6965*'mass balance'!$H$13+R6965*'mass balance'!$I$13+S6965*'mass balance'!$J$13</f>
        <v>4.5931207101145851E-4</v>
      </c>
      <c r="BH6965" s="2">
        <f>N6965*'mass balance'!$H$14+R6965*'mass balance'!$I$14+S6965*'mass balance'!$J$14</f>
        <v>4.0560574258748577E-4</v>
      </c>
      <c r="BI6965" s="36">
        <f t="shared" si="7405"/>
        <v>7.8325413151257937E-20</v>
      </c>
      <c r="BJ6965" s="36">
        <f t="shared" si="7406"/>
        <v>7.4058077684505237E-23</v>
      </c>
      <c r="BK6965" s="36">
        <f t="shared" si="7407"/>
        <v>6.8108040136809525E-19</v>
      </c>
      <c r="BL6965" s="36">
        <f t="shared" si="7408"/>
        <v>3.900016554298152E-19</v>
      </c>
      <c r="BM6965" s="36">
        <f t="shared" si="7409"/>
        <v>1.508728116603553E-15</v>
      </c>
      <c r="BN6965" s="36">
        <f t="shared" ca="1" si="7421"/>
        <v>0.15632765769213386</v>
      </c>
      <c r="BO6965" s="36">
        <f t="shared" ca="1" si="7410"/>
        <v>1</v>
      </c>
      <c r="BP6965" s="36">
        <f t="shared" si="7411"/>
        <v>-1.5087281165976071E-15</v>
      </c>
      <c r="BQ6965" s="36">
        <f t="shared" si="7412"/>
        <v>0.99999999999605904</v>
      </c>
      <c r="BR6965" s="2">
        <f t="shared" si="7424"/>
        <v>-5</v>
      </c>
      <c r="BS6965">
        <v>0</v>
      </c>
      <c r="BT6965" s="37">
        <f t="shared" si="7413"/>
        <v>2.5319404501129941</v>
      </c>
      <c r="BU6965" s="34">
        <f t="shared" si="7414"/>
        <v>-5</v>
      </c>
      <c r="BV6965" s="34">
        <f t="shared" si="7415"/>
        <v>-5</v>
      </c>
      <c r="BW6965" s="34">
        <f t="shared" si="7416"/>
        <v>-5</v>
      </c>
      <c r="BX6965" s="34">
        <f t="shared" si="7417"/>
        <v>-5</v>
      </c>
      <c r="BY6965" s="34">
        <f t="shared" si="7418"/>
        <v>49.617327297306105</v>
      </c>
      <c r="BZ6965" s="36">
        <f t="shared" si="7419"/>
        <v>2.5256263841526129E-3</v>
      </c>
      <c r="CA6965" s="34">
        <f t="shared" si="7420"/>
        <v>1.0600743383964465E-2</v>
      </c>
    </row>
    <row r="6966" spans="1:79" ht="13.2" x14ac:dyDescent="0.25">
      <c r="A6966" s="75">
        <f t="shared" si="7422"/>
        <v>18.991780821914897</v>
      </c>
      <c r="B6966" s="34">
        <f t="shared" si="7357"/>
        <v>6931.9999999989377</v>
      </c>
      <c r="C6966">
        <f t="shared" si="7423"/>
        <v>15</v>
      </c>
      <c r="D6966" s="35">
        <f t="shared" si="7358"/>
        <v>3000</v>
      </c>
      <c r="E6966" s="27">
        <v>0</v>
      </c>
      <c r="F6966" s="64">
        <f t="shared" si="7359"/>
        <v>0.46593146951268899</v>
      </c>
      <c r="G6966" s="34">
        <v>0</v>
      </c>
      <c r="H6966" s="34">
        <f t="shared" si="7360"/>
        <v>1</v>
      </c>
      <c r="I6966" s="34">
        <f t="shared" si="7361"/>
        <v>6192.2292298236371</v>
      </c>
      <c r="J6966" s="34">
        <f t="shared" si="7362"/>
        <v>184686.34148360859</v>
      </c>
      <c r="K6966" s="34">
        <f t="shared" si="7363"/>
        <v>162706.34112638244</v>
      </c>
      <c r="L6966" s="36">
        <f t="shared" si="7364"/>
        <v>57009.820571280921</v>
      </c>
      <c r="M6966" s="34">
        <f t="shared" si="7365"/>
        <v>52.228002934779802</v>
      </c>
      <c r="N6966" s="34">
        <f t="shared" si="7366"/>
        <v>1557.7263739789523</v>
      </c>
      <c r="O6966" s="34">
        <f t="shared" si="7367"/>
        <v>4.9430669600601176</v>
      </c>
      <c r="P6966">
        <f t="shared" si="7368"/>
        <v>805.15245847101244</v>
      </c>
      <c r="Q6966" s="36">
        <f t="shared" si="7369"/>
        <v>1450.9919715808953</v>
      </c>
      <c r="R6966" s="34">
        <f t="shared" si="7370"/>
        <v>1042.3695312989544</v>
      </c>
      <c r="S6966" s="34">
        <f t="shared" si="7371"/>
        <v>248.90614936421312</v>
      </c>
      <c r="T6966" s="36">
        <f t="shared" si="7372"/>
        <v>-2.0816912169969275E-13</v>
      </c>
      <c r="U6966" s="36">
        <f t="shared" si="7373"/>
        <v>3397.1919065812131</v>
      </c>
      <c r="V6966" s="36">
        <f t="shared" si="7374"/>
        <v>3.1418420075510017E-2</v>
      </c>
      <c r="W6966" s="68">
        <f t="shared" si="7375"/>
        <v>162.8852016322312</v>
      </c>
      <c r="X6966">
        <f t="shared" si="7376"/>
        <v>17.785686420993407</v>
      </c>
      <c r="Y6966">
        <f t="shared" si="7377"/>
        <v>1.5373874768040686E-2</v>
      </c>
      <c r="Z6966" s="34">
        <f t="shared" si="7378"/>
        <v>6.2394342047891618E-4</v>
      </c>
      <c r="AA6966" s="36">
        <f t="shared" si="7379"/>
        <v>1.9288689064859187E-4</v>
      </c>
      <c r="AB6966" s="34">
        <f t="shared" si="7380"/>
        <v>1.7719373785567562E-3</v>
      </c>
      <c r="AC6966" s="36">
        <f t="shared" si="7381"/>
        <v>228.81095225332476</v>
      </c>
      <c r="AD6966" s="34">
        <f t="shared" si="7382"/>
        <v>0</v>
      </c>
      <c r="AE6966">
        <f t="shared" si="7383"/>
        <v>129130.38294823455</v>
      </c>
      <c r="AF6966" s="36">
        <f t="shared" si="7384"/>
        <v>0</v>
      </c>
      <c r="AG6966" s="34">
        <f t="shared" si="7385"/>
        <v>168.12241149234498</v>
      </c>
      <c r="AH6966">
        <f t="shared" si="7386"/>
        <v>1.1151600036995433</v>
      </c>
      <c r="AI6966" s="29">
        <f t="shared" si="7387"/>
        <v>168.12241149234498</v>
      </c>
      <c r="AJ6966">
        <f t="shared" si="7388"/>
        <v>51384.302076952226</v>
      </c>
      <c r="AK6966" s="36">
        <f t="shared" si="7389"/>
        <v>-5.3576173327700782E-63</v>
      </c>
      <c r="AL6966" s="36">
        <f t="shared" si="7390"/>
        <v>-8.3971749346457118E-5</v>
      </c>
      <c r="AM6966" s="36">
        <f t="shared" si="7391"/>
        <v>-3.277904838629063E-6</v>
      </c>
      <c r="AN6966" s="37">
        <f t="shared" si="7392"/>
        <v>1.328512684296151E-61</v>
      </c>
      <c r="AO6966" s="36">
        <f t="shared" si="7393"/>
        <v>0.40366295284293541</v>
      </c>
      <c r="AP6966" s="36">
        <f t="shared" si="7394"/>
        <v>1.846615070962945E-3</v>
      </c>
      <c r="AQ6966" s="74">
        <f t="shared" si="7395"/>
        <v>3.1052199377887462E-62</v>
      </c>
      <c r="AR6966" s="73">
        <f t="shared" si="7396"/>
        <v>5.1426544031935718E-63</v>
      </c>
      <c r="AS6966" s="72">
        <f t="shared" si="7397"/>
        <v>6.5774367179501553E-2</v>
      </c>
      <c r="AT6966" s="37">
        <f t="shared" si="7398"/>
        <v>1.0549028040810317E-58</v>
      </c>
      <c r="AU6966" s="37">
        <f t="shared" si="7399"/>
        <v>9.6445017345661299E-2</v>
      </c>
      <c r="AV6966" s="34">
        <f t="shared" si="7400"/>
        <v>7.0581119078347498</v>
      </c>
      <c r="AW6966" s="34">
        <f t="shared" si="7401"/>
        <v>15.318072338101576</v>
      </c>
      <c r="AX6966" s="37">
        <f t="shared" si="7402"/>
        <v>76.006435055264774</v>
      </c>
      <c r="AY6966" s="7">
        <f t="shared" si="7403"/>
        <v>261.26782093343229</v>
      </c>
      <c r="AZ6966" s="37">
        <f t="shared" si="7404"/>
        <v>238.89163668749597</v>
      </c>
      <c r="BA6966" s="2">
        <f>BE6966*'mass balance'!$B$17+BF6966*'mass balance'!$C$17+BG6966*'mass balance'!$D$17+BH6966*'mass balance'!$E$17</f>
        <v>1.9901725904610877E-3</v>
      </c>
      <c r="BB6966" s="2">
        <f>BE6966*'mass balance'!$B$18+BF6966*'mass balance'!$C$18+BG6966*'mass balance'!$D$18+BH6966*'mass balance'!$E$18</f>
        <v>2.0207906303143356E-3</v>
      </c>
      <c r="BC6966" s="2">
        <f>BE6966*'mass balance'!$B$19+BF6966*'mass balance'!$C$19+BG6966*'mass balance'!$D$19+BH6966*'mass balance'!$E$19</f>
        <v>-2.5259882878929199E-3</v>
      </c>
      <c r="BD6966" s="2">
        <f>BE6966*'mass balance'!$B$20+BF6966*'mass balance'!$C$20+BG6966*'mass balance'!$D$20+BH6966*'mass balance'!$E$20</f>
        <v>9.1854119559742523E-5</v>
      </c>
      <c r="BE6966" s="2">
        <f>N6966*'mass balance'!$H$11+R6966*'mass balance'!$I$11+S6966*'mass balance'!$J$11</f>
        <v>-3.7088723189975053E-3</v>
      </c>
      <c r="BF6966" s="2">
        <f>N6966*'mass balance'!$H$12+R6966*'mass balance'!$I$12+S6966*'mass balance'!$J$12</f>
        <v>3.9437347375117192E-4</v>
      </c>
      <c r="BG6966" s="2">
        <f>N6966*'mass balance'!$H$13+R6966*'mass balance'!$I$13+S6966*'mass balance'!$J$13</f>
        <v>4.5939774709618055E-4</v>
      </c>
      <c r="BH6966" s="2">
        <f>N6966*'mass balance'!$H$14+R6966*'mass balance'!$I$14+S6966*'mass balance'!$J$14</f>
        <v>4.0565790989035211E-4</v>
      </c>
      <c r="BI6966" s="36">
        <f t="shared" si="7405"/>
        <v>7.8325413151257937E-20</v>
      </c>
      <c r="BJ6966" s="36">
        <f t="shared" si="7406"/>
        <v>7.4062282098812149E-23</v>
      </c>
      <c r="BK6966" s="36">
        <f t="shared" si="7407"/>
        <v>6.8115445944577978E-19</v>
      </c>
      <c r="BL6966" s="36">
        <f t="shared" si="7408"/>
        <v>3.9006535799335065E-19</v>
      </c>
      <c r="BM6966" s="36">
        <f t="shared" si="7409"/>
        <v>1.5091181182589827E-15</v>
      </c>
      <c r="BN6966" s="36">
        <f t="shared" ca="1" si="7421"/>
        <v>0.78692043039740922</v>
      </c>
      <c r="BO6966" s="36">
        <f t="shared" ca="1" si="7410"/>
        <v>1</v>
      </c>
      <c r="BP6966" s="36">
        <f t="shared" si="7411"/>
        <v>-1.5091181182530329E-15</v>
      </c>
      <c r="BQ6966" s="36">
        <f t="shared" si="7412"/>
        <v>0.99999999999605749</v>
      </c>
      <c r="BR6966" s="2">
        <f t="shared" si="7424"/>
        <v>-5</v>
      </c>
      <c r="BS6966">
        <v>0</v>
      </c>
      <c r="BT6966" s="37">
        <f t="shared" si="7413"/>
        <v>2.5323032586126519</v>
      </c>
      <c r="BU6966" s="34">
        <f t="shared" si="7414"/>
        <v>-5</v>
      </c>
      <c r="BV6966" s="34">
        <f t="shared" si="7415"/>
        <v>-5</v>
      </c>
      <c r="BW6966" s="34">
        <f t="shared" si="7416"/>
        <v>-5</v>
      </c>
      <c r="BX6966" s="34">
        <f t="shared" si="7417"/>
        <v>-5</v>
      </c>
      <c r="BY6966" s="34">
        <f t="shared" si="7418"/>
        <v>49.623708869036385</v>
      </c>
      <c r="BZ6966" s="36">
        <f t="shared" si="7419"/>
        <v>2.5259882878929199E-3</v>
      </c>
      <c r="CA6966" s="34">
        <f t="shared" si="7420"/>
        <v>1.0600217294024664E-2</v>
      </c>
    </row>
    <row r="6967" spans="1:79" ht="13.2" x14ac:dyDescent="0.25">
      <c r="A6967" s="75">
        <f t="shared" si="7422"/>
        <v>18.994520547942294</v>
      </c>
      <c r="B6967" s="34">
        <f t="shared" si="7357"/>
        <v>6932.9999999989368</v>
      </c>
      <c r="C6967">
        <f t="shared" si="7423"/>
        <v>15</v>
      </c>
      <c r="D6967" s="35">
        <f t="shared" si="7358"/>
        <v>3000</v>
      </c>
      <c r="E6967" s="27">
        <v>0</v>
      </c>
      <c r="F6967" s="64">
        <f t="shared" si="7359"/>
        <v>0.46593146951268899</v>
      </c>
      <c r="G6967" s="34">
        <v>0</v>
      </c>
      <c r="H6967" s="34">
        <f t="shared" si="7360"/>
        <v>1</v>
      </c>
      <c r="I6967" s="34">
        <f t="shared" si="7361"/>
        <v>6192.2292298236371</v>
      </c>
      <c r="J6967" s="34">
        <f t="shared" si="7362"/>
        <v>184710.08976962999</v>
      </c>
      <c r="K6967" s="34">
        <f t="shared" si="7363"/>
        <v>162727.26306730954</v>
      </c>
      <c r="L6967" s="36">
        <f t="shared" si="7364"/>
        <v>57020.817018307353</v>
      </c>
      <c r="M6967" s="34">
        <f t="shared" si="7365"/>
        <v>52.228002934779802</v>
      </c>
      <c r="N6967" s="34">
        <f t="shared" si="7366"/>
        <v>1557.9266775378139</v>
      </c>
      <c r="O6967" s="34">
        <f t="shared" si="7367"/>
        <v>4.9430669600601176</v>
      </c>
      <c r="P6967">
        <f t="shared" si="7368"/>
        <v>805.30776182522493</v>
      </c>
      <c r="Q6967" s="36">
        <f t="shared" si="7369"/>
        <v>1451.1954776845898</v>
      </c>
      <c r="R6967" s="34">
        <f t="shared" si="7370"/>
        <v>1042.5276182096532</v>
      </c>
      <c r="S6967" s="34">
        <f t="shared" si="7371"/>
        <v>248.89868098396843</v>
      </c>
      <c r="T6967" s="36">
        <f t="shared" si="7372"/>
        <v>-2.0815573905567572E-13</v>
      </c>
      <c r="U6967" s="36">
        <f t="shared" si="7373"/>
        <v>3397.1919065812131</v>
      </c>
      <c r="V6967" s="36">
        <f t="shared" si="7374"/>
        <v>3.1417477371971272E-2</v>
      </c>
      <c r="W6967" s="68">
        <f t="shared" si="7375"/>
        <v>162.91662005230671</v>
      </c>
      <c r="X6967">
        <f t="shared" si="7376"/>
        <v>17.7868298893938</v>
      </c>
      <c r="Y6967">
        <f t="shared" si="7377"/>
        <v>1.5373874768040686E-2</v>
      </c>
      <c r="Z6967" s="34">
        <f t="shared" si="7378"/>
        <v>6.2394342047891618E-4</v>
      </c>
      <c r="AA6967" s="36">
        <f t="shared" si="7379"/>
        <v>1.9284390605380988E-4</v>
      </c>
      <c r="AB6967" s="34">
        <f t="shared" si="7380"/>
        <v>1.7719373785567562E-3</v>
      </c>
      <c r="AC6967" s="36">
        <f t="shared" si="7381"/>
        <v>228.81095225332476</v>
      </c>
      <c r="AD6967" s="34">
        <f t="shared" si="7382"/>
        <v>0</v>
      </c>
      <c r="AE6967">
        <f t="shared" si="7383"/>
        <v>129130.38294823455</v>
      </c>
      <c r="AF6967" s="36">
        <f t="shared" si="7384"/>
        <v>0</v>
      </c>
      <c r="AG6967" s="34">
        <f t="shared" si="7385"/>
        <v>168.17808262207168</v>
      </c>
      <c r="AH6967">
        <f t="shared" si="7386"/>
        <v>1.1150731332412818</v>
      </c>
      <c r="AI6967" s="29">
        <f t="shared" si="7387"/>
        <v>168.17808262207168</v>
      </c>
      <c r="AJ6967">
        <f t="shared" si="7388"/>
        <v>51552.480159574297</v>
      </c>
      <c r="AK6967" s="36">
        <f t="shared" si="7389"/>
        <v>-5.1426544031935718E-63</v>
      </c>
      <c r="AL6967" s="36">
        <f t="shared" si="7390"/>
        <v>-8.3954281172480172E-5</v>
      </c>
      <c r="AM6967" s="36">
        <f t="shared" si="7391"/>
        <v>-3.272086268045479E-6</v>
      </c>
      <c r="AN6967" s="37">
        <f t="shared" si="7392"/>
        <v>1.2749365109684503E-61</v>
      </c>
      <c r="AO6967" s="36">
        <f t="shared" si="7393"/>
        <v>0.40357898109358897</v>
      </c>
      <c r="AP6967" s="36">
        <f t="shared" si="7394"/>
        <v>1.8433371661243159E-3</v>
      </c>
      <c r="AQ6967" s="74">
        <f t="shared" si="7395"/>
        <v>2.9818533374268246E-62</v>
      </c>
      <c r="AR6967" s="73">
        <f t="shared" si="7396"/>
        <v>4.9362720871305406E-63</v>
      </c>
      <c r="AS6967" s="72">
        <f t="shared" si="7397"/>
        <v>6.573332769527164E-2</v>
      </c>
      <c r="AT6967" s="37">
        <f t="shared" si="7398"/>
        <v>1.0129928024518366E-58</v>
      </c>
      <c r="AU6967" s="37">
        <f t="shared" si="7399"/>
        <v>9.6273818922129453E-2</v>
      </c>
      <c r="AV6967" s="34">
        <f t="shared" si="7400"/>
        <v>7.0812122187454598</v>
      </c>
      <c r="AW6967" s="34">
        <f t="shared" si="7401"/>
        <v>15.321026993445601</v>
      </c>
      <c r="AX6967" s="37">
        <f t="shared" si="7402"/>
        <v>76.021095700191864</v>
      </c>
      <c r="AY6967" s="7">
        <f t="shared" si="7403"/>
        <v>261.33995496468964</v>
      </c>
      <c r="AZ6967" s="37">
        <f t="shared" si="7404"/>
        <v>238.93771575249858</v>
      </c>
      <c r="BA6967" s="2">
        <f>BE6967*'mass balance'!$B$17+BF6967*'mass balance'!$C$17+BG6967*'mass balance'!$D$17+BH6967*'mass balance'!$E$17</f>
        <v>1.9904577130480205E-3</v>
      </c>
      <c r="BB6967" s="2">
        <f>BE6967*'mass balance'!$B$18+BF6967*'mass balance'!$C$18+BG6967*'mass balance'!$D$18+BH6967*'mass balance'!$E$18</f>
        <v>2.021080139402606E-3</v>
      </c>
      <c r="BC6967" s="2">
        <f>BE6967*'mass balance'!$B$19+BF6967*'mass balance'!$C$19+BG6967*'mass balance'!$D$19+BH6967*'mass balance'!$E$19</f>
        <v>-2.5263501742532573E-3</v>
      </c>
      <c r="BD6967" s="2">
        <f>BE6967*'mass balance'!$B$20+BF6967*'mass balance'!$C$20+BG6967*'mass balance'!$D$20+BH6967*'mass balance'!$E$20</f>
        <v>9.1867279063754804E-5</v>
      </c>
      <c r="BE6967" s="2">
        <f>N6967*'mass balance'!$H$11+R6967*'mass balance'!$I$11+S6967*'mass balance'!$J$11</f>
        <v>-3.7093492322328898E-3</v>
      </c>
      <c r="BF6967" s="2">
        <f>N6967*'mass balance'!$H$12+R6967*'mass balance'!$I$12+S6967*'mass balance'!$J$12</f>
        <v>3.943616406523597E-4</v>
      </c>
      <c r="BG6967" s="2">
        <f>N6967*'mass balance'!$H$13+R6967*'mass balance'!$I$13+S6967*'mass balance'!$J$13</f>
        <v>4.5948341093826286E-4</v>
      </c>
      <c r="BH6967" s="2">
        <f>N6967*'mass balance'!$H$14+R6967*'mass balance'!$I$14+S6967*'mass balance'!$J$14</f>
        <v>4.0571007227547233E-4</v>
      </c>
      <c r="BI6967" s="36">
        <f t="shared" si="7405"/>
        <v>7.8325413151257937E-20</v>
      </c>
      <c r="BJ6967" s="36">
        <f t="shared" si="7406"/>
        <v>7.4066486766624455E-23</v>
      </c>
      <c r="BK6967" s="36">
        <f t="shared" si="7407"/>
        <v>6.8122852172787858E-19</v>
      </c>
      <c r="BL6967" s="36">
        <f t="shared" si="7408"/>
        <v>3.9012906737898925E-19</v>
      </c>
      <c r="BM6967" s="36">
        <f t="shared" si="7409"/>
        <v>1.509508183616976E-15</v>
      </c>
      <c r="BN6967" s="36">
        <f t="shared" ca="1" si="7421"/>
        <v>0.36071036252858568</v>
      </c>
      <c r="BO6967" s="36">
        <f t="shared" ca="1" si="7410"/>
        <v>1</v>
      </c>
      <c r="BP6967" s="36">
        <f t="shared" si="7411"/>
        <v>-1.5095081836110225E-15</v>
      </c>
      <c r="BQ6967" s="36">
        <f t="shared" si="7412"/>
        <v>0.99999999999605593</v>
      </c>
      <c r="BR6967" s="2">
        <f t="shared" si="7424"/>
        <v>-5</v>
      </c>
      <c r="BS6967">
        <v>0</v>
      </c>
      <c r="BT6967" s="37">
        <f t="shared" si="7413"/>
        <v>2.5326660496888906</v>
      </c>
      <c r="BU6967" s="34">
        <f t="shared" si="7414"/>
        <v>-5</v>
      </c>
      <c r="BV6967" s="34">
        <f t="shared" si="7415"/>
        <v>-5</v>
      </c>
      <c r="BW6967" s="34">
        <f t="shared" si="7416"/>
        <v>-5</v>
      </c>
      <c r="BX6967" s="34">
        <f t="shared" si="7417"/>
        <v>-5</v>
      </c>
      <c r="BY6967" s="34">
        <f t="shared" si="7418"/>
        <v>49.630089839183924</v>
      </c>
      <c r="BZ6967" s="36">
        <f t="shared" si="7419"/>
        <v>2.5263501742532573E-3</v>
      </c>
      <c r="CA6967" s="34">
        <f t="shared" si="7420"/>
        <v>1.0599691395360661E-2</v>
      </c>
    </row>
    <row r="6968" spans="1:79" ht="13.2" x14ac:dyDescent="0.25">
      <c r="A6968" s="75">
        <f t="shared" si="7422"/>
        <v>18.99726027396969</v>
      </c>
      <c r="B6968" s="34">
        <f t="shared" si="7357"/>
        <v>6933.9999999989368</v>
      </c>
      <c r="C6968">
        <f t="shared" si="7423"/>
        <v>15</v>
      </c>
      <c r="D6968" s="35">
        <f t="shared" si="7358"/>
        <v>3000</v>
      </c>
      <c r="E6968" s="27">
        <v>0</v>
      </c>
      <c r="F6968" s="64">
        <f t="shared" si="7359"/>
        <v>0.46593146951268899</v>
      </c>
      <c r="G6968" s="34">
        <v>0</v>
      </c>
      <c r="H6968" s="34">
        <f t="shared" si="7360"/>
        <v>1</v>
      </c>
      <c r="I6968" s="34">
        <f t="shared" si="7361"/>
        <v>6192.2292298236371</v>
      </c>
      <c r="J6968" s="34">
        <f t="shared" si="7362"/>
        <v>184733.83581659003</v>
      </c>
      <c r="K6968" s="34">
        <f t="shared" si="7363"/>
        <v>162748.18303565177</v>
      </c>
      <c r="L6968" s="36">
        <f t="shared" si="7364"/>
        <v>57031.813135387543</v>
      </c>
      <c r="M6968" s="34">
        <f t="shared" si="7365"/>
        <v>52.228002934779802</v>
      </c>
      <c r="N6968" s="34">
        <f t="shared" si="7366"/>
        <v>1558.1269622114407</v>
      </c>
      <c r="O6968" s="34">
        <f t="shared" si="7367"/>
        <v>4.9430669600601176</v>
      </c>
      <c r="P6968">
        <f t="shared" si="7368"/>
        <v>805.46306051959073</v>
      </c>
      <c r="Q6968" s="36">
        <f t="shared" si="7369"/>
        <v>1451.3989678650489</v>
      </c>
      <c r="R6968" s="34">
        <f t="shared" si="7370"/>
        <v>1042.6857002427075</v>
      </c>
      <c r="S6968" s="34">
        <f t="shared" si="7371"/>
        <v>248.89120569629532</v>
      </c>
      <c r="T6968" s="36">
        <f t="shared" si="7372"/>
        <v>-2.0814236025372343E-13</v>
      </c>
      <c r="U6968" s="36">
        <f t="shared" si="7373"/>
        <v>3397.1919065812131</v>
      </c>
      <c r="V6968" s="36">
        <f t="shared" si="7374"/>
        <v>3.1416533796535695E-2</v>
      </c>
      <c r="W6968" s="68">
        <f t="shared" si="7375"/>
        <v>162.94803752967869</v>
      </c>
      <c r="X6968">
        <f t="shared" si="7376"/>
        <v>17.787973176489032</v>
      </c>
      <c r="Y6968">
        <f t="shared" si="7377"/>
        <v>1.5373874768040686E-2</v>
      </c>
      <c r="Z6968" s="34">
        <f t="shared" si="7378"/>
        <v>6.2394342047891618E-4</v>
      </c>
      <c r="AA6968" s="36">
        <f t="shared" si="7379"/>
        <v>1.9280093379960846E-4</v>
      </c>
      <c r="AB6968" s="34">
        <f t="shared" si="7380"/>
        <v>1.7719373785567562E-3</v>
      </c>
      <c r="AC6968" s="36">
        <f t="shared" si="7381"/>
        <v>228.81095225332476</v>
      </c>
      <c r="AD6968" s="34">
        <f t="shared" si="7382"/>
        <v>0</v>
      </c>
      <c r="AE6968">
        <f t="shared" si="7383"/>
        <v>129130.38294823455</v>
      </c>
      <c r="AF6968" s="36">
        <f t="shared" si="7384"/>
        <v>0</v>
      </c>
      <c r="AG6968" s="34">
        <f t="shared" si="7385"/>
        <v>168.23374939583809</v>
      </c>
      <c r="AH6968">
        <f t="shared" si="7386"/>
        <v>1.1149862503456234</v>
      </c>
      <c r="AI6968" s="29">
        <f t="shared" si="7387"/>
        <v>168.23374939583809</v>
      </c>
      <c r="AJ6968">
        <f t="shared" si="7388"/>
        <v>51720.713908970138</v>
      </c>
      <c r="AK6968" s="36">
        <f t="shared" si="7389"/>
        <v>-4.9362720871305406E-63</v>
      </c>
      <c r="AL6968" s="36">
        <f t="shared" si="7390"/>
        <v>-8.3936816632309902E-5</v>
      </c>
      <c r="AM6968" s="36">
        <f t="shared" si="7391"/>
        <v>-3.2662780259385601E-6</v>
      </c>
      <c r="AN6968" s="37">
        <f t="shared" si="7392"/>
        <v>1.2235099669365145E-61</v>
      </c>
      <c r="AO6968" s="36">
        <f t="shared" si="7393"/>
        <v>0.4034950268124165</v>
      </c>
      <c r="AP6968" s="36">
        <f t="shared" si="7394"/>
        <v>1.8400650798562704E-3</v>
      </c>
      <c r="AQ6968" s="74">
        <f t="shared" si="7395"/>
        <v>2.8633622285597241E-62</v>
      </c>
      <c r="AR6968" s="73">
        <f t="shared" si="7396"/>
        <v>4.7381296529499748E-63</v>
      </c>
      <c r="AS6968" s="72">
        <f t="shared" si="7397"/>
        <v>6.5692313817358267E-2</v>
      </c>
      <c r="AT6968" s="37">
        <f t="shared" si="7398"/>
        <v>9.727390988473229E-59</v>
      </c>
      <c r="AU6968" s="37">
        <f t="shared" si="7399"/>
        <v>9.6102924390919123E-2</v>
      </c>
      <c r="AV6968" s="34">
        <f t="shared" si="7400"/>
        <v>7.1043201758377545</v>
      </c>
      <c r="AW6968" s="34">
        <f t="shared" si="7401"/>
        <v>15.323981560135776</v>
      </c>
      <c r="AX6968" s="37">
        <f t="shared" si="7402"/>
        <v>76.035755905229195</v>
      </c>
      <c r="AY6968" s="7">
        <f t="shared" si="7403"/>
        <v>261.4120951708814</v>
      </c>
      <c r="AZ6968" s="37">
        <f t="shared" si="7404"/>
        <v>238.98379343490788</v>
      </c>
      <c r="BA6968" s="2">
        <f>BE6968*'mass balance'!$B$17+BF6968*'mass balance'!$C$17+BG6968*'mass balance'!$D$17+BH6968*'mass balance'!$E$17</f>
        <v>1.990742821935519E-3</v>
      </c>
      <c r="BB6968" s="2">
        <f>BE6968*'mass balance'!$B$18+BF6968*'mass balance'!$C$18+BG6968*'mass balance'!$D$18+BH6968*'mass balance'!$E$18</f>
        <v>2.0213696345806804E-3</v>
      </c>
      <c r="BC6968" s="2">
        <f>BE6968*'mass balance'!$B$19+BF6968*'mass balance'!$C$19+BG6968*'mass balance'!$D$19+BH6968*'mass balance'!$E$19</f>
        <v>-2.52671204322585E-3</v>
      </c>
      <c r="BD6968" s="2">
        <f>BE6968*'mass balance'!$B$20+BF6968*'mass balance'!$C$20+BG6968*'mass balance'!$D$20+BH6968*'mass balance'!$E$20</f>
        <v>9.1880437935485464E-5</v>
      </c>
      <c r="BE6968" s="2">
        <f>N6968*'mass balance'!$H$11+R6968*'mass balance'!$I$11+S6968*'mass balance'!$J$11</f>
        <v>-3.7098261005034301E-3</v>
      </c>
      <c r="BF6968" s="2">
        <f>N6968*'mass balance'!$H$12+R6968*'mass balance'!$I$12+S6968*'mass balance'!$J$12</f>
        <v>3.9434979660923555E-4</v>
      </c>
      <c r="BG6968" s="2">
        <f>N6968*'mass balance'!$H$13+R6968*'mass balance'!$I$13+S6968*'mass balance'!$J$13</f>
        <v>4.5956906253868588E-4</v>
      </c>
      <c r="BH6968" s="2">
        <f>N6968*'mass balance'!$H$14+R6968*'mass balance'!$I$14+S6968*'mass balance'!$J$14</f>
        <v>4.0576222974256264E-4</v>
      </c>
      <c r="BI6968" s="36">
        <f t="shared" si="7405"/>
        <v>7.8325413151257937E-20</v>
      </c>
      <c r="BJ6968" s="36">
        <f t="shared" si="7406"/>
        <v>7.4070691687745168E-23</v>
      </c>
      <c r="BK6968" s="36">
        <f t="shared" si="7407"/>
        <v>6.8130258821464519E-19</v>
      </c>
      <c r="BL6968" s="36">
        <f t="shared" si="7408"/>
        <v>3.9019278358664833E-19</v>
      </c>
      <c r="BM6968" s="36">
        <f t="shared" si="7409"/>
        <v>1.5098983126843551E-15</v>
      </c>
      <c r="BN6968" s="36">
        <f t="shared" ca="1" si="7421"/>
        <v>0.31594875738263806</v>
      </c>
      <c r="BO6968" s="36">
        <f t="shared" ca="1" si="7410"/>
        <v>1</v>
      </c>
      <c r="BP6968" s="36">
        <f t="shared" si="7411"/>
        <v>-1.5098983126783976E-15</v>
      </c>
      <c r="BQ6968" s="36">
        <f t="shared" si="7412"/>
        <v>0.99999999999605438</v>
      </c>
      <c r="BR6968" s="2">
        <f t="shared" si="7424"/>
        <v>-5</v>
      </c>
      <c r="BS6968">
        <v>0</v>
      </c>
      <c r="BT6968" s="37">
        <f t="shared" si="7413"/>
        <v>2.5330288233339142</v>
      </c>
      <c r="BU6968" s="34">
        <f t="shared" si="7414"/>
        <v>-5</v>
      </c>
      <c r="BV6968" s="34">
        <f t="shared" si="7415"/>
        <v>-5</v>
      </c>
      <c r="BW6968" s="34">
        <f t="shared" si="7416"/>
        <v>-5</v>
      </c>
      <c r="BX6968" s="34">
        <f t="shared" si="7417"/>
        <v>-5</v>
      </c>
      <c r="BY6968" s="34">
        <f t="shared" si="7418"/>
        <v>49.636470207713998</v>
      </c>
      <c r="BZ6968" s="36">
        <f t="shared" si="7419"/>
        <v>2.52671204322585E-3</v>
      </c>
      <c r="CA6968" s="34">
        <f t="shared" si="7420"/>
        <v>1.0599165687876807E-2</v>
      </c>
    </row>
    <row r="6969" spans="1:79" ht="13.2" x14ac:dyDescent="0.25">
      <c r="A6969" s="75">
        <f t="shared" si="7422"/>
        <v>18.999999999997087</v>
      </c>
      <c r="B6969" s="34">
        <f t="shared" si="7357"/>
        <v>6934.9999999989368</v>
      </c>
      <c r="C6969">
        <f t="shared" si="7423"/>
        <v>15</v>
      </c>
      <c r="D6969" s="35">
        <f t="shared" si="7358"/>
        <v>3000</v>
      </c>
      <c r="E6969" s="27">
        <v>0</v>
      </c>
      <c r="F6969" s="64">
        <f t="shared" si="7359"/>
        <v>0.46593146951268899</v>
      </c>
      <c r="G6969" s="34">
        <v>0</v>
      </c>
      <c r="H6969" s="34">
        <f t="shared" si="7360"/>
        <v>1</v>
      </c>
      <c r="I6969" s="34">
        <f t="shared" si="7361"/>
        <v>6192.2292298236371</v>
      </c>
      <c r="J6969" s="34">
        <f t="shared" si="7362"/>
        <v>184757.57962435929</v>
      </c>
      <c r="K6969" s="34">
        <f t="shared" si="7363"/>
        <v>162769.1010312952</v>
      </c>
      <c r="L6969" s="36">
        <f t="shared" si="7364"/>
        <v>57042.808922216333</v>
      </c>
      <c r="M6969" s="34">
        <f t="shared" si="7365"/>
        <v>52.228002934779802</v>
      </c>
      <c r="N6969" s="34">
        <f t="shared" si="7366"/>
        <v>1558.3272279987416</v>
      </c>
      <c r="O6969" s="34">
        <f t="shared" si="7367"/>
        <v>4.9430669600601176</v>
      </c>
      <c r="P6969">
        <f t="shared" si="7368"/>
        <v>805.61835454980007</v>
      </c>
      <c r="Q6969" s="36">
        <f t="shared" si="7369"/>
        <v>1451.6024421200336</v>
      </c>
      <c r="R6969" s="34">
        <f t="shared" si="7370"/>
        <v>1042.8437773937762</v>
      </c>
      <c r="S6969" s="34">
        <f t="shared" si="7371"/>
        <v>248.88372350387706</v>
      </c>
      <c r="T6969" s="36">
        <f t="shared" si="7372"/>
        <v>-2.0812898529234995E-13</v>
      </c>
      <c r="U6969" s="36">
        <f t="shared" si="7373"/>
        <v>3397.1919065812131</v>
      </c>
      <c r="V6969" s="36">
        <f t="shared" si="7374"/>
        <v>3.1415589349542E-2</v>
      </c>
      <c r="W6969" s="68">
        <f t="shared" si="7375"/>
        <v>162.97945406347523</v>
      </c>
      <c r="X6969">
        <f t="shared" si="7376"/>
        <v>17.78911628230783</v>
      </c>
      <c r="Y6969">
        <f t="shared" si="7377"/>
        <v>1.5373874768040686E-2</v>
      </c>
      <c r="Z6969" s="34">
        <f t="shared" si="7378"/>
        <v>6.2394342047891618E-4</v>
      </c>
      <c r="AA6969" s="36">
        <f t="shared" si="7379"/>
        <v>1.9275797388121476E-4</v>
      </c>
      <c r="AB6969" s="34">
        <f t="shared" si="7380"/>
        <v>1.7719373785567562E-3</v>
      </c>
      <c r="AC6969" s="36">
        <f t="shared" si="7381"/>
        <v>228.81095225332476</v>
      </c>
      <c r="AD6969" s="34">
        <f t="shared" si="7382"/>
        <v>0</v>
      </c>
      <c r="AE6969">
        <f t="shared" si="7383"/>
        <v>129130.38294823455</v>
      </c>
      <c r="AF6969" s="36">
        <f t="shared" si="7384"/>
        <v>0</v>
      </c>
      <c r="AG6969" s="34">
        <f t="shared" si="7385"/>
        <v>168.28941181303171</v>
      </c>
      <c r="AH6969">
        <f t="shared" si="7386"/>
        <v>1.1148993550219473</v>
      </c>
      <c r="AI6969" s="29">
        <f t="shared" si="7387"/>
        <v>168.28941181303171</v>
      </c>
      <c r="AJ6969">
        <f t="shared" si="7388"/>
        <v>51889.003320783173</v>
      </c>
      <c r="AK6969" s="36">
        <f t="shared" si="7389"/>
        <v>-4.7381296529499748E-63</v>
      </c>
      <c r="AL6969" s="36">
        <f t="shared" si="7390"/>
        <v>-8.3919355725190373E-5</v>
      </c>
      <c r="AM6969" s="36">
        <f t="shared" si="7391"/>
        <v>-3.260480093974348E-6</v>
      </c>
      <c r="AN6969" s="37">
        <f t="shared" si="7392"/>
        <v>1.1741472460652092E-61</v>
      </c>
      <c r="AO6969" s="36">
        <f t="shared" si="7393"/>
        <v>0.40341108999578418</v>
      </c>
      <c r="AP6969" s="36">
        <f t="shared" si="7394"/>
        <v>1.8367988018303319E-3</v>
      </c>
      <c r="AQ6969" s="74">
        <f t="shared" si="7395"/>
        <v>2.7495549517971217E-62</v>
      </c>
      <c r="AR6969" s="73">
        <f t="shared" si="7396"/>
        <v>4.5478998283000919E-63</v>
      </c>
      <c r="AS6969" s="72">
        <f t="shared" si="7397"/>
        <v>6.5651325529784504E-2</v>
      </c>
      <c r="AT6969" s="37">
        <f t="shared" si="7398"/>
        <v>9.3407658289452747E-59</v>
      </c>
      <c r="AU6969" s="37">
        <f t="shared" si="7399"/>
        <v>9.5932333212594603E-2</v>
      </c>
      <c r="AV6969" s="34">
        <f t="shared" si="7400"/>
        <v>7.1274357785132336</v>
      </c>
      <c r="AW6969" s="34">
        <f t="shared" si="7401"/>
        <v>15.326936038090096</v>
      </c>
      <c r="AX6969" s="37">
        <f t="shared" si="7402"/>
        <v>76.05041566996988</v>
      </c>
      <c r="AY6969" s="7">
        <f t="shared" si="7403"/>
        <v>261.48424155004847</v>
      </c>
      <c r="AZ6969" s="37">
        <f t="shared" si="7404"/>
        <v>239.02986973344511</v>
      </c>
      <c r="BA6969" s="2">
        <f>BE6969*'mass balance'!$B$17+BF6969*'mass balance'!$C$17+BG6969*'mass balance'!$D$17+BH6969*'mass balance'!$E$17</f>
        <v>1.9910279171174508E-3</v>
      </c>
      <c r="BB6969" s="2">
        <f>BE6969*'mass balance'!$B$18+BF6969*'mass balance'!$C$18+BG6969*'mass balance'!$D$18+BH6969*'mass balance'!$E$18</f>
        <v>2.0216591158423356E-3</v>
      </c>
      <c r="BC6969" s="2">
        <f>BE6969*'mass balance'!$B$19+BF6969*'mass balance'!$C$19+BG6969*'mass balance'!$D$19+BH6969*'mass balance'!$E$19</f>
        <v>-2.5270738948029192E-3</v>
      </c>
      <c r="BD6969" s="2">
        <f>BE6969*'mass balance'!$B$20+BF6969*'mass balance'!$C$20+BG6969*'mass balance'!$D$20+BH6969*'mass balance'!$E$20</f>
        <v>9.1893596174651607E-5</v>
      </c>
      <c r="BE6969" s="2">
        <f>N6969*'mass balance'!$H$11+R6969*'mass balance'!$I$11+S6969*'mass balance'!$J$11</f>
        <v>-3.7103029238065273E-3</v>
      </c>
      <c r="BF6969" s="2">
        <f>N6969*'mass balance'!$H$12+R6969*'mass balance'!$I$12+S6969*'mass balance'!$J$12</f>
        <v>3.9433794162605092E-4</v>
      </c>
      <c r="BG6969" s="2">
        <f>N6969*'mass balance'!$H$13+R6969*'mass balance'!$I$13+S6969*'mass balance'!$J$13</f>
        <v>4.5965470189842831E-4</v>
      </c>
      <c r="BH6969" s="2">
        <f>N6969*'mass balance'!$H$14+R6969*'mass balance'!$I$14+S6969*'mass balance'!$J$14</f>
        <v>4.0581438229133889E-4</v>
      </c>
      <c r="BI6969" s="36">
        <f t="shared" si="7405"/>
        <v>7.8325413151257937E-20</v>
      </c>
      <c r="BJ6969" s="36">
        <f t="shared" si="7406"/>
        <v>7.4074896861977251E-23</v>
      </c>
      <c r="BK6969" s="36">
        <f t="shared" si="7407"/>
        <v>6.8137665890633298E-19</v>
      </c>
      <c r="BL6969" s="36">
        <f t="shared" si="7408"/>
        <v>3.902565066162446E-19</v>
      </c>
      <c r="BM6969" s="36">
        <f t="shared" si="7409"/>
        <v>1.5102885054679416E-15</v>
      </c>
      <c r="BN6969" s="36">
        <f t="shared" ca="1" si="7421"/>
        <v>0.90280990417645179</v>
      </c>
      <c r="BO6969" s="36">
        <f t="shared" ca="1" si="7410"/>
        <v>1</v>
      </c>
      <c r="BP6969" s="36">
        <f t="shared" si="7411"/>
        <v>-1.5102885054619802E-15</v>
      </c>
      <c r="BQ6969" s="36">
        <f t="shared" si="7412"/>
        <v>0.99999999999605282</v>
      </c>
      <c r="BR6969" s="2">
        <f t="shared" si="7424"/>
        <v>-5</v>
      </c>
      <c r="BS6969">
        <v>0</v>
      </c>
      <c r="BT6969" s="37">
        <f t="shared" si="7413"/>
        <v>2.5333915795399267</v>
      </c>
      <c r="BU6969" s="34">
        <f t="shared" si="7414"/>
        <v>-5</v>
      </c>
      <c r="BV6969" s="34">
        <f t="shared" si="7415"/>
        <v>-5</v>
      </c>
      <c r="BW6969" s="34">
        <f t="shared" si="7416"/>
        <v>-5</v>
      </c>
      <c r="BX6969" s="34">
        <f t="shared" si="7417"/>
        <v>-5</v>
      </c>
      <c r="BY6969" s="34">
        <f t="shared" si="7418"/>
        <v>49.642849974591819</v>
      </c>
      <c r="BZ6969" s="36">
        <f t="shared" si="7419"/>
        <v>2.5270738948029192E-3</v>
      </c>
      <c r="CA6969" s="34">
        <f t="shared" si="7420"/>
        <v>1.0598640171477507E-2</v>
      </c>
    </row>
    <row r="6970" spans="1:79" ht="13.2" x14ac:dyDescent="0.25">
      <c r="A6970" s="75">
        <f t="shared" si="7422"/>
        <v>19.002739726024483</v>
      </c>
      <c r="B6970" s="34">
        <f t="shared" si="7357"/>
        <v>6935.9999999989368</v>
      </c>
      <c r="C6970">
        <f t="shared" si="7423"/>
        <v>15</v>
      </c>
      <c r="D6970" s="35">
        <f t="shared" si="7358"/>
        <v>3000</v>
      </c>
      <c r="E6970" s="27">
        <v>0</v>
      </c>
      <c r="F6970" s="64">
        <f t="shared" si="7359"/>
        <v>0.46593146951268899</v>
      </c>
      <c r="G6970" s="34">
        <v>0</v>
      </c>
      <c r="H6970" s="34">
        <f t="shared" si="7360"/>
        <v>1</v>
      </c>
      <c r="I6970" s="34">
        <f t="shared" si="7361"/>
        <v>6192.2292298236371</v>
      </c>
      <c r="J6970" s="34">
        <f t="shared" si="7362"/>
        <v>184781.32119280918</v>
      </c>
      <c r="K6970" s="34">
        <f t="shared" si="7363"/>
        <v>162790.01705412637</v>
      </c>
      <c r="L6970" s="36">
        <f t="shared" si="7364"/>
        <v>57053.804378488669</v>
      </c>
      <c r="M6970" s="34">
        <f t="shared" si="7365"/>
        <v>52.228002934779802</v>
      </c>
      <c r="N6970" s="34">
        <f t="shared" si="7366"/>
        <v>1558.5274748986308</v>
      </c>
      <c r="O6970" s="34">
        <f t="shared" si="7367"/>
        <v>4.9430669600601176</v>
      </c>
      <c r="P6970">
        <f t="shared" si="7368"/>
        <v>805.77364391154458</v>
      </c>
      <c r="Q6970" s="36">
        <f t="shared" si="7369"/>
        <v>1451.8059004473048</v>
      </c>
      <c r="R6970" s="34">
        <f t="shared" si="7370"/>
        <v>1043.0018496585212</v>
      </c>
      <c r="S6970" s="34">
        <f t="shared" si="7371"/>
        <v>248.87623440939544</v>
      </c>
      <c r="T6970" s="36">
        <f t="shared" si="7372"/>
        <v>-2.0811561417006975E-13</v>
      </c>
      <c r="U6970" s="36">
        <f t="shared" si="7373"/>
        <v>3397.1919065812131</v>
      </c>
      <c r="V6970" s="36">
        <f t="shared" si="7374"/>
        <v>3.1414644031328674E-2</v>
      </c>
      <c r="W6970" s="68">
        <f t="shared" si="7375"/>
        <v>163.01086965282477</v>
      </c>
      <c r="X6970">
        <f t="shared" si="7376"/>
        <v>17.790259206878943</v>
      </c>
      <c r="Y6970">
        <f t="shared" si="7377"/>
        <v>1.5373874768040686E-2</v>
      </c>
      <c r="Z6970" s="34">
        <f t="shared" si="7378"/>
        <v>6.2394342047891618E-4</v>
      </c>
      <c r="AA6970" s="36">
        <f t="shared" si="7379"/>
        <v>1.9271502629385732E-4</v>
      </c>
      <c r="AB6970" s="34">
        <f t="shared" si="7380"/>
        <v>1.7719373785567562E-3</v>
      </c>
      <c r="AC6970" s="36">
        <f t="shared" si="7381"/>
        <v>228.81095225332476</v>
      </c>
      <c r="AD6970" s="34">
        <f t="shared" si="7382"/>
        <v>0</v>
      </c>
      <c r="AE6970">
        <f t="shared" si="7383"/>
        <v>129130.38294823455</v>
      </c>
      <c r="AF6970" s="36">
        <f t="shared" si="7384"/>
        <v>0</v>
      </c>
      <c r="AG6970" s="34">
        <f t="shared" si="7385"/>
        <v>168.34506987303999</v>
      </c>
      <c r="AH6970">
        <f t="shared" si="7386"/>
        <v>1.114812447279121</v>
      </c>
      <c r="AI6970" s="29">
        <f t="shared" si="7387"/>
        <v>168.34506987303999</v>
      </c>
      <c r="AJ6970">
        <f t="shared" si="7388"/>
        <v>52057.348390656211</v>
      </c>
      <c r="AK6970" s="36">
        <f t="shared" si="7389"/>
        <v>-4.5478998283000919E-63</v>
      </c>
      <c r="AL6970" s="36">
        <f t="shared" si="7390"/>
        <v>-8.3901898450365804E-5</v>
      </c>
      <c r="AM6970" s="36">
        <f t="shared" si="7391"/>
        <v>-3.254692453851429E-6</v>
      </c>
      <c r="AN6970" s="37">
        <f t="shared" si="7392"/>
        <v>1.1267659495357094E-61</v>
      </c>
      <c r="AO6970" s="36">
        <f t="shared" si="7393"/>
        <v>0.40332717064005896</v>
      </c>
      <c r="AP6970" s="36">
        <f t="shared" si="7394"/>
        <v>1.8335383217363576E-3</v>
      </c>
      <c r="AQ6970" s="74">
        <f t="shared" si="7395"/>
        <v>2.6402473416403671E-62</v>
      </c>
      <c r="AR6970" s="73">
        <f t="shared" si="7396"/>
        <v>4.3652682712714679E-63</v>
      </c>
      <c r="AS6970" s="72">
        <f t="shared" si="7397"/>
        <v>6.5610362816583459E-2</v>
      </c>
      <c r="AT6970" s="37">
        <f t="shared" si="7398"/>
        <v>8.9694269003930226E-59</v>
      </c>
      <c r="AU6970" s="37">
        <f t="shared" si="7399"/>
        <v>9.5762044848677716E-2</v>
      </c>
      <c r="AV6970" s="34">
        <f t="shared" si="7400"/>
        <v>7.1505590261734104</v>
      </c>
      <c r="AW6970" s="34">
        <f t="shared" si="7401"/>
        <v>15.329890427226605</v>
      </c>
      <c r="AX6970" s="37">
        <f t="shared" si="7402"/>
        <v>76.065074994007233</v>
      </c>
      <c r="AY6970" s="7">
        <f t="shared" si="7403"/>
        <v>261.55639410023201</v>
      </c>
      <c r="AZ6970" s="37">
        <f t="shared" si="7404"/>
        <v>239.075944646832</v>
      </c>
      <c r="BA6970" s="2">
        <f>BE6970*'mass balance'!$B$17+BF6970*'mass balance'!$C$17+BG6970*'mass balance'!$D$17+BH6970*'mass balance'!$E$17</f>
        <v>1.9913129985876976E-3</v>
      </c>
      <c r="BB6970" s="2">
        <f>BE6970*'mass balance'!$B$18+BF6970*'mass balance'!$C$18+BG6970*'mass balance'!$D$18+BH6970*'mass balance'!$E$18</f>
        <v>2.0219485831813552E-3</v>
      </c>
      <c r="BC6970" s="2">
        <f>BE6970*'mass balance'!$B$19+BF6970*'mass balance'!$C$19+BG6970*'mass balance'!$D$19+BH6970*'mass balance'!$E$19</f>
        <v>-2.527435728976693E-3</v>
      </c>
      <c r="BD6970" s="2">
        <f>BE6970*'mass balance'!$B$20+BF6970*'mass balance'!$C$20+BG6970*'mass balance'!$D$20+BH6970*'mass balance'!$E$20</f>
        <v>9.190675378097069E-5</v>
      </c>
      <c r="BE6970" s="2">
        <f>N6970*'mass balance'!$H$11+R6970*'mass balance'!$I$11+S6970*'mass balance'!$J$11</f>
        <v>-3.7107797021395969E-3</v>
      </c>
      <c r="BF6970" s="2">
        <f>N6970*'mass balance'!$H$12+R6970*'mass balance'!$I$12+S6970*'mass balance'!$J$12</f>
        <v>3.943260757070549E-4</v>
      </c>
      <c r="BG6970" s="2">
        <f>N6970*'mass balance'!$H$13+R6970*'mass balance'!$I$13+S6970*'mass balance'!$J$13</f>
        <v>4.5974032901847272E-4</v>
      </c>
      <c r="BH6970" s="2">
        <f>N6970*'mass balance'!$H$14+R6970*'mass balance'!$I$14+S6970*'mass balance'!$J$14</f>
        <v>4.0586652992151835E-4</v>
      </c>
      <c r="BI6970" s="36">
        <f t="shared" si="7405"/>
        <v>7.8325413151257937E-20</v>
      </c>
      <c r="BJ6970" s="36">
        <f t="shared" si="7406"/>
        <v>7.407910228912449E-23</v>
      </c>
      <c r="BK6970" s="36">
        <f t="shared" si="7407"/>
        <v>6.8145073380319491E-19</v>
      </c>
      <c r="BL6970" s="36">
        <f t="shared" si="7408"/>
        <v>3.9032023646769614E-19</v>
      </c>
      <c r="BM6970" s="36">
        <f t="shared" si="7409"/>
        <v>1.5106787619745578E-15</v>
      </c>
      <c r="BN6970" s="36">
        <f t="shared" ca="1" si="7421"/>
        <v>0.76523202782423594</v>
      </c>
      <c r="BO6970" s="36">
        <f t="shared" ca="1" si="7410"/>
        <v>1</v>
      </c>
      <c r="BP6970" s="36">
        <f t="shared" si="7411"/>
        <v>-1.5106787619685927E-15</v>
      </c>
      <c r="BQ6970" s="36">
        <f t="shared" si="7412"/>
        <v>0.99999999999605127</v>
      </c>
      <c r="BR6970" s="2">
        <f t="shared" si="7424"/>
        <v>-5</v>
      </c>
      <c r="BS6970">
        <v>0</v>
      </c>
      <c r="BT6970" s="37">
        <f t="shared" si="7413"/>
        <v>2.5337543182991342</v>
      </c>
      <c r="BU6970" s="34">
        <f t="shared" si="7414"/>
        <v>-5</v>
      </c>
      <c r="BV6970" s="34">
        <f t="shared" si="7415"/>
        <v>-5</v>
      </c>
      <c r="BW6970" s="34">
        <f t="shared" si="7416"/>
        <v>-5</v>
      </c>
      <c r="BX6970" s="34">
        <f t="shared" si="7417"/>
        <v>-5</v>
      </c>
      <c r="BY6970" s="34">
        <f t="shared" si="7418"/>
        <v>49.649229139782854</v>
      </c>
      <c r="BZ6970" s="36">
        <f t="shared" si="7419"/>
        <v>2.527435728976693E-3</v>
      </c>
      <c r="CA6970" s="34">
        <f t="shared" si="7420"/>
        <v>1.0598114846067217E-2</v>
      </c>
    </row>
    <row r="6971" spans="1:79" ht="13.2" x14ac:dyDescent="0.25">
      <c r="A6971" s="75">
        <f t="shared" si="7422"/>
        <v>19.00547945205188</v>
      </c>
      <c r="B6971" s="34">
        <f t="shared" si="7357"/>
        <v>6936.9999999989359</v>
      </c>
      <c r="C6971">
        <f t="shared" si="7423"/>
        <v>15</v>
      </c>
      <c r="D6971" s="35">
        <f t="shared" si="7358"/>
        <v>3000</v>
      </c>
      <c r="E6971" s="27">
        <v>0</v>
      </c>
      <c r="F6971" s="64">
        <f t="shared" si="7359"/>
        <v>0.46593146951268899</v>
      </c>
      <c r="G6971" s="34">
        <v>0</v>
      </c>
      <c r="H6971" s="34">
        <f t="shared" si="7360"/>
        <v>1</v>
      </c>
      <c r="I6971" s="34">
        <f t="shared" si="7361"/>
        <v>6192.2292298236371</v>
      </c>
      <c r="J6971" s="34">
        <f t="shared" si="7362"/>
        <v>184805.06052181058</v>
      </c>
      <c r="K6971" s="34">
        <f t="shared" si="7363"/>
        <v>162810.93110403168</v>
      </c>
      <c r="L6971" s="36">
        <f t="shared" si="7364"/>
        <v>57064.799503899631</v>
      </c>
      <c r="M6971" s="34">
        <f t="shared" si="7365"/>
        <v>52.228002934779802</v>
      </c>
      <c r="N6971" s="34">
        <f t="shared" si="7366"/>
        <v>1558.7277029100203</v>
      </c>
      <c r="O6971" s="34">
        <f t="shared" si="7367"/>
        <v>4.9430669600601176</v>
      </c>
      <c r="P6971">
        <f t="shared" si="7368"/>
        <v>805.92892860051779</v>
      </c>
      <c r="Q6971" s="36">
        <f t="shared" si="7369"/>
        <v>1452.009342844628</v>
      </c>
      <c r="R6971" s="34">
        <f t="shared" si="7370"/>
        <v>1043.1599170326051</v>
      </c>
      <c r="S6971" s="34">
        <f t="shared" si="7371"/>
        <v>248.86873841553373</v>
      </c>
      <c r="T6971" s="36">
        <f t="shared" si="7372"/>
        <v>-2.0810224688539843E-13</v>
      </c>
      <c r="U6971" s="36">
        <f t="shared" si="7373"/>
        <v>3397.1919065812131</v>
      </c>
      <c r="V6971" s="36">
        <f t="shared" si="7374"/>
        <v>3.141369784223437E-2</v>
      </c>
      <c r="W6971" s="68">
        <f t="shared" si="7375"/>
        <v>163.04228429685608</v>
      </c>
      <c r="X6971">
        <f t="shared" si="7376"/>
        <v>17.791401950231091</v>
      </c>
      <c r="Y6971">
        <f t="shared" si="7377"/>
        <v>1.5373874768040686E-2</v>
      </c>
      <c r="Z6971" s="34">
        <f t="shared" si="7378"/>
        <v>6.2394342047891618E-4</v>
      </c>
      <c r="AA6971" s="36">
        <f t="shared" si="7379"/>
        <v>1.9267209103276844E-4</v>
      </c>
      <c r="AB6971" s="34">
        <f t="shared" si="7380"/>
        <v>1.7719373785567562E-3</v>
      </c>
      <c r="AC6971" s="36">
        <f t="shared" si="7381"/>
        <v>228.81095225332476</v>
      </c>
      <c r="AD6971" s="34">
        <f t="shared" si="7382"/>
        <v>0</v>
      </c>
      <c r="AE6971">
        <f t="shared" si="7383"/>
        <v>129130.38294823455</v>
      </c>
      <c r="AF6971" s="36">
        <f t="shared" si="7384"/>
        <v>0</v>
      </c>
      <c r="AG6971" s="34">
        <f t="shared" si="7385"/>
        <v>168.4007235752517</v>
      </c>
      <c r="AH6971">
        <f t="shared" si="7386"/>
        <v>1.1147255271268648</v>
      </c>
      <c r="AI6971" s="29">
        <f t="shared" si="7387"/>
        <v>168.4007235752517</v>
      </c>
      <c r="AJ6971">
        <f t="shared" si="7388"/>
        <v>52225.749114231461</v>
      </c>
      <c r="AK6971" s="36">
        <f t="shared" si="7389"/>
        <v>-4.3652682712714679E-63</v>
      </c>
      <c r="AL6971" s="36">
        <f t="shared" si="7390"/>
        <v>-8.3884444807080612E-5</v>
      </c>
      <c r="AM6971" s="36">
        <f t="shared" si="7391"/>
        <v>-3.2489150873008755E-6</v>
      </c>
      <c r="AN6971" s="37">
        <f t="shared" si="7392"/>
        <v>1.0812869512527084E-61</v>
      </c>
      <c r="AO6971" s="36">
        <f t="shared" si="7393"/>
        <v>0.4032432687416086</v>
      </c>
      <c r="AP6971" s="36">
        <f t="shared" si="7394"/>
        <v>1.8302836292825061E-3</v>
      </c>
      <c r="AQ6971" s="74">
        <f t="shared" si="7395"/>
        <v>2.5352624350590913E-62</v>
      </c>
      <c r="AR6971" s="73">
        <f t="shared" si="7396"/>
        <v>4.189933062227643E-63</v>
      </c>
      <c r="AS6971" s="72">
        <f t="shared" si="7397"/>
        <v>6.5569425661798186E-2</v>
      </c>
      <c r="AT6971" s="37">
        <f t="shared" si="7398"/>
        <v>8.6127730254419352E-59</v>
      </c>
      <c r="AU6971" s="37">
        <f t="shared" si="7399"/>
        <v>9.5592058761646156E-2</v>
      </c>
      <c r="AV6971" s="34">
        <f t="shared" si="7400"/>
        <v>7.173689918219714</v>
      </c>
      <c r="AW6971" s="34">
        <f t="shared" si="7401"/>
        <v>15.332844727463371</v>
      </c>
      <c r="AX6971" s="37">
        <f t="shared" si="7402"/>
        <v>76.079733876934753</v>
      </c>
      <c r="AY6971" s="7">
        <f t="shared" si="7403"/>
        <v>261.6285528194739</v>
      </c>
      <c r="AZ6971" s="37">
        <f t="shared" si="7404"/>
        <v>239.12201817379082</v>
      </c>
      <c r="BA6971" s="2">
        <f>BE6971*'mass balance'!$B$17+BF6971*'mass balance'!$C$17+BG6971*'mass balance'!$D$17+BH6971*'mass balance'!$E$17</f>
        <v>1.991598066340135E-3</v>
      </c>
      <c r="BB6971" s="2">
        <f>BE6971*'mass balance'!$B$18+BF6971*'mass balance'!$C$18+BG6971*'mass balance'!$D$18+BH6971*'mass balance'!$E$18</f>
        <v>2.0222380365915223E-3</v>
      </c>
      <c r="BC6971" s="2">
        <f>BE6971*'mass balance'!$B$19+BF6971*'mass balance'!$C$19+BG6971*'mass balance'!$D$19+BH6971*'mass balance'!$E$19</f>
        <v>-2.527797545739402E-3</v>
      </c>
      <c r="BD6971" s="2">
        <f>BE6971*'mass balance'!$B$20+BF6971*'mass balance'!$C$20+BG6971*'mass balance'!$D$20+BH6971*'mass balance'!$E$20</f>
        <v>9.1919910754160089E-5</v>
      </c>
      <c r="BE6971" s="2">
        <f>N6971*'mass balance'!$H$11+R6971*'mass balance'!$I$11+S6971*'mass balance'!$J$11</f>
        <v>-3.7112564355000479E-3</v>
      </c>
      <c r="BF6971" s="2">
        <f>N6971*'mass balance'!$H$12+R6971*'mass balance'!$I$12+S6971*'mass balance'!$J$12</f>
        <v>3.9431419885649891E-4</v>
      </c>
      <c r="BG6971" s="2">
        <f>N6971*'mass balance'!$H$13+R6971*'mass balance'!$I$13+S6971*'mass balance'!$J$13</f>
        <v>4.5982594389979564E-4</v>
      </c>
      <c r="BH6971" s="2">
        <f>N6971*'mass balance'!$H$14+R6971*'mass balance'!$I$14+S6971*'mass balance'!$J$14</f>
        <v>4.0591867263281773E-4</v>
      </c>
      <c r="BI6971" s="36">
        <f t="shared" si="7405"/>
        <v>7.8325413151257937E-20</v>
      </c>
      <c r="BJ6971" s="36">
        <f t="shared" si="7406"/>
        <v>7.4083307968989942E-23</v>
      </c>
      <c r="BK6971" s="36">
        <f t="shared" si="7407"/>
        <v>6.8152481290548405E-19</v>
      </c>
      <c r="BL6971" s="36">
        <f t="shared" si="7408"/>
        <v>3.9038397314091948E-19</v>
      </c>
      <c r="BM6971" s="36">
        <f t="shared" si="7409"/>
        <v>1.5110690822110255E-15</v>
      </c>
      <c r="BN6971" s="36">
        <f t="shared" ca="1" si="7421"/>
        <v>0.5585386286277344</v>
      </c>
      <c r="BO6971" s="36">
        <f t="shared" ca="1" si="7410"/>
        <v>1</v>
      </c>
      <c r="BP6971" s="36">
        <f t="shared" si="7411"/>
        <v>-1.5110690822050564E-15</v>
      </c>
      <c r="BQ6971" s="36">
        <f t="shared" si="7412"/>
        <v>0.99999999999604972</v>
      </c>
      <c r="BR6971" s="2">
        <f t="shared" si="7424"/>
        <v>-5</v>
      </c>
      <c r="BS6971">
        <v>0</v>
      </c>
      <c r="BT6971" s="37">
        <f t="shared" si="7413"/>
        <v>2.5341170396037502</v>
      </c>
      <c r="BU6971" s="34">
        <f t="shared" si="7414"/>
        <v>-5</v>
      </c>
      <c r="BV6971" s="34">
        <f t="shared" si="7415"/>
        <v>-5</v>
      </c>
      <c r="BW6971" s="34">
        <f t="shared" si="7416"/>
        <v>-5</v>
      </c>
      <c r="BX6971" s="34">
        <f t="shared" si="7417"/>
        <v>-5</v>
      </c>
      <c r="BY6971" s="34">
        <f t="shared" si="7418"/>
        <v>49.655607703252393</v>
      </c>
      <c r="BZ6971" s="36">
        <f t="shared" si="7419"/>
        <v>2.527797545739402E-3</v>
      </c>
      <c r="CA6971" s="34">
        <f t="shared" si="7420"/>
        <v>1.0597589711550471E-2</v>
      </c>
    </row>
    <row r="6972" spans="1:79" ht="13.2" x14ac:dyDescent="0.25">
      <c r="A6972" s="75">
        <f t="shared" si="7422"/>
        <v>19.008219178079276</v>
      </c>
      <c r="B6972" s="34">
        <f t="shared" si="7357"/>
        <v>6937.9999999989359</v>
      </c>
      <c r="C6972">
        <f t="shared" si="7423"/>
        <v>15</v>
      </c>
      <c r="D6972" s="35">
        <f t="shared" si="7358"/>
        <v>3000</v>
      </c>
      <c r="E6972" s="27">
        <v>0</v>
      </c>
      <c r="F6972" s="64">
        <f t="shared" si="7359"/>
        <v>0.46593146951268899</v>
      </c>
      <c r="G6972" s="34">
        <v>0</v>
      </c>
      <c r="H6972" s="34">
        <f t="shared" si="7360"/>
        <v>1</v>
      </c>
      <c r="I6972" s="34">
        <f t="shared" si="7361"/>
        <v>6192.2292298236371</v>
      </c>
      <c r="J6972" s="34">
        <f t="shared" si="7362"/>
        <v>184828.79761123506</v>
      </c>
      <c r="K6972" s="34">
        <f t="shared" si="7363"/>
        <v>162831.84318089788</v>
      </c>
      <c r="L6972" s="36">
        <f t="shared" si="7364"/>
        <v>57075.794298144407</v>
      </c>
      <c r="M6972" s="34">
        <f t="shared" si="7365"/>
        <v>52.228002934779802</v>
      </c>
      <c r="N6972" s="34">
        <f t="shared" si="7366"/>
        <v>1558.9279120318263</v>
      </c>
      <c r="O6972" s="34">
        <f t="shared" si="7367"/>
        <v>4.9430669600601176</v>
      </c>
      <c r="P6972">
        <f t="shared" si="7368"/>
        <v>806.08420861241507</v>
      </c>
      <c r="Q6972" s="36">
        <f t="shared" si="7369"/>
        <v>1452.2127693097673</v>
      </c>
      <c r="R6972" s="34">
        <f t="shared" si="7370"/>
        <v>1043.3179795116926</v>
      </c>
      <c r="S6972" s="34">
        <f t="shared" si="7371"/>
        <v>248.86123552497222</v>
      </c>
      <c r="T6972" s="36">
        <f t="shared" si="7372"/>
        <v>-2.0808888343685204E-13</v>
      </c>
      <c r="U6972" s="36">
        <f t="shared" si="7373"/>
        <v>3397.1919065812131</v>
      </c>
      <c r="V6972" s="36">
        <f t="shared" si="7374"/>
        <v>3.1412750782597462E-2</v>
      </c>
      <c r="W6972" s="68">
        <f t="shared" si="7375"/>
        <v>163.07369799469831</v>
      </c>
      <c r="X6972">
        <f t="shared" si="7376"/>
        <v>17.792544512393004</v>
      </c>
      <c r="Y6972">
        <f t="shared" si="7377"/>
        <v>1.5373874768040686E-2</v>
      </c>
      <c r="Z6972" s="34">
        <f t="shared" si="7378"/>
        <v>6.2394342047891618E-4</v>
      </c>
      <c r="AA6972" s="36">
        <f t="shared" si="7379"/>
        <v>1.9262916809318153E-4</v>
      </c>
      <c r="AB6972" s="34">
        <f t="shared" si="7380"/>
        <v>1.7719373785567562E-3</v>
      </c>
      <c r="AC6972" s="36">
        <f t="shared" si="7381"/>
        <v>228.81095225332476</v>
      </c>
      <c r="AD6972" s="34">
        <f t="shared" si="7382"/>
        <v>0</v>
      </c>
      <c r="AE6972">
        <f t="shared" si="7383"/>
        <v>129130.38294823455</v>
      </c>
      <c r="AF6972" s="36">
        <f t="shared" si="7384"/>
        <v>0</v>
      </c>
      <c r="AG6972" s="34">
        <f t="shared" si="7385"/>
        <v>168.45637291905521</v>
      </c>
      <c r="AH6972">
        <f t="shared" si="7386"/>
        <v>1.1146385945740178</v>
      </c>
      <c r="AI6972" s="29">
        <f t="shared" si="7387"/>
        <v>168.45637291905521</v>
      </c>
      <c r="AJ6972">
        <f t="shared" si="7388"/>
        <v>52394.205487150517</v>
      </c>
      <c r="AK6972" s="36">
        <f t="shared" si="7389"/>
        <v>-4.189933062227643E-63</v>
      </c>
      <c r="AL6972" s="36">
        <f t="shared" si="7390"/>
        <v>-8.3866994794579353E-5</v>
      </c>
      <c r="AM6972" s="36">
        <f t="shared" si="7391"/>
        <v>-3.2431479760861897E-6</v>
      </c>
      <c r="AN6972" s="37">
        <f t="shared" si="7392"/>
        <v>1.0376342685399938E-61</v>
      </c>
      <c r="AO6972" s="36">
        <f t="shared" si="7393"/>
        <v>0.40315938429680154</v>
      </c>
      <c r="AP6972" s="36">
        <f t="shared" si="7394"/>
        <v>1.8270347141952053E-3</v>
      </c>
      <c r="AQ6972" s="74">
        <f t="shared" si="7395"/>
        <v>2.4344301913385969E-62</v>
      </c>
      <c r="AR6972" s="73">
        <f t="shared" si="7396"/>
        <v>4.0216042154998419E-63</v>
      </c>
      <c r="AS6972" s="72">
        <f t="shared" si="7397"/>
        <v>6.5528514049481693E-2</v>
      </c>
      <c r="AT6972" s="37">
        <f t="shared" si="7398"/>
        <v>8.2702265431522538E-59</v>
      </c>
      <c r="AU6972" s="37">
        <f t="shared" si="7399"/>
        <v>9.542237441493176E-2</v>
      </c>
      <c r="AV6972" s="34">
        <f t="shared" si="7400"/>
        <v>7.1968284540534917</v>
      </c>
      <c r="AW6972" s="34">
        <f t="shared" si="7401"/>
        <v>15.33579893871849</v>
      </c>
      <c r="AX6972" s="37">
        <f t="shared" si="7402"/>
        <v>76.094392318346038</v>
      </c>
      <c r="AY6972" s="7">
        <f t="shared" si="7403"/>
        <v>261.70071770581632</v>
      </c>
      <c r="AZ6972" s="37">
        <f t="shared" si="7404"/>
        <v>239.16809031304433</v>
      </c>
      <c r="BA6972" s="2">
        <f>BE6972*'mass balance'!$B$17+BF6972*'mass balance'!$C$17+BG6972*'mass balance'!$D$17+BH6972*'mass balance'!$E$17</f>
        <v>1.9918831203686463E-3</v>
      </c>
      <c r="BB6972" s="2">
        <f>BE6972*'mass balance'!$B$18+BF6972*'mass balance'!$C$18+BG6972*'mass balance'!$D$18+BH6972*'mass balance'!$E$18</f>
        <v>2.0225274760666254E-3</v>
      </c>
      <c r="BC6972" s="2">
        <f>BE6972*'mass balance'!$B$19+BF6972*'mass balance'!$C$19+BG6972*'mass balance'!$D$19+BH6972*'mass balance'!$E$19</f>
        <v>-2.5281593450832817E-3</v>
      </c>
      <c r="BD6972" s="2">
        <f>BE6972*'mass balance'!$B$20+BF6972*'mass balance'!$C$20+BG6972*'mass balance'!$D$20+BH6972*'mass balance'!$E$20</f>
        <v>9.1933067093937518E-5</v>
      </c>
      <c r="BE6972" s="2">
        <f>N6972*'mass balance'!$H$11+R6972*'mass balance'!$I$11+S6972*'mass balance'!$J$11</f>
        <v>-3.7117331238853005E-3</v>
      </c>
      <c r="BF6972" s="2">
        <f>N6972*'mass balance'!$H$12+R6972*'mass balance'!$I$12+S6972*'mass balance'!$J$12</f>
        <v>3.9430231107862973E-4</v>
      </c>
      <c r="BG6972" s="2">
        <f>N6972*'mass balance'!$H$13+R6972*'mass balance'!$I$13+S6972*'mass balance'!$J$13</f>
        <v>4.5991154654338203E-4</v>
      </c>
      <c r="BH6972" s="2">
        <f>N6972*'mass balance'!$H$14+R6972*'mass balance'!$I$14+S6972*'mass balance'!$J$14</f>
        <v>4.059708104249547E-4</v>
      </c>
      <c r="BI6972" s="36">
        <f t="shared" si="7405"/>
        <v>7.8325413151257937E-20</v>
      </c>
      <c r="BJ6972" s="36">
        <f t="shared" si="7406"/>
        <v>7.4087513901377631E-23</v>
      </c>
      <c r="BK6972" s="36">
        <f t="shared" si="7407"/>
        <v>6.8159889621345309E-19</v>
      </c>
      <c r="BL6972" s="36">
        <f t="shared" si="7408"/>
        <v>3.9044771663583286E-19</v>
      </c>
      <c r="BM6972" s="36">
        <f t="shared" si="7409"/>
        <v>1.5114594661841664E-15</v>
      </c>
      <c r="BN6972" s="36">
        <f t="shared" ca="1" si="7421"/>
        <v>0.99623801804250145</v>
      </c>
      <c r="BO6972" s="36">
        <f t="shared" ca="1" si="7410"/>
        <v>1</v>
      </c>
      <c r="BP6972" s="36">
        <f t="shared" si="7411"/>
        <v>-1.5114594661781934E-15</v>
      </c>
      <c r="BQ6972" s="36">
        <f t="shared" si="7412"/>
        <v>0.99999999999604816</v>
      </c>
      <c r="BR6972" s="2">
        <f t="shared" si="7424"/>
        <v>-5</v>
      </c>
      <c r="BS6972">
        <v>0</v>
      </c>
      <c r="BT6972" s="37">
        <f t="shared" si="7413"/>
        <v>2.5344797434459898</v>
      </c>
      <c r="BU6972" s="34">
        <f t="shared" si="7414"/>
        <v>-5</v>
      </c>
      <c r="BV6972" s="34">
        <f t="shared" si="7415"/>
        <v>-5</v>
      </c>
      <c r="BW6972" s="34">
        <f t="shared" si="7416"/>
        <v>-5</v>
      </c>
      <c r="BX6972" s="34">
        <f t="shared" si="7417"/>
        <v>-5</v>
      </c>
      <c r="BY6972" s="34">
        <f t="shared" si="7418"/>
        <v>49.661985664965954</v>
      </c>
      <c r="BZ6972" s="36">
        <f t="shared" si="7419"/>
        <v>2.5281593450832817E-3</v>
      </c>
      <c r="CA6972" s="34">
        <f t="shared" si="7420"/>
        <v>1.0597064767831857E-2</v>
      </c>
    </row>
    <row r="6973" spans="1:79" ht="13.2" x14ac:dyDescent="0.25">
      <c r="A6973" s="75">
        <f t="shared" si="7422"/>
        <v>19.010958904106673</v>
      </c>
      <c r="B6973" s="34">
        <f t="shared" si="7357"/>
        <v>6938.9999999989359</v>
      </c>
      <c r="C6973">
        <f t="shared" si="7423"/>
        <v>15</v>
      </c>
      <c r="D6973" s="35">
        <f t="shared" si="7358"/>
        <v>3000</v>
      </c>
      <c r="E6973" s="27">
        <v>0</v>
      </c>
      <c r="F6973" s="64">
        <f t="shared" si="7359"/>
        <v>0.46593146951268899</v>
      </c>
      <c r="G6973" s="34">
        <v>0</v>
      </c>
      <c r="H6973" s="34">
        <f t="shared" si="7360"/>
        <v>1</v>
      </c>
      <c r="I6973" s="34">
        <f t="shared" si="7361"/>
        <v>6192.2292298236371</v>
      </c>
      <c r="J6973" s="34">
        <f t="shared" si="7362"/>
        <v>184852.53246095407</v>
      </c>
      <c r="K6973" s="34">
        <f t="shared" si="7363"/>
        <v>162852.7532846118</v>
      </c>
      <c r="L6973" s="36">
        <f t="shared" si="7364"/>
        <v>57086.788760918324</v>
      </c>
      <c r="M6973" s="34">
        <f t="shared" si="7365"/>
        <v>52.228002934779802</v>
      </c>
      <c r="N6973" s="34">
        <f t="shared" si="7366"/>
        <v>1559.1281022629648</v>
      </c>
      <c r="O6973" s="34">
        <f t="shared" si="7367"/>
        <v>4.9430669600601176</v>
      </c>
      <c r="P6973">
        <f t="shared" si="7368"/>
        <v>806.23948394293313</v>
      </c>
      <c r="Q6973" s="36">
        <f t="shared" si="7369"/>
        <v>1452.4161798404905</v>
      </c>
      <c r="R6973" s="34">
        <f t="shared" si="7370"/>
        <v>1043.4760370914498</v>
      </c>
      <c r="S6973" s="34">
        <f t="shared" si="7371"/>
        <v>248.85372574039272</v>
      </c>
      <c r="T6973" s="36">
        <f t="shared" si="7372"/>
        <v>-2.0807552382294761E-13</v>
      </c>
      <c r="U6973" s="36">
        <f t="shared" si="7373"/>
        <v>3397.1919065812131</v>
      </c>
      <c r="V6973" s="36">
        <f t="shared" si="7374"/>
        <v>3.1411802852756437E-2</v>
      </c>
      <c r="W6973" s="68">
        <f t="shared" si="7375"/>
        <v>163.10511074548091</v>
      </c>
      <c r="X6973">
        <f t="shared" si="7376"/>
        <v>17.793686893393403</v>
      </c>
      <c r="Y6973">
        <f t="shared" si="7377"/>
        <v>1.5373874768040686E-2</v>
      </c>
      <c r="Z6973" s="34">
        <f t="shared" si="7378"/>
        <v>6.2394342047891618E-4</v>
      </c>
      <c r="AA6973" s="36">
        <f t="shared" si="7379"/>
        <v>1.9258625747033343E-4</v>
      </c>
      <c r="AB6973" s="34">
        <f t="shared" si="7380"/>
        <v>1.7719373785567562E-3</v>
      </c>
      <c r="AC6973" s="36">
        <f t="shared" si="7381"/>
        <v>228.81095225332476</v>
      </c>
      <c r="AD6973" s="34">
        <f t="shared" si="7382"/>
        <v>0</v>
      </c>
      <c r="AE6973">
        <f t="shared" si="7383"/>
        <v>129130.38294823455</v>
      </c>
      <c r="AF6973" s="36">
        <f t="shared" si="7384"/>
        <v>0</v>
      </c>
      <c r="AG6973" s="34">
        <f t="shared" si="7385"/>
        <v>168.51201790383985</v>
      </c>
      <c r="AH6973">
        <f t="shared" si="7386"/>
        <v>1.1145516496299592</v>
      </c>
      <c r="AI6973" s="29">
        <f t="shared" si="7387"/>
        <v>168.51201790383985</v>
      </c>
      <c r="AJ6973">
        <f t="shared" si="7388"/>
        <v>52562.717505054359</v>
      </c>
      <c r="AK6973" s="36">
        <f t="shared" si="7389"/>
        <v>-4.0216042154998419E-63</v>
      </c>
      <c r="AL6973" s="36">
        <f t="shared" si="7390"/>
        <v>-8.3849548412106718E-5</v>
      </c>
      <c r="AM6973" s="36">
        <f t="shared" si="7391"/>
        <v>-3.2373911020032444E-6</v>
      </c>
      <c r="AN6973" s="37">
        <f t="shared" si="7392"/>
        <v>9.9573493791771744E-62</v>
      </c>
      <c r="AO6973" s="36">
        <f t="shared" si="7393"/>
        <v>0.40307551730200697</v>
      </c>
      <c r="AP6973" s="36">
        <f t="shared" si="7394"/>
        <v>1.8237915662191191E-3</v>
      </c>
      <c r="AQ6973" s="74">
        <f t="shared" si="7395"/>
        <v>2.3375872227645702E-62</v>
      </c>
      <c r="AR6973" s="73">
        <f t="shared" si="7396"/>
        <v>3.860003210173549E-63</v>
      </c>
      <c r="AS6973" s="72">
        <f t="shared" si="7397"/>
        <v>6.5487627963696865E-2</v>
      </c>
      <c r="AT6973" s="37">
        <f t="shared" si="7398"/>
        <v>7.9412323941032797E-59</v>
      </c>
      <c r="AU6973" s="37">
        <f t="shared" si="7399"/>
        <v>9.5252991272918808E-2</v>
      </c>
      <c r="AV6973" s="34">
        <f t="shared" si="7400"/>
        <v>7.2199746330760073</v>
      </c>
      <c r="AW6973" s="34">
        <f t="shared" si="7401"/>
        <v>15.338753060910102</v>
      </c>
      <c r="AX6973" s="37">
        <f t="shared" si="7402"/>
        <v>76.109050317834871</v>
      </c>
      <c r="AY6973" s="7">
        <f t="shared" si="7403"/>
        <v>261.77288875730187</v>
      </c>
      <c r="AZ6973" s="37">
        <f t="shared" si="7404"/>
        <v>239.21416106331577</v>
      </c>
      <c r="BA6973" s="2">
        <f>BE6973*'mass balance'!$B$17+BF6973*'mass balance'!$C$17+BG6973*'mass balance'!$D$17+BH6973*'mass balance'!$E$17</f>
        <v>1.9921681606671154E-3</v>
      </c>
      <c r="BB6973" s="2">
        <f>BE6973*'mass balance'!$B$18+BF6973*'mass balance'!$C$18+BG6973*'mass balance'!$D$18+BH6973*'mass balance'!$E$18</f>
        <v>2.0228169016004559E-3</v>
      </c>
      <c r="BC6973" s="2">
        <f>BE6973*'mass balance'!$B$19+BF6973*'mass balance'!$C$19+BG6973*'mass balance'!$D$19+BH6973*'mass balance'!$E$19</f>
        <v>-2.5285211270005699E-3</v>
      </c>
      <c r="BD6973" s="2">
        <f>BE6973*'mass balance'!$B$20+BF6973*'mass balance'!$C$20+BG6973*'mass balance'!$D$20+BH6973*'mass balance'!$E$20</f>
        <v>9.1946222800020732E-5</v>
      </c>
      <c r="BE6973" s="2">
        <f>N6973*'mass balance'!$H$11+R6973*'mass balance'!$I$11+S6973*'mass balance'!$J$11</f>
        <v>-3.7122097672927733E-3</v>
      </c>
      <c r="BF6973" s="2">
        <f>N6973*'mass balance'!$H$12+R6973*'mass balance'!$I$12+S6973*'mass balance'!$J$12</f>
        <v>3.9429041237769644E-4</v>
      </c>
      <c r="BG6973" s="2">
        <f>N6973*'mass balance'!$H$13+R6973*'mass balance'!$I$13+S6973*'mass balance'!$J$13</f>
        <v>4.5999713695021063E-4</v>
      </c>
      <c r="BH6973" s="2">
        <f>N6973*'mass balance'!$H$14+R6973*'mass balance'!$I$14+S6973*'mass balance'!$J$14</f>
        <v>4.0602294329764705E-4</v>
      </c>
      <c r="BI6973" s="36">
        <f t="shared" si="7405"/>
        <v>7.8325413151257937E-20</v>
      </c>
      <c r="BJ6973" s="36">
        <f t="shared" si="7406"/>
        <v>7.4091720086091059E-23</v>
      </c>
      <c r="BK6973" s="36">
        <f t="shared" si="7407"/>
        <v>6.8167298372735451E-19</v>
      </c>
      <c r="BL6973" s="36">
        <f t="shared" si="7408"/>
        <v>3.9051146695235317E-19</v>
      </c>
      <c r="BM6973" s="36">
        <f t="shared" si="7409"/>
        <v>1.5118499139008023E-15</v>
      </c>
      <c r="BN6973" s="36">
        <f t="shared" ca="1" si="7421"/>
        <v>0.84848702893271633</v>
      </c>
      <c r="BO6973" s="36">
        <f t="shared" ca="1" si="7410"/>
        <v>1</v>
      </c>
      <c r="BP6973" s="36">
        <f t="shared" si="7411"/>
        <v>-1.5118499138948253E-15</v>
      </c>
      <c r="BQ6973" s="36">
        <f t="shared" si="7412"/>
        <v>0.99999999999604661</v>
      </c>
      <c r="BR6973" s="2">
        <f t="shared" si="7424"/>
        <v>-5</v>
      </c>
      <c r="BS6973">
        <v>0</v>
      </c>
      <c r="BT6973" s="37">
        <f t="shared" si="7413"/>
        <v>2.5348424298180712</v>
      </c>
      <c r="BU6973" s="34">
        <f t="shared" si="7414"/>
        <v>-5</v>
      </c>
      <c r="BV6973" s="34">
        <f t="shared" si="7415"/>
        <v>-5</v>
      </c>
      <c r="BW6973" s="34">
        <f t="shared" si="7416"/>
        <v>-5</v>
      </c>
      <c r="BX6973" s="34">
        <f t="shared" si="7417"/>
        <v>-5</v>
      </c>
      <c r="BY6973" s="34">
        <f t="shared" si="7418"/>
        <v>49.668363024888976</v>
      </c>
      <c r="BZ6973" s="36">
        <f t="shared" si="7419"/>
        <v>2.5285211270005699E-3</v>
      </c>
      <c r="CA6973" s="34">
        <f t="shared" si="7420"/>
        <v>1.0596540014816025E-2</v>
      </c>
    </row>
    <row r="6974" spans="1:79" ht="13.2" x14ac:dyDescent="0.25">
      <c r="A6974" s="75">
        <f t="shared" si="7422"/>
        <v>19.013698630134069</v>
      </c>
      <c r="B6974" s="34">
        <f t="shared" si="7357"/>
        <v>6939.999999998935</v>
      </c>
      <c r="C6974">
        <f t="shared" si="7423"/>
        <v>15</v>
      </c>
      <c r="D6974" s="35">
        <f t="shared" si="7358"/>
        <v>3000</v>
      </c>
      <c r="E6974" s="27">
        <v>0</v>
      </c>
      <c r="F6974" s="64">
        <f t="shared" si="7359"/>
        <v>0.46593146951268899</v>
      </c>
      <c r="G6974" s="34">
        <v>0</v>
      </c>
      <c r="H6974" s="34">
        <f t="shared" si="7360"/>
        <v>1</v>
      </c>
      <c r="I6974" s="34">
        <f t="shared" si="7361"/>
        <v>6192.2292298236371</v>
      </c>
      <c r="J6974" s="34">
        <f t="shared" si="7362"/>
        <v>184876.26507083946</v>
      </c>
      <c r="K6974" s="34">
        <f t="shared" si="7363"/>
        <v>162873.66141506046</v>
      </c>
      <c r="L6974" s="36">
        <f t="shared" si="7364"/>
        <v>57097.78289191678</v>
      </c>
      <c r="M6974" s="34">
        <f t="shared" si="7365"/>
        <v>52.228002934779802</v>
      </c>
      <c r="N6974" s="34">
        <f t="shared" si="7366"/>
        <v>1559.3282736023548</v>
      </c>
      <c r="O6974" s="34">
        <f t="shared" si="7367"/>
        <v>4.9430669600601176</v>
      </c>
      <c r="P6974">
        <f t="shared" si="7368"/>
        <v>806.39475458777054</v>
      </c>
      <c r="Q6974" s="36">
        <f t="shared" si="7369"/>
        <v>1452.6195744345655</v>
      </c>
      <c r="R6974" s="34">
        <f t="shared" si="7370"/>
        <v>1043.634089767545</v>
      </c>
      <c r="S6974" s="34">
        <f t="shared" si="7371"/>
        <v>248.84620906447518</v>
      </c>
      <c r="T6974" s="36">
        <f t="shared" si="7372"/>
        <v>-2.0806216804220273E-13</v>
      </c>
      <c r="U6974" s="36">
        <f t="shared" si="7373"/>
        <v>3397.1919065812131</v>
      </c>
      <c r="V6974" s="36">
        <f t="shared" si="7374"/>
        <v>3.1410854053049594E-2</v>
      </c>
      <c r="W6974" s="68">
        <f t="shared" si="7375"/>
        <v>163.13652254833366</v>
      </c>
      <c r="X6974">
        <f t="shared" si="7376"/>
        <v>17.794829093261004</v>
      </c>
      <c r="Y6974">
        <f t="shared" si="7377"/>
        <v>1.5373874768040686E-2</v>
      </c>
      <c r="Z6974" s="34">
        <f t="shared" si="7378"/>
        <v>6.2394342047891618E-4</v>
      </c>
      <c r="AA6974" s="36">
        <f t="shared" si="7379"/>
        <v>1.9254335915946271E-4</v>
      </c>
      <c r="AB6974" s="34">
        <f t="shared" si="7380"/>
        <v>1.7719373785567562E-3</v>
      </c>
      <c r="AC6974" s="36">
        <f t="shared" si="7381"/>
        <v>228.81095225332476</v>
      </c>
      <c r="AD6974" s="34">
        <f t="shared" si="7382"/>
        <v>0</v>
      </c>
      <c r="AE6974">
        <f t="shared" si="7383"/>
        <v>129130.38294823455</v>
      </c>
      <c r="AF6974" s="36">
        <f t="shared" si="7384"/>
        <v>0</v>
      </c>
      <c r="AG6974" s="34">
        <f t="shared" si="7385"/>
        <v>168.567658528995</v>
      </c>
      <c r="AH6974">
        <f t="shared" si="7386"/>
        <v>1.1144646923036134</v>
      </c>
      <c r="AI6974" s="29">
        <f t="shared" si="7387"/>
        <v>168.567658528995</v>
      </c>
      <c r="AJ6974">
        <f t="shared" si="7388"/>
        <v>52731.285163583358</v>
      </c>
      <c r="AK6974" s="36">
        <f t="shared" si="7389"/>
        <v>-3.860003210173549E-63</v>
      </c>
      <c r="AL6974" s="36">
        <f t="shared" si="7390"/>
        <v>-8.3832105658907574E-5</v>
      </c>
      <c r="AM6974" s="36">
        <f t="shared" si="7391"/>
        <v>-3.2316444468802262E-6</v>
      </c>
      <c r="AN6974" s="37">
        <f t="shared" si="7392"/>
        <v>9.5551889576271908E-62</v>
      </c>
      <c r="AO6974" s="36">
        <f t="shared" si="7393"/>
        <v>0.40299166775359485</v>
      </c>
      <c r="AP6974" s="36">
        <f t="shared" si="7394"/>
        <v>1.8205541751171157E-3</v>
      </c>
      <c r="AQ6974" s="74">
        <f t="shared" si="7395"/>
        <v>2.2445765357281954E-62</v>
      </c>
      <c r="AR6974" s="73">
        <f t="shared" si="7396"/>
        <v>3.7048625392245217E-63</v>
      </c>
      <c r="AS6974" s="72">
        <f t="shared" si="7397"/>
        <v>6.5446767388516611E-2</v>
      </c>
      <c r="AT6974" s="37">
        <f t="shared" si="7398"/>
        <v>7.6252572408777558E-59</v>
      </c>
      <c r="AU6974" s="37">
        <f t="shared" si="7399"/>
        <v>9.5083908800942349E-2</v>
      </c>
      <c r="AV6974" s="34">
        <f t="shared" si="7400"/>
        <v>7.2431284546884385</v>
      </c>
      <c r="AW6974" s="34">
        <f t="shared" si="7401"/>
        <v>15.34170709395636</v>
      </c>
      <c r="AX6974" s="37">
        <f t="shared" si="7402"/>
        <v>76.123707874995205</v>
      </c>
      <c r="AY6974" s="7">
        <f t="shared" si="7403"/>
        <v>261.84506597197367</v>
      </c>
      <c r="AZ6974" s="37">
        <f t="shared" si="7404"/>
        <v>239.26023042332886</v>
      </c>
      <c r="BA6974" s="2">
        <f>BE6974*'mass balance'!$B$17+BF6974*'mass balance'!$C$17+BG6974*'mass balance'!$D$17+BH6974*'mass balance'!$E$17</f>
        <v>1.9924531872294294E-3</v>
      </c>
      <c r="BB6974" s="2">
        <f>BE6974*'mass balance'!$B$18+BF6974*'mass balance'!$C$18+BG6974*'mass balance'!$D$18+BH6974*'mass balance'!$E$18</f>
        <v>2.0231063131868057E-3</v>
      </c>
      <c r="BC6974" s="2">
        <f>BE6974*'mass balance'!$B$19+BF6974*'mass balance'!$C$19+BG6974*'mass balance'!$D$19+BH6974*'mass balance'!$E$19</f>
        <v>-2.5288828914835069E-3</v>
      </c>
      <c r="BD6974" s="2">
        <f>BE6974*'mass balance'!$B$20+BF6974*'mass balance'!$C$20+BG6974*'mass balance'!$D$20+BH6974*'mass balance'!$E$20</f>
        <v>9.1959377872127501E-5</v>
      </c>
      <c r="BE6974" s="2">
        <f>N6974*'mass balance'!$H$11+R6974*'mass balance'!$I$11+S6974*'mass balance'!$J$11</f>
        <v>-3.7126863657198921E-3</v>
      </c>
      <c r="BF6974" s="2">
        <f>N6974*'mass balance'!$H$12+R6974*'mass balance'!$I$12+S6974*'mass balance'!$J$12</f>
        <v>3.9427850275794527E-4</v>
      </c>
      <c r="BG6974" s="2">
        <f>N6974*'mass balance'!$H$13+R6974*'mass balance'!$I$13+S6974*'mass balance'!$J$13</f>
        <v>4.6008271512126662E-4</v>
      </c>
      <c r="BH6974" s="2">
        <f>N6974*'mass balance'!$H$14+R6974*'mass balance'!$I$14+S6974*'mass balance'!$J$14</f>
        <v>4.0607507125061315E-4</v>
      </c>
      <c r="BI6974" s="36">
        <f t="shared" si="7405"/>
        <v>7.8325413151257937E-20</v>
      </c>
      <c r="BJ6974" s="36">
        <f t="shared" si="7406"/>
        <v>7.4095926522934319E-23</v>
      </c>
      <c r="BK6974" s="36">
        <f t="shared" si="7407"/>
        <v>6.8174707544744061E-19</v>
      </c>
      <c r="BL6974" s="36">
        <f t="shared" si="7408"/>
        <v>3.9057522409039836E-19</v>
      </c>
      <c r="BM6974" s="36">
        <f t="shared" si="7409"/>
        <v>1.5122404253677547E-15</v>
      </c>
      <c r="BN6974" s="36">
        <f t="shared" ca="1" si="7421"/>
        <v>0.80347161160778691</v>
      </c>
      <c r="BO6974" s="36">
        <f t="shared" ca="1" si="7410"/>
        <v>1</v>
      </c>
      <c r="BP6974" s="36">
        <f t="shared" si="7411"/>
        <v>-1.512240425361774E-15</v>
      </c>
      <c r="BQ6974" s="36">
        <f t="shared" si="7412"/>
        <v>0.99999999999604505</v>
      </c>
      <c r="BR6974" s="2">
        <f t="shared" si="7424"/>
        <v>-5</v>
      </c>
      <c r="BS6974">
        <v>0</v>
      </c>
      <c r="BT6974" s="37">
        <f t="shared" si="7413"/>
        <v>2.5352050987122157</v>
      </c>
      <c r="BU6974" s="34">
        <f t="shared" si="7414"/>
        <v>-5</v>
      </c>
      <c r="BV6974" s="34">
        <f t="shared" si="7415"/>
        <v>-5</v>
      </c>
      <c r="BW6974" s="34">
        <f t="shared" si="7416"/>
        <v>-5</v>
      </c>
      <c r="BX6974" s="34">
        <f t="shared" si="7417"/>
        <v>-5</v>
      </c>
      <c r="BY6974" s="34">
        <f t="shared" si="7418"/>
        <v>49.674739782987018</v>
      </c>
      <c r="BZ6974" s="36">
        <f t="shared" si="7419"/>
        <v>2.5288828914835069E-3</v>
      </c>
      <c r="CA6974" s="34">
        <f t="shared" si="7420"/>
        <v>1.0596015452407685E-2</v>
      </c>
    </row>
    <row r="6975" spans="1:79" ht="13.2" x14ac:dyDescent="0.25">
      <c r="A6975" s="75">
        <f t="shared" si="7422"/>
        <v>19.016438356161466</v>
      </c>
      <c r="B6975" s="34">
        <f t="shared" si="7357"/>
        <v>6940.999999998935</v>
      </c>
      <c r="C6975">
        <f t="shared" si="7423"/>
        <v>15</v>
      </c>
      <c r="D6975" s="35">
        <f t="shared" si="7358"/>
        <v>3000</v>
      </c>
      <c r="E6975" s="27">
        <v>0</v>
      </c>
      <c r="F6975" s="64">
        <f t="shared" si="7359"/>
        <v>0.46593146951268899</v>
      </c>
      <c r="G6975" s="34">
        <v>0</v>
      </c>
      <c r="H6975" s="34">
        <f t="shared" si="7360"/>
        <v>1</v>
      </c>
      <c r="I6975" s="34">
        <f t="shared" si="7361"/>
        <v>6192.2292298236371</v>
      </c>
      <c r="J6975" s="34">
        <f t="shared" si="7362"/>
        <v>184899.99544076301</v>
      </c>
      <c r="K6975" s="34">
        <f t="shared" si="7363"/>
        <v>162894.56757213103</v>
      </c>
      <c r="L6975" s="36">
        <f t="shared" si="7364"/>
        <v>57108.776690835344</v>
      </c>
      <c r="M6975" s="34">
        <f t="shared" si="7365"/>
        <v>52.228002934779802</v>
      </c>
      <c r="N6975" s="34">
        <f t="shared" si="7366"/>
        <v>1559.5284260489152</v>
      </c>
      <c r="O6975" s="34">
        <f t="shared" si="7367"/>
        <v>4.9430669600601176</v>
      </c>
      <c r="P6975">
        <f t="shared" si="7368"/>
        <v>806.55002054262729</v>
      </c>
      <c r="Q6975" s="36">
        <f t="shared" si="7369"/>
        <v>1452.8229530897629</v>
      </c>
      <c r="R6975" s="34">
        <f t="shared" si="7370"/>
        <v>1043.7921375356475</v>
      </c>
      <c r="S6975" s="34">
        <f t="shared" si="7371"/>
        <v>248.83868549989998</v>
      </c>
      <c r="T6975" s="36">
        <f t="shared" si="7372"/>
        <v>-2.0804881609313589E-13</v>
      </c>
      <c r="U6975" s="36">
        <f t="shared" si="7373"/>
        <v>3397.1919065812131</v>
      </c>
      <c r="V6975" s="36">
        <f t="shared" si="7374"/>
        <v>3.1409904383815253E-2</v>
      </c>
      <c r="W6975" s="68">
        <f t="shared" si="7375"/>
        <v>163.16793340238669</v>
      </c>
      <c r="X6975">
        <f t="shared" si="7376"/>
        <v>17.795971112024525</v>
      </c>
      <c r="Y6975">
        <f t="shared" si="7377"/>
        <v>1.5373874768040686E-2</v>
      </c>
      <c r="Z6975" s="34">
        <f t="shared" si="7378"/>
        <v>6.2394342047891618E-4</v>
      </c>
      <c r="AA6975" s="36">
        <f t="shared" si="7379"/>
        <v>1.9250047315581072E-4</v>
      </c>
      <c r="AB6975" s="34">
        <f t="shared" si="7380"/>
        <v>1.7719373785567562E-3</v>
      </c>
      <c r="AC6975" s="36">
        <f t="shared" si="7381"/>
        <v>228.81095225332476</v>
      </c>
      <c r="AD6975" s="34">
        <f t="shared" si="7382"/>
        <v>0</v>
      </c>
      <c r="AE6975">
        <f t="shared" si="7383"/>
        <v>129130.38294823455</v>
      </c>
      <c r="AF6975" s="36">
        <f t="shared" si="7384"/>
        <v>0</v>
      </c>
      <c r="AG6975" s="34">
        <f t="shared" si="7385"/>
        <v>168.62329479391084</v>
      </c>
      <c r="AH6975">
        <f t="shared" si="7386"/>
        <v>1.1143777226042744</v>
      </c>
      <c r="AI6975" s="29">
        <f t="shared" si="7387"/>
        <v>168.62329479391084</v>
      </c>
      <c r="AJ6975">
        <f t="shared" si="7388"/>
        <v>52899.908458377271</v>
      </c>
      <c r="AK6975" s="36">
        <f t="shared" si="7389"/>
        <v>-3.7048625392245217E-63</v>
      </c>
      <c r="AL6975" s="36">
        <f t="shared" si="7390"/>
        <v>-8.3814666534226962E-5</v>
      </c>
      <c r="AM6975" s="36">
        <f t="shared" si="7391"/>
        <v>-3.2259079925775796E-6</v>
      </c>
      <c r="AN6975" s="37">
        <f t="shared" si="7392"/>
        <v>9.1691886366098364E-62</v>
      </c>
      <c r="AO6975" s="36">
        <f t="shared" si="7393"/>
        <v>0.40290783564793592</v>
      </c>
      <c r="AP6975" s="36">
        <f t="shared" si="7394"/>
        <v>1.8173225306702355E-3</v>
      </c>
      <c r="AQ6975" s="74">
        <f t="shared" si="7395"/>
        <v>2.1552472818507339E-62</v>
      </c>
      <c r="AR6975" s="73">
        <f t="shared" si="7396"/>
        <v>3.5559252762905479E-63</v>
      </c>
      <c r="AS6975" s="72">
        <f t="shared" si="7397"/>
        <v>6.5405932308023773E-2</v>
      </c>
      <c r="AT6975" s="37">
        <f t="shared" si="7398"/>
        <v>7.3217886225843118E-59</v>
      </c>
      <c r="AU6975" s="37">
        <f t="shared" si="7399"/>
        <v>9.491512646528652E-2</v>
      </c>
      <c r="AV6975" s="34">
        <f t="shared" si="7400"/>
        <v>7.2662899182918794</v>
      </c>
      <c r="AW6975" s="34">
        <f t="shared" si="7401"/>
        <v>15.344661037775472</v>
      </c>
      <c r="AX6975" s="37">
        <f t="shared" si="7402"/>
        <v>76.13836498942112</v>
      </c>
      <c r="AY6975" s="7">
        <f t="shared" si="7403"/>
        <v>261.91724934787516</v>
      </c>
      <c r="AZ6975" s="37">
        <f t="shared" si="7404"/>
        <v>239.30629839180781</v>
      </c>
      <c r="BA6975" s="2">
        <f>BE6975*'mass balance'!$B$17+BF6975*'mass balance'!$C$17+BG6975*'mass balance'!$D$17+BH6975*'mass balance'!$E$17</f>
        <v>1.9927382000494787E-3</v>
      </c>
      <c r="BB6975" s="2">
        <f>BE6975*'mass balance'!$B$18+BF6975*'mass balance'!$C$18+BG6975*'mass balance'!$D$18+BH6975*'mass balance'!$E$18</f>
        <v>2.0233957108194709E-3</v>
      </c>
      <c r="BC6975" s="2">
        <f>BE6975*'mass balance'!$B$19+BF6975*'mass balance'!$C$19+BG6975*'mass balance'!$D$19+BH6975*'mass balance'!$E$19</f>
        <v>-2.5292446385243384E-3</v>
      </c>
      <c r="BD6975" s="2">
        <f>BE6975*'mass balance'!$B$20+BF6975*'mass balance'!$C$20+BG6975*'mass balance'!$D$20+BH6975*'mass balance'!$E$20</f>
        <v>9.1972532309975957E-5</v>
      </c>
      <c r="BE6975" s="2">
        <f>N6975*'mass balance'!$H$11+R6975*'mass balance'!$I$11+S6975*'mass balance'!$J$11</f>
        <v>-3.7131629191640837E-3</v>
      </c>
      <c r="BF6975" s="2">
        <f>N6975*'mass balance'!$H$12+R6975*'mass balance'!$I$12+S6975*'mass balance'!$J$12</f>
        <v>3.9426658222362299E-4</v>
      </c>
      <c r="BG6975" s="2">
        <f>N6975*'mass balance'!$H$13+R6975*'mass balance'!$I$13+S6975*'mass balance'!$J$13</f>
        <v>4.601682810575305E-4</v>
      </c>
      <c r="BH6975" s="2">
        <f>N6975*'mass balance'!$H$14+R6975*'mass balance'!$I$14+S6975*'mass balance'!$J$14</f>
        <v>4.0612719428357159E-4</v>
      </c>
      <c r="BI6975" s="36">
        <f t="shared" si="7405"/>
        <v>7.8325413151257937E-20</v>
      </c>
      <c r="BJ6975" s="36">
        <f t="shared" si="7406"/>
        <v>7.4100133211711503E-23</v>
      </c>
      <c r="BK6975" s="36">
        <f t="shared" si="7407"/>
        <v>6.8182117137396359E-19</v>
      </c>
      <c r="BL6975" s="36">
        <f t="shared" si="7408"/>
        <v>3.9063898804988597E-19</v>
      </c>
      <c r="BM6975" s="36">
        <f t="shared" si="7409"/>
        <v>1.5126310005918452E-15</v>
      </c>
      <c r="BN6975" s="36">
        <f t="shared" ca="1" si="7421"/>
        <v>0.62342500405528201</v>
      </c>
      <c r="BO6975" s="36">
        <f t="shared" ca="1" si="7410"/>
        <v>1</v>
      </c>
      <c r="BP6975" s="36">
        <f t="shared" si="7411"/>
        <v>-1.5126310005858605E-15</v>
      </c>
      <c r="BQ6975" s="36">
        <f t="shared" si="7412"/>
        <v>0.9999999999960435</v>
      </c>
      <c r="BR6975" s="2">
        <f t="shared" si="7424"/>
        <v>-5</v>
      </c>
      <c r="BS6975">
        <v>0</v>
      </c>
      <c r="BT6975" s="37">
        <f t="shared" si="7413"/>
        <v>2.5355677501206491</v>
      </c>
      <c r="BU6975" s="34">
        <f t="shared" si="7414"/>
        <v>-5</v>
      </c>
      <c r="BV6975" s="34">
        <f t="shared" si="7415"/>
        <v>-5</v>
      </c>
      <c r="BW6975" s="34">
        <f t="shared" si="7416"/>
        <v>-5</v>
      </c>
      <c r="BX6975" s="34">
        <f t="shared" si="7417"/>
        <v>-5</v>
      </c>
      <c r="BY6975" s="34">
        <f t="shared" si="7418"/>
        <v>49.681115939225656</v>
      </c>
      <c r="BZ6975" s="36">
        <f t="shared" si="7419"/>
        <v>2.5292446385243384E-3</v>
      </c>
      <c r="CA6975" s="34">
        <f t="shared" si="7420"/>
        <v>1.0595491080511608E-2</v>
      </c>
    </row>
    <row r="6976" spans="1:79" ht="13.2" x14ac:dyDescent="0.25">
      <c r="A6976" s="75">
        <f t="shared" si="7422"/>
        <v>19.019178082188862</v>
      </c>
      <c r="B6976" s="34">
        <f t="shared" si="7357"/>
        <v>6941.999999998935</v>
      </c>
      <c r="C6976">
        <f t="shared" si="7423"/>
        <v>15</v>
      </c>
      <c r="D6976" s="35">
        <f t="shared" si="7358"/>
        <v>3000</v>
      </c>
      <c r="E6976" s="27">
        <v>0</v>
      </c>
      <c r="F6976" s="64">
        <f t="shared" si="7359"/>
        <v>0.46593146951268899</v>
      </c>
      <c r="G6976" s="34">
        <v>0</v>
      </c>
      <c r="H6976" s="34">
        <f t="shared" si="7360"/>
        <v>1</v>
      </c>
      <c r="I6976" s="34">
        <f t="shared" si="7361"/>
        <v>6192.2292298236371</v>
      </c>
      <c r="J6976" s="34">
        <f t="shared" si="7362"/>
        <v>184923.72357059695</v>
      </c>
      <c r="K6976" s="34">
        <f t="shared" si="7363"/>
        <v>162915.47175571081</v>
      </c>
      <c r="L6976" s="36">
        <f t="shared" si="7364"/>
        <v>57119.770157369683</v>
      </c>
      <c r="M6976" s="34">
        <f t="shared" si="7365"/>
        <v>52.228002934779802</v>
      </c>
      <c r="N6976" s="34">
        <f t="shared" si="7366"/>
        <v>1559.7285596015679</v>
      </c>
      <c r="O6976" s="34">
        <f t="shared" si="7367"/>
        <v>4.9430669600601176</v>
      </c>
      <c r="P6976">
        <f t="shared" si="7368"/>
        <v>806.70528180320559</v>
      </c>
      <c r="Q6976" s="36">
        <f t="shared" si="7369"/>
        <v>1453.0263158038547</v>
      </c>
      <c r="R6976" s="34">
        <f t="shared" si="7370"/>
        <v>1043.9501803914291</v>
      </c>
      <c r="S6976" s="34">
        <f t="shared" si="7371"/>
        <v>248.83115504934656</v>
      </c>
      <c r="T6976" s="36">
        <f t="shared" si="7372"/>
        <v>-2.0803546797426619E-13</v>
      </c>
      <c r="U6976" s="36">
        <f t="shared" si="7373"/>
        <v>3397.1919065812131</v>
      </c>
      <c r="V6976" s="36">
        <f t="shared" si="7374"/>
        <v>3.1408953845391614E-2</v>
      </c>
      <c r="W6976" s="68">
        <f t="shared" si="7375"/>
        <v>163.19934330677052</v>
      </c>
      <c r="X6976">
        <f t="shared" si="7376"/>
        <v>17.797112949712673</v>
      </c>
      <c r="Y6976">
        <f t="shared" si="7377"/>
        <v>1.5373874768040686E-2</v>
      </c>
      <c r="Z6976" s="34">
        <f t="shared" si="7378"/>
        <v>6.2394342047891618E-4</v>
      </c>
      <c r="AA6976" s="36">
        <f t="shared" si="7379"/>
        <v>1.9245759945462097E-4</v>
      </c>
      <c r="AB6976" s="34">
        <f t="shared" si="7380"/>
        <v>1.7719373785567562E-3</v>
      </c>
      <c r="AC6976" s="36">
        <f t="shared" si="7381"/>
        <v>228.81095225332476</v>
      </c>
      <c r="AD6976" s="34">
        <f t="shared" si="7382"/>
        <v>0</v>
      </c>
      <c r="AE6976">
        <f t="shared" si="7383"/>
        <v>129130.38294823455</v>
      </c>
      <c r="AF6976" s="36">
        <f t="shared" si="7384"/>
        <v>0</v>
      </c>
      <c r="AG6976" s="34">
        <f t="shared" si="7385"/>
        <v>168.67892669797774</v>
      </c>
      <c r="AH6976">
        <f t="shared" si="7386"/>
        <v>1.1142907405409517</v>
      </c>
      <c r="AI6976" s="29">
        <f t="shared" si="7387"/>
        <v>168.67892669797774</v>
      </c>
      <c r="AJ6976">
        <f t="shared" si="7388"/>
        <v>53068.587385075247</v>
      </c>
      <c r="AK6976" s="36">
        <f t="shared" si="7389"/>
        <v>-3.5559252762905479E-63</v>
      </c>
      <c r="AL6976" s="36">
        <f t="shared" si="7390"/>
        <v>-8.3797231037310022E-5</v>
      </c>
      <c r="AM6976" s="36">
        <f t="shared" si="7391"/>
        <v>-3.2201817209879473E-6</v>
      </c>
      <c r="AN6976" s="37">
        <f t="shared" si="7392"/>
        <v>8.798702382687384E-62</v>
      </c>
      <c r="AO6976" s="36">
        <f t="shared" si="7393"/>
        <v>0.40282402098140169</v>
      </c>
      <c r="AP6976" s="36">
        <f t="shared" si="7394"/>
        <v>1.814096622677658E-3</v>
      </c>
      <c r="AQ6976" s="74">
        <f t="shared" si="7395"/>
        <v>2.0694545187419425E-62</v>
      </c>
      <c r="AR6976" s="73">
        <f t="shared" si="7396"/>
        <v>3.4129446593928522E-63</v>
      </c>
      <c r="AS6976" s="72">
        <f t="shared" si="7397"/>
        <v>6.5365122706311091E-2</v>
      </c>
      <c r="AT6976" s="37">
        <f t="shared" si="7398"/>
        <v>7.0303341421078934E-59</v>
      </c>
      <c r="AU6976" s="37">
        <f t="shared" si="7399"/>
        <v>9.4746643733182853E-2</v>
      </c>
      <c r="AV6976" s="34">
        <f t="shared" si="7400"/>
        <v>7.2894590232873391</v>
      </c>
      <c r="AW6976" s="34">
        <f t="shared" si="7401"/>
        <v>15.347614892285661</v>
      </c>
      <c r="AX6976" s="37">
        <f t="shared" si="7402"/>
        <v>76.153021660706898</v>
      </c>
      <c r="AY6976" s="7">
        <f t="shared" si="7403"/>
        <v>261.98943888305041</v>
      </c>
      <c r="AZ6976" s="37">
        <f t="shared" si="7404"/>
        <v>239.3523649674774</v>
      </c>
      <c r="BA6976" s="2">
        <f>BE6976*'mass balance'!$B$17+BF6976*'mass balance'!$C$17+BG6976*'mass balance'!$D$17+BH6976*'mass balance'!$E$17</f>
        <v>1.9930231991211566E-3</v>
      </c>
      <c r="BB6976" s="2">
        <f>BE6976*'mass balance'!$B$18+BF6976*'mass balance'!$C$18+BG6976*'mass balance'!$D$18+BH6976*'mass balance'!$E$18</f>
        <v>2.0236850944922507E-3</v>
      </c>
      <c r="BC6976" s="2">
        <f>BE6976*'mass balance'!$B$19+BF6976*'mass balance'!$C$19+BG6976*'mass balance'!$D$19+BH6976*'mass balance'!$E$19</f>
        <v>-2.5296063681153136E-3</v>
      </c>
      <c r="BD6976" s="2">
        <f>BE6976*'mass balance'!$B$20+BF6976*'mass balance'!$C$20+BG6976*'mass balance'!$D$20+BH6976*'mass balance'!$E$20</f>
        <v>9.1985686113284129E-5</v>
      </c>
      <c r="BE6976" s="2">
        <f>N6976*'mass balance'!$H$11+R6976*'mass balance'!$I$11+S6976*'mass balance'!$J$11</f>
        <v>-3.7136394276227804E-3</v>
      </c>
      <c r="BF6976" s="2">
        <f>N6976*'mass balance'!$H$12+R6976*'mass balance'!$I$12+S6976*'mass balance'!$J$12</f>
        <v>3.9425465077897511E-4</v>
      </c>
      <c r="BG6976" s="2">
        <f>N6976*'mass balance'!$H$13+R6976*'mass balance'!$I$13+S6976*'mass balance'!$J$13</f>
        <v>4.6025383475998654E-4</v>
      </c>
      <c r="BH6976" s="2">
        <f>N6976*'mass balance'!$H$14+R6976*'mass balance'!$I$14+S6976*'mass balance'!$J$14</f>
        <v>4.0617931239624158E-4</v>
      </c>
      <c r="BI6976" s="36">
        <f t="shared" si="7405"/>
        <v>7.8325413151257937E-20</v>
      </c>
      <c r="BJ6976" s="36">
        <f t="shared" si="7406"/>
        <v>7.4104340152226774E-23</v>
      </c>
      <c r="BK6976" s="36">
        <f t="shared" si="7407"/>
        <v>6.8189527150717527E-19</v>
      </c>
      <c r="BL6976" s="36">
        <f t="shared" si="7408"/>
        <v>3.9070275883073395E-19</v>
      </c>
      <c r="BM6976" s="36">
        <f t="shared" si="7409"/>
        <v>1.5130216395798951E-15</v>
      </c>
      <c r="BN6976" s="36">
        <f t="shared" ca="1" si="7421"/>
        <v>0.21902750027222462</v>
      </c>
      <c r="BO6976" s="36">
        <f t="shared" ca="1" si="7410"/>
        <v>1</v>
      </c>
      <c r="BP6976" s="36">
        <f t="shared" si="7411"/>
        <v>-1.5130216395739064E-15</v>
      </c>
      <c r="BQ6976" s="36">
        <f t="shared" si="7412"/>
        <v>0.99999999999604194</v>
      </c>
      <c r="BR6976" s="2">
        <f t="shared" si="7424"/>
        <v>-5</v>
      </c>
      <c r="BS6976">
        <v>0</v>
      </c>
      <c r="BT6976" s="37">
        <f t="shared" si="7413"/>
        <v>2.5359303840356016</v>
      </c>
      <c r="BU6976" s="34">
        <f t="shared" si="7414"/>
        <v>-5</v>
      </c>
      <c r="BV6976" s="34">
        <f t="shared" si="7415"/>
        <v>-5</v>
      </c>
      <c r="BW6976" s="34">
        <f t="shared" si="7416"/>
        <v>-5</v>
      </c>
      <c r="BX6976" s="34">
        <f t="shared" si="7417"/>
        <v>-5</v>
      </c>
      <c r="BY6976" s="34">
        <f t="shared" si="7418"/>
        <v>49.687491493570541</v>
      </c>
      <c r="BZ6976" s="36">
        <f t="shared" si="7419"/>
        <v>2.5296063681153136E-3</v>
      </c>
      <c r="CA6976" s="34">
        <f t="shared" si="7420"/>
        <v>1.0594966899032636E-2</v>
      </c>
    </row>
    <row r="6977" spans="1:79" ht="13.2" x14ac:dyDescent="0.25">
      <c r="A6977" s="75">
        <f t="shared" si="7422"/>
        <v>19.021917808216259</v>
      </c>
      <c r="B6977" s="34">
        <f t="shared" si="7357"/>
        <v>6942.9999999989341</v>
      </c>
      <c r="C6977">
        <f t="shared" si="7423"/>
        <v>15</v>
      </c>
      <c r="D6977" s="35">
        <f t="shared" si="7358"/>
        <v>3000</v>
      </c>
      <c r="E6977" s="27">
        <v>0</v>
      </c>
      <c r="F6977" s="64">
        <f t="shared" si="7359"/>
        <v>0.46593146951268899</v>
      </c>
      <c r="G6977" s="34">
        <v>0</v>
      </c>
      <c r="H6977" s="34">
        <f t="shared" si="7360"/>
        <v>1</v>
      </c>
      <c r="I6977" s="34">
        <f t="shared" si="7361"/>
        <v>6192.2292298236371</v>
      </c>
      <c r="J6977" s="34">
        <f t="shared" si="7362"/>
        <v>184947.44946021339</v>
      </c>
      <c r="K6977" s="34">
        <f t="shared" si="7363"/>
        <v>162936.37396568718</v>
      </c>
      <c r="L6977" s="36">
        <f t="shared" si="7364"/>
        <v>57130.763291215568</v>
      </c>
      <c r="M6977" s="34">
        <f t="shared" si="7365"/>
        <v>52.228002934779802</v>
      </c>
      <c r="N6977" s="34">
        <f t="shared" si="7366"/>
        <v>1559.928674259234</v>
      </c>
      <c r="O6977" s="34">
        <f t="shared" si="7367"/>
        <v>4.9430669600601176</v>
      </c>
      <c r="P6977">
        <f t="shared" si="7368"/>
        <v>806.86053836520875</v>
      </c>
      <c r="Q6977" s="36">
        <f t="shared" si="7369"/>
        <v>1453.2296625746146</v>
      </c>
      <c r="R6977" s="34">
        <f t="shared" si="7370"/>
        <v>1044.1082183305627</v>
      </c>
      <c r="S6977" s="34">
        <f t="shared" si="7371"/>
        <v>248.82361771549424</v>
      </c>
      <c r="T6977" s="36">
        <f t="shared" si="7372"/>
        <v>-2.0802212368411372E-13</v>
      </c>
      <c r="U6977" s="36">
        <f t="shared" si="7373"/>
        <v>3397.1919065812131</v>
      </c>
      <c r="V6977" s="36">
        <f t="shared" si="7374"/>
        <v>3.1408002438116929E-2</v>
      </c>
      <c r="W6977" s="68">
        <f t="shared" si="7375"/>
        <v>163.2307522606159</v>
      </c>
      <c r="X6977">
        <f t="shared" si="7376"/>
        <v>17.798254606354149</v>
      </c>
      <c r="Y6977">
        <f t="shared" si="7377"/>
        <v>1.5373874768040686E-2</v>
      </c>
      <c r="Z6977" s="34">
        <f t="shared" si="7378"/>
        <v>6.2394342047891618E-4</v>
      </c>
      <c r="AA6977" s="36">
        <f t="shared" si="7379"/>
        <v>1.9241473805113997E-4</v>
      </c>
      <c r="AB6977" s="34">
        <f t="shared" si="7380"/>
        <v>1.7719373785567562E-3</v>
      </c>
      <c r="AC6977" s="36">
        <f t="shared" si="7381"/>
        <v>228.81095225332476</v>
      </c>
      <c r="AD6977" s="34">
        <f t="shared" si="7382"/>
        <v>0</v>
      </c>
      <c r="AE6977">
        <f t="shared" si="7383"/>
        <v>129130.38294823455</v>
      </c>
      <c r="AF6977" s="36">
        <f t="shared" si="7384"/>
        <v>0</v>
      </c>
      <c r="AG6977" s="34">
        <f t="shared" si="7385"/>
        <v>168.73455424058685</v>
      </c>
      <c r="AH6977">
        <f t="shared" si="7386"/>
        <v>1.1142037461229961</v>
      </c>
      <c r="AI6977" s="29">
        <f t="shared" si="7387"/>
        <v>168.73455424058685</v>
      </c>
      <c r="AJ6977">
        <f t="shared" si="7388"/>
        <v>53237.321939315836</v>
      </c>
      <c r="AK6977" s="36">
        <f t="shared" si="7389"/>
        <v>-3.4129446593928522E-63</v>
      </c>
      <c r="AL6977" s="36">
        <f t="shared" si="7390"/>
        <v>-8.3779799167402134E-5</v>
      </c>
      <c r="AM6977" s="36">
        <f t="shared" si="7391"/>
        <v>-3.214465614036114E-6</v>
      </c>
      <c r="AN6977" s="37">
        <f t="shared" si="7392"/>
        <v>8.4431098550583287E-62</v>
      </c>
      <c r="AO6977" s="36">
        <f t="shared" si="7393"/>
        <v>0.40274022375036439</v>
      </c>
      <c r="AP6977" s="36">
        <f t="shared" si="7394"/>
        <v>1.8108764409566699E-3</v>
      </c>
      <c r="AQ6977" s="74">
        <f t="shared" si="7395"/>
        <v>1.9870589800214756E-62</v>
      </c>
      <c r="AR6977" s="73">
        <f t="shared" si="7396"/>
        <v>3.275683690947584E-63</v>
      </c>
      <c r="AS6977" s="72">
        <f t="shared" si="7397"/>
        <v>6.532433856748128E-2</v>
      </c>
      <c r="AT6977" s="37">
        <f t="shared" si="7398"/>
        <v>6.7504206848283295E-59</v>
      </c>
      <c r="AU6977" s="37">
        <f t="shared" si="7399"/>
        <v>9.4578460072808554E-2</v>
      </c>
      <c r="AV6977" s="34">
        <f t="shared" si="7400"/>
        <v>7.3126357690757517</v>
      </c>
      <c r="AW6977" s="34">
        <f t="shared" si="7401"/>
        <v>15.350568657405182</v>
      </c>
      <c r="AX6977" s="37">
        <f t="shared" si="7402"/>
        <v>76.167677888446931</v>
      </c>
      <c r="AY6977" s="7">
        <f t="shared" si="7403"/>
        <v>262.06163457554379</v>
      </c>
      <c r="AZ6977" s="37">
        <f t="shared" si="7404"/>
        <v>239.39843014906285</v>
      </c>
      <c r="BA6977" s="2">
        <f>BE6977*'mass balance'!$B$17+BF6977*'mass balance'!$C$17+BG6977*'mass balance'!$D$17+BH6977*'mass balance'!$E$17</f>
        <v>1.9933081844383574E-3</v>
      </c>
      <c r="BB6977" s="2">
        <f>BE6977*'mass balance'!$B$18+BF6977*'mass balance'!$C$18+BG6977*'mass balance'!$D$18+BH6977*'mass balance'!$E$18</f>
        <v>2.0239744641989479E-3</v>
      </c>
      <c r="BC6977" s="2">
        <f>BE6977*'mass balance'!$B$19+BF6977*'mass balance'!$C$19+BG6977*'mass balance'!$D$19+BH6977*'mass balance'!$E$19</f>
        <v>-2.5299680802486849E-3</v>
      </c>
      <c r="BD6977" s="2">
        <f>BE6977*'mass balance'!$B$20+BF6977*'mass balance'!$C$20+BG6977*'mass balance'!$D$20+BH6977*'mass balance'!$E$20</f>
        <v>9.1998839281770366E-5</v>
      </c>
      <c r="BE6977" s="2">
        <f>N6977*'mass balance'!$H$11+R6977*'mass balance'!$I$11+S6977*'mass balance'!$J$11</f>
        <v>-3.7141158910934139E-3</v>
      </c>
      <c r="BF6977" s="2">
        <f>N6977*'mass balance'!$H$12+R6977*'mass balance'!$I$12+S6977*'mass balance'!$J$12</f>
        <v>3.9424270842824667E-4</v>
      </c>
      <c r="BG6977" s="2">
        <f>N6977*'mass balance'!$H$13+R6977*'mass balance'!$I$13+S6977*'mass balance'!$J$13</f>
        <v>4.6033937622961559E-4</v>
      </c>
      <c r="BH6977" s="2">
        <f>N6977*'mass balance'!$H$14+R6977*'mass balance'!$I$14+S6977*'mass balance'!$J$14</f>
        <v>4.0623142558834214E-4</v>
      </c>
      <c r="BI6977" s="36">
        <f t="shared" si="7405"/>
        <v>7.8325413151257937E-20</v>
      </c>
      <c r="BJ6977" s="36">
        <f t="shared" si="7406"/>
        <v>7.4108547344284294E-23</v>
      </c>
      <c r="BK6977" s="36">
        <f t="shared" si="7407"/>
        <v>6.8196937584732746E-19</v>
      </c>
      <c r="BL6977" s="36">
        <f t="shared" si="7408"/>
        <v>3.9076653643285937E-19</v>
      </c>
      <c r="BM6977" s="36">
        <f t="shared" si="7409"/>
        <v>1.5134123423387257E-15</v>
      </c>
      <c r="BN6977" s="36">
        <f t="shared" ca="1" si="7421"/>
        <v>0.23287896924048235</v>
      </c>
      <c r="BO6977" s="36">
        <f t="shared" ca="1" si="7410"/>
        <v>1</v>
      </c>
      <c r="BP6977" s="36">
        <f t="shared" si="7411"/>
        <v>-1.5134123423327331E-15</v>
      </c>
      <c r="BQ6977" s="36">
        <f t="shared" si="7412"/>
        <v>0.99999999999604039</v>
      </c>
      <c r="BR6977" s="2">
        <f t="shared" si="7424"/>
        <v>-5</v>
      </c>
      <c r="BS6977">
        <v>0</v>
      </c>
      <c r="BT6977" s="37">
        <f t="shared" si="7413"/>
        <v>2.5362930004493065</v>
      </c>
      <c r="BU6977" s="34">
        <f t="shared" si="7414"/>
        <v>-5</v>
      </c>
      <c r="BV6977" s="34">
        <f t="shared" si="7415"/>
        <v>-5</v>
      </c>
      <c r="BW6977" s="34">
        <f t="shared" si="7416"/>
        <v>-5</v>
      </c>
      <c r="BX6977" s="34">
        <f t="shared" si="7417"/>
        <v>-5</v>
      </c>
      <c r="BY6977" s="34">
        <f t="shared" si="7418"/>
        <v>49.693866445987311</v>
      </c>
      <c r="BZ6977" s="36">
        <f t="shared" si="7419"/>
        <v>2.5299680802486849E-3</v>
      </c>
      <c r="CA6977" s="34">
        <f t="shared" si="7420"/>
        <v>1.0594442907875664E-2</v>
      </c>
    </row>
    <row r="6978" spans="1:79" ht="13.2" x14ac:dyDescent="0.25">
      <c r="A6978" s="75">
        <f t="shared" si="7422"/>
        <v>19.024657534243655</v>
      </c>
      <c r="B6978" s="34">
        <f t="shared" si="7357"/>
        <v>6943.9999999989341</v>
      </c>
      <c r="C6978">
        <f t="shared" si="7423"/>
        <v>15</v>
      </c>
      <c r="D6978" s="35">
        <f t="shared" si="7358"/>
        <v>3000</v>
      </c>
      <c r="E6978" s="27">
        <v>0</v>
      </c>
      <c r="F6978" s="64">
        <f t="shared" si="7359"/>
        <v>0.46593146951268899</v>
      </c>
      <c r="G6978" s="34">
        <v>0</v>
      </c>
      <c r="H6978" s="34">
        <f t="shared" si="7360"/>
        <v>1</v>
      </c>
      <c r="I6978" s="34">
        <f t="shared" si="7361"/>
        <v>6192.2292298236371</v>
      </c>
      <c r="J6978" s="34">
        <f t="shared" si="7362"/>
        <v>184971.17310948478</v>
      </c>
      <c r="K6978" s="34">
        <f t="shared" si="7363"/>
        <v>162957.27420194779</v>
      </c>
      <c r="L6978" s="36">
        <f t="shared" si="7364"/>
        <v>57141.756092068907</v>
      </c>
      <c r="M6978" s="34">
        <f t="shared" si="7365"/>
        <v>52.228002934779802</v>
      </c>
      <c r="N6978" s="34">
        <f t="shared" si="7366"/>
        <v>1560.1287700208384</v>
      </c>
      <c r="O6978" s="34">
        <f t="shared" si="7367"/>
        <v>4.9430669600601176</v>
      </c>
      <c r="P6978">
        <f t="shared" si="7368"/>
        <v>807.01579022434225</v>
      </c>
      <c r="Q6978" s="36">
        <f t="shared" si="7369"/>
        <v>1453.4329933998185</v>
      </c>
      <c r="R6978" s="34">
        <f t="shared" si="7370"/>
        <v>1044.2662513487235</v>
      </c>
      <c r="S6978" s="34">
        <f t="shared" si="7371"/>
        <v>248.81607350102186</v>
      </c>
      <c r="T6978" s="36">
        <f t="shared" si="7372"/>
        <v>-2.0800878322119913E-13</v>
      </c>
      <c r="U6978" s="36">
        <f t="shared" si="7373"/>
        <v>3397.1919065812131</v>
      </c>
      <c r="V6978" s="36">
        <f t="shared" si="7374"/>
        <v>3.1407050162329302E-2</v>
      </c>
      <c r="W6978" s="68">
        <f t="shared" si="7375"/>
        <v>163.26216026305403</v>
      </c>
      <c r="X6978">
        <f t="shared" si="7376"/>
        <v>17.799396081977648</v>
      </c>
      <c r="Y6978">
        <f t="shared" si="7377"/>
        <v>1.5373874768040686E-2</v>
      </c>
      <c r="Z6978" s="34">
        <f t="shared" si="7378"/>
        <v>6.2394342047891618E-4</v>
      </c>
      <c r="AA6978" s="36">
        <f t="shared" si="7379"/>
        <v>1.9237188894061612E-4</v>
      </c>
      <c r="AB6978" s="34">
        <f t="shared" si="7380"/>
        <v>1.7719373785567562E-3</v>
      </c>
      <c r="AC6978" s="36">
        <f t="shared" si="7381"/>
        <v>228.81095225332476</v>
      </c>
      <c r="AD6978" s="34">
        <f t="shared" si="7382"/>
        <v>0</v>
      </c>
      <c r="AE6978">
        <f t="shared" si="7383"/>
        <v>129130.38294823455</v>
      </c>
      <c r="AF6978" s="36">
        <f t="shared" si="7384"/>
        <v>0</v>
      </c>
      <c r="AG6978" s="34">
        <f t="shared" si="7385"/>
        <v>168.79017742112964</v>
      </c>
      <c r="AH6978">
        <f t="shared" si="7386"/>
        <v>1.1141167393596447</v>
      </c>
      <c r="AI6978" s="29">
        <f t="shared" si="7387"/>
        <v>168.79017742112964</v>
      </c>
      <c r="AJ6978">
        <f t="shared" si="7388"/>
        <v>53406.112116736964</v>
      </c>
      <c r="AK6978" s="36">
        <f t="shared" si="7389"/>
        <v>-3.275683690947584E-63</v>
      </c>
      <c r="AL6978" s="36">
        <f t="shared" si="7390"/>
        <v>-8.376237092374879E-5</v>
      </c>
      <c r="AM6978" s="36">
        <f t="shared" si="7391"/>
        <v>-3.20875965367895E-6</v>
      </c>
      <c r="AN6978" s="37">
        <f t="shared" si="7392"/>
        <v>8.1018153891190442E-62</v>
      </c>
      <c r="AO6978" s="36">
        <f t="shared" si="7393"/>
        <v>0.40265644395119699</v>
      </c>
      <c r="AP6978" s="36">
        <f t="shared" si="7394"/>
        <v>1.8076619753426338E-3</v>
      </c>
      <c r="AQ6978" s="74">
        <f t="shared" si="7395"/>
        <v>1.9079268542466209E-62</v>
      </c>
      <c r="AR6978" s="73">
        <f t="shared" si="7396"/>
        <v>3.1439147534334042E-63</v>
      </c>
      <c r="AS6978" s="72">
        <f t="shared" si="7397"/>
        <v>6.528357987564691E-2</v>
      </c>
      <c r="AT6978" s="37">
        <f t="shared" si="7398"/>
        <v>6.4815936675954318E-59</v>
      </c>
      <c r="AU6978" s="37">
        <f t="shared" si="7399"/>
        <v>9.4410574953284934E-2</v>
      </c>
      <c r="AV6978" s="34">
        <f t="shared" si="7400"/>
        <v>7.335820155057954</v>
      </c>
      <c r="AW6978" s="34">
        <f t="shared" si="7401"/>
        <v>15.353522333052334</v>
      </c>
      <c r="AX6978" s="37">
        <f t="shared" si="7402"/>
        <v>76.182333672235799</v>
      </c>
      <c r="AY6978" s="7">
        <f t="shared" si="7403"/>
        <v>262.13383642340011</v>
      </c>
      <c r="AZ6978" s="37">
        <f t="shared" si="7404"/>
        <v>239.44449393528981</v>
      </c>
      <c r="BA6978" s="2">
        <f>BE6978*'mass balance'!$B$17+BF6978*'mass balance'!$C$17+BG6978*'mass balance'!$D$17+BH6978*'mass balance'!$E$17</f>
        <v>1.9935931559949818E-3</v>
      </c>
      <c r="BB6978" s="2">
        <f>BE6978*'mass balance'!$B$18+BF6978*'mass balance'!$C$18+BG6978*'mass balance'!$D$18+BH6978*'mass balance'!$E$18</f>
        <v>2.0242638199333661E-3</v>
      </c>
      <c r="BC6978" s="2">
        <f>BE6978*'mass balance'!$B$19+BF6978*'mass balance'!$C$19+BG6978*'mass balance'!$D$19+BH6978*'mass balance'!$E$19</f>
        <v>-2.5303297749167076E-3</v>
      </c>
      <c r="BD6978" s="2">
        <f>BE6978*'mass balance'!$B$20+BF6978*'mass balance'!$C$20+BG6978*'mass balance'!$D$20+BH6978*'mass balance'!$E$20</f>
        <v>9.2011991815153021E-5</v>
      </c>
      <c r="BE6978" s="2">
        <f>N6978*'mass balance'!$H$11+R6978*'mass balance'!$I$11+S6978*'mass balance'!$J$11</f>
        <v>-3.7145923095734243E-3</v>
      </c>
      <c r="BF6978" s="2">
        <f>N6978*'mass balance'!$H$12+R6978*'mass balance'!$I$12+S6978*'mass balance'!$J$12</f>
        <v>3.9423075517568227E-4</v>
      </c>
      <c r="BG6978" s="2">
        <f>N6978*'mass balance'!$H$13+R6978*'mass balance'!$I$13+S6978*'mass balance'!$J$13</f>
        <v>4.6042490546740187E-4</v>
      </c>
      <c r="BH6978" s="2">
        <f>N6978*'mass balance'!$H$14+R6978*'mass balance'!$I$14+S6978*'mass balance'!$J$14</f>
        <v>4.0628353385959326E-4</v>
      </c>
      <c r="BI6978" s="36">
        <f t="shared" si="7405"/>
        <v>7.8325413151257937E-20</v>
      </c>
      <c r="BJ6978" s="36">
        <f t="shared" si="7406"/>
        <v>7.4112754787688673E-23</v>
      </c>
      <c r="BK6978" s="36">
        <f t="shared" si="7407"/>
        <v>6.8204348439467178E-19</v>
      </c>
      <c r="BL6978" s="36">
        <f t="shared" si="7408"/>
        <v>3.9083032085618036E-19</v>
      </c>
      <c r="BM6978" s="36">
        <f t="shared" si="7409"/>
        <v>1.5138031088751586E-15</v>
      </c>
      <c r="BN6978" s="36">
        <f t="shared" ca="1" si="7421"/>
        <v>0.84586901702157746</v>
      </c>
      <c r="BO6978" s="36">
        <f t="shared" ca="1" si="7410"/>
        <v>1</v>
      </c>
      <c r="BP6978" s="36">
        <f t="shared" si="7411"/>
        <v>-1.5138031088691623E-15</v>
      </c>
      <c r="BQ6978" s="36">
        <f t="shared" si="7412"/>
        <v>0.99999999999603884</v>
      </c>
      <c r="BR6978" s="2">
        <f t="shared" si="7424"/>
        <v>-5</v>
      </c>
      <c r="BS6978">
        <v>0</v>
      </c>
      <c r="BT6978" s="37">
        <f t="shared" si="7413"/>
        <v>2.5366555993539994</v>
      </c>
      <c r="BU6978" s="34">
        <f t="shared" si="7414"/>
        <v>-5</v>
      </c>
      <c r="BV6978" s="34">
        <f t="shared" si="7415"/>
        <v>-5</v>
      </c>
      <c r="BW6978" s="34">
        <f t="shared" si="7416"/>
        <v>-5</v>
      </c>
      <c r="BX6978" s="34">
        <f t="shared" si="7417"/>
        <v>-5</v>
      </c>
      <c r="BY6978" s="34">
        <f t="shared" si="7418"/>
        <v>49.70024079644169</v>
      </c>
      <c r="BZ6978" s="36">
        <f t="shared" si="7419"/>
        <v>2.5303297749167076E-3</v>
      </c>
      <c r="CA6978" s="34">
        <f t="shared" si="7420"/>
        <v>1.0593919106945654E-2</v>
      </c>
    </row>
    <row r="6979" spans="1:79" ht="13.2" x14ac:dyDescent="0.25">
      <c r="A6979" s="75">
        <f t="shared" si="7422"/>
        <v>19.027397260271051</v>
      </c>
      <c r="B6979" s="34">
        <f t="shared" si="7357"/>
        <v>6944.9999999989341</v>
      </c>
      <c r="C6979">
        <f t="shared" si="7423"/>
        <v>15</v>
      </c>
      <c r="D6979" s="35">
        <f t="shared" si="7358"/>
        <v>3000</v>
      </c>
      <c r="E6979" s="27">
        <v>0</v>
      </c>
      <c r="F6979" s="64">
        <f t="shared" si="7359"/>
        <v>0.46593146951268899</v>
      </c>
      <c r="G6979" s="34">
        <v>0</v>
      </c>
      <c r="H6979" s="34">
        <f t="shared" si="7360"/>
        <v>1</v>
      </c>
      <c r="I6979" s="34">
        <f t="shared" si="7361"/>
        <v>6192.2292298236371</v>
      </c>
      <c r="J6979" s="34">
        <f t="shared" si="7362"/>
        <v>184994.89451828387</v>
      </c>
      <c r="K6979" s="34">
        <f t="shared" si="7363"/>
        <v>162978.17246438048</v>
      </c>
      <c r="L6979" s="36">
        <f t="shared" si="7364"/>
        <v>57152.748559625725</v>
      </c>
      <c r="M6979" s="34">
        <f t="shared" si="7365"/>
        <v>52.228002934779802</v>
      </c>
      <c r="N6979" s="34">
        <f t="shared" si="7366"/>
        <v>1560.3288468853073</v>
      </c>
      <c r="O6979" s="34">
        <f t="shared" si="7367"/>
        <v>4.9430669600601176</v>
      </c>
      <c r="P6979">
        <f t="shared" si="7368"/>
        <v>807.1710373763126</v>
      </c>
      <c r="Q6979" s="36">
        <f t="shared" si="7369"/>
        <v>1453.6363082772418</v>
      </c>
      <c r="R6979" s="34">
        <f t="shared" si="7370"/>
        <v>1044.4242794415873</v>
      </c>
      <c r="S6979" s="34">
        <f t="shared" si="7371"/>
        <v>248.80852240860688</v>
      </c>
      <c r="T6979" s="36">
        <f t="shared" si="7372"/>
        <v>-2.0799544658404376E-13</v>
      </c>
      <c r="U6979" s="36">
        <f t="shared" si="7373"/>
        <v>3397.1919065812131</v>
      </c>
      <c r="V6979" s="36">
        <f t="shared" si="7374"/>
        <v>3.1406097018366712E-2</v>
      </c>
      <c r="W6979" s="68">
        <f t="shared" si="7375"/>
        <v>163.29356731321636</v>
      </c>
      <c r="X6979">
        <f t="shared" si="7376"/>
        <v>17.800537376611874</v>
      </c>
      <c r="Y6979">
        <f t="shared" si="7377"/>
        <v>1.5373874768040686E-2</v>
      </c>
      <c r="Z6979" s="34">
        <f t="shared" si="7378"/>
        <v>6.2394342047891618E-4</v>
      </c>
      <c r="AA6979" s="36">
        <f t="shared" si="7379"/>
        <v>1.9232905211829997E-4</v>
      </c>
      <c r="AB6979" s="34">
        <f t="shared" si="7380"/>
        <v>1.7719373785567562E-3</v>
      </c>
      <c r="AC6979" s="36">
        <f t="shared" si="7381"/>
        <v>228.81095225332476</v>
      </c>
      <c r="AD6979" s="34">
        <f t="shared" si="7382"/>
        <v>0</v>
      </c>
      <c r="AE6979">
        <f t="shared" si="7383"/>
        <v>129130.38294823455</v>
      </c>
      <c r="AF6979" s="36">
        <f t="shared" si="7384"/>
        <v>0</v>
      </c>
      <c r="AG6979" s="34">
        <f t="shared" si="7385"/>
        <v>168.84579623899756</v>
      </c>
      <c r="AH6979">
        <f t="shared" si="7386"/>
        <v>1.1140297202595946</v>
      </c>
      <c r="AI6979" s="29">
        <f t="shared" si="7387"/>
        <v>168.84579623899756</v>
      </c>
      <c r="AJ6979">
        <f t="shared" si="7388"/>
        <v>53574.957912975959</v>
      </c>
      <c r="AK6979" s="36">
        <f t="shared" si="7389"/>
        <v>-3.1439147534334042E-63</v>
      </c>
      <c r="AL6979" s="36">
        <f t="shared" si="7390"/>
        <v>-8.37449463055956E-5</v>
      </c>
      <c r="AM6979" s="36">
        <f t="shared" si="7391"/>
        <v>-3.203063821905354E-6</v>
      </c>
      <c r="AN6979" s="37">
        <f t="shared" si="7392"/>
        <v>7.7742470200242857E-62</v>
      </c>
      <c r="AO6979" s="36">
        <f t="shared" si="7393"/>
        <v>0.40257268158027326</v>
      </c>
      <c r="AP6979" s="36">
        <f t="shared" si="7394"/>
        <v>1.8044532156889549E-3</v>
      </c>
      <c r="AQ6979" s="74">
        <f t="shared" si="7395"/>
        <v>1.8319295724033476E-62</v>
      </c>
      <c r="AR6979" s="73">
        <f t="shared" si="7396"/>
        <v>3.0174192401056376E-63</v>
      </c>
      <c r="AS6979" s="72">
        <f t="shared" si="7397"/>
        <v>6.5242846614930516E-2</v>
      </c>
      <c r="AT6979" s="37">
        <f t="shared" si="7398"/>
        <v>6.2234163167952993E-59</v>
      </c>
      <c r="AU6979" s="37">
        <f t="shared" si="7399"/>
        <v>9.4242987844675594E-2</v>
      </c>
      <c r="AV6979" s="34">
        <f t="shared" si="7400"/>
        <v>7.3590121806347097</v>
      </c>
      <c r="AW6979" s="34">
        <f t="shared" si="7401"/>
        <v>15.356475919145433</v>
      </c>
      <c r="AX6979" s="37">
        <f t="shared" si="7402"/>
        <v>76.196989011668236</v>
      </c>
      <c r="AY6979" s="7">
        <f t="shared" si="7403"/>
        <v>262.20604442466475</v>
      </c>
      <c r="AZ6979" s="37">
        <f t="shared" si="7404"/>
        <v>239.49055632488461</v>
      </c>
      <c r="BA6979" s="2">
        <f>BE6979*'mass balance'!$B$17+BF6979*'mass balance'!$C$17+BG6979*'mass balance'!$D$17+BH6979*'mass balance'!$E$17</f>
        <v>1.99387811378493E-3</v>
      </c>
      <c r="BB6979" s="2">
        <f>BE6979*'mass balance'!$B$18+BF6979*'mass balance'!$C$18+BG6979*'mass balance'!$D$18+BH6979*'mass balance'!$E$18</f>
        <v>2.0245531616893131E-3</v>
      </c>
      <c r="BC6979" s="2">
        <f>BE6979*'mass balance'!$B$19+BF6979*'mass balance'!$C$19+BG6979*'mass balance'!$D$19+BH6979*'mass balance'!$E$19</f>
        <v>-2.5306914521116414E-3</v>
      </c>
      <c r="BD6979" s="2">
        <f>BE6979*'mass balance'!$B$20+BF6979*'mass balance'!$C$20+BG6979*'mass balance'!$D$20+BH6979*'mass balance'!$E$20</f>
        <v>9.2025143713150606E-5</v>
      </c>
      <c r="BE6979" s="2">
        <f>N6979*'mass balance'!$H$11+R6979*'mass balance'!$I$11+S6979*'mass balance'!$J$11</f>
        <v>-3.7150686830602552E-3</v>
      </c>
      <c r="BF6979" s="2">
        <f>N6979*'mass balance'!$H$12+R6979*'mass balance'!$I$12+S6979*'mass balance'!$J$12</f>
        <v>3.9421879102552394E-4</v>
      </c>
      <c r="BG6979" s="2">
        <f>N6979*'mass balance'!$H$13+R6979*'mass balance'!$I$13+S6979*'mass balance'!$J$13</f>
        <v>4.6051042247433294E-4</v>
      </c>
      <c r="BH6979" s="2">
        <f>N6979*'mass balance'!$H$14+R6979*'mass balance'!$I$14+S6979*'mass balance'!$J$14</f>
        <v>4.0633563720971535E-4</v>
      </c>
      <c r="BI6979" s="36">
        <f t="shared" si="7405"/>
        <v>7.8325413151257937E-20</v>
      </c>
      <c r="BJ6979" s="36">
        <f t="shared" si="7406"/>
        <v>7.4116962482244732E-23</v>
      </c>
      <c r="BK6979" s="36">
        <f t="shared" si="7407"/>
        <v>6.8211759714945947E-19</v>
      </c>
      <c r="BL6979" s="36">
        <f t="shared" si="7408"/>
        <v>3.9089411210061519E-19</v>
      </c>
      <c r="BM6979" s="36">
        <f t="shared" si="7409"/>
        <v>1.5141939391960148E-15</v>
      </c>
      <c r="BN6979" s="36">
        <f t="shared" ca="1" si="7421"/>
        <v>0.671073173739134</v>
      </c>
      <c r="BO6979" s="36">
        <f t="shared" ca="1" si="7410"/>
        <v>1</v>
      </c>
      <c r="BP6979" s="36">
        <f t="shared" si="7411"/>
        <v>-1.5141939391900145E-15</v>
      </c>
      <c r="BQ6979" s="36">
        <f t="shared" si="7412"/>
        <v>0.99999999999603728</v>
      </c>
      <c r="BR6979" s="2">
        <f t="shared" si="7424"/>
        <v>-5</v>
      </c>
      <c r="BS6979">
        <v>0</v>
      </c>
      <c r="BT6979" s="37">
        <f t="shared" si="7413"/>
        <v>2.5370181807419203</v>
      </c>
      <c r="BU6979" s="34">
        <f t="shared" si="7414"/>
        <v>-5</v>
      </c>
      <c r="BV6979" s="34">
        <f t="shared" si="7415"/>
        <v>-5</v>
      </c>
      <c r="BW6979" s="34">
        <f t="shared" si="7416"/>
        <v>-5</v>
      </c>
      <c r="BX6979" s="34">
        <f t="shared" si="7417"/>
        <v>-5</v>
      </c>
      <c r="BY6979" s="34">
        <f t="shared" si="7418"/>
        <v>49.706614544899494</v>
      </c>
      <c r="BZ6979" s="36">
        <f t="shared" si="7419"/>
        <v>2.5306914521116414E-3</v>
      </c>
      <c r="CA6979" s="34">
        <f t="shared" si="7420"/>
        <v>1.059339549614762E-2</v>
      </c>
    </row>
    <row r="6980" spans="1:79" ht="13.2" x14ac:dyDescent="0.25">
      <c r="A6980" s="75">
        <f t="shared" si="7422"/>
        <v>19.030136986298448</v>
      </c>
      <c r="B6980" s="34">
        <f t="shared" si="7357"/>
        <v>6945.9999999989332</v>
      </c>
      <c r="C6980">
        <f t="shared" si="7423"/>
        <v>15</v>
      </c>
      <c r="D6980" s="35">
        <f t="shared" si="7358"/>
        <v>3000</v>
      </c>
      <c r="E6980" s="27">
        <v>0</v>
      </c>
      <c r="F6980" s="64">
        <f t="shared" si="7359"/>
        <v>0.46593146951268899</v>
      </c>
      <c r="G6980" s="34">
        <v>0</v>
      </c>
      <c r="H6980" s="34">
        <f t="shared" si="7360"/>
        <v>1</v>
      </c>
      <c r="I6980" s="34">
        <f t="shared" si="7361"/>
        <v>6192.2292298236371</v>
      </c>
      <c r="J6980" s="34">
        <f t="shared" si="7362"/>
        <v>185018.6136864833</v>
      </c>
      <c r="K6980" s="34">
        <f t="shared" si="7363"/>
        <v>162999.06875287314</v>
      </c>
      <c r="L6980" s="36">
        <f t="shared" si="7364"/>
        <v>57163.740693582149</v>
      </c>
      <c r="M6980" s="34">
        <f t="shared" si="7365"/>
        <v>52.228002934779802</v>
      </c>
      <c r="N6980" s="34">
        <f t="shared" si="7366"/>
        <v>1560.5289048515667</v>
      </c>
      <c r="O6980" s="34">
        <f t="shared" si="7367"/>
        <v>4.9430669600601176</v>
      </c>
      <c r="P6980">
        <f t="shared" si="7368"/>
        <v>807.32627981682845</v>
      </c>
      <c r="Q6980" s="36">
        <f t="shared" si="7369"/>
        <v>1453.8396072046644</v>
      </c>
      <c r="R6980" s="34">
        <f t="shared" si="7370"/>
        <v>1044.5823026048324</v>
      </c>
      <c r="S6980" s="34">
        <f t="shared" si="7371"/>
        <v>248.80096444092791</v>
      </c>
      <c r="T6980" s="36">
        <f t="shared" si="7372"/>
        <v>-2.0798211377116988E-13</v>
      </c>
      <c r="U6980" s="36">
        <f t="shared" si="7373"/>
        <v>3397.1919065812131</v>
      </c>
      <c r="V6980" s="36">
        <f t="shared" si="7374"/>
        <v>3.1405143006567222E-2</v>
      </c>
      <c r="W6980" s="68">
        <f t="shared" si="7375"/>
        <v>163.32497341023472</v>
      </c>
      <c r="X6980">
        <f t="shared" si="7376"/>
        <v>17.801678490285514</v>
      </c>
      <c r="Y6980">
        <f t="shared" si="7377"/>
        <v>1.5373874768040686E-2</v>
      </c>
      <c r="Z6980" s="34">
        <f t="shared" si="7378"/>
        <v>6.2394342047891618E-4</v>
      </c>
      <c r="AA6980" s="36">
        <f t="shared" si="7379"/>
        <v>1.9228622757944515E-4</v>
      </c>
      <c r="AB6980" s="34">
        <f t="shared" si="7380"/>
        <v>1.7719373785567562E-3</v>
      </c>
      <c r="AC6980" s="36">
        <f t="shared" si="7381"/>
        <v>228.81095225332476</v>
      </c>
      <c r="AD6980" s="34">
        <f t="shared" si="7382"/>
        <v>0</v>
      </c>
      <c r="AE6980">
        <f t="shared" si="7383"/>
        <v>129130.38294823455</v>
      </c>
      <c r="AF6980" s="36">
        <f t="shared" si="7384"/>
        <v>0</v>
      </c>
      <c r="AG6980" s="34">
        <f t="shared" si="7385"/>
        <v>168.90141069358324</v>
      </c>
      <c r="AH6980">
        <f t="shared" si="7386"/>
        <v>1.1139426888322816</v>
      </c>
      <c r="AI6980" s="29">
        <f t="shared" si="7387"/>
        <v>168.90141069358324</v>
      </c>
      <c r="AJ6980">
        <f t="shared" si="7388"/>
        <v>53743.859323669545</v>
      </c>
      <c r="AK6980" s="36">
        <f t="shared" si="7389"/>
        <v>-3.0174192401056376E-63</v>
      </c>
      <c r="AL6980" s="36">
        <f t="shared" si="7390"/>
        <v>-8.3727525312188408E-5</v>
      </c>
      <c r="AM6980" s="36">
        <f t="shared" si="7391"/>
        <v>-3.1973781007361956E-6</v>
      </c>
      <c r="AN6980" s="37">
        <f t="shared" si="7392"/>
        <v>7.459855544680945E-62</v>
      </c>
      <c r="AO6980" s="36">
        <f t="shared" si="7393"/>
        <v>0.40248893663396768</v>
      </c>
      <c r="AP6980" s="36">
        <f t="shared" si="7394"/>
        <v>1.8012501518670494E-3</v>
      </c>
      <c r="AQ6980" s="74">
        <f t="shared" si="7395"/>
        <v>1.7589436036308216E-62</v>
      </c>
      <c r="AR6980" s="73">
        <f t="shared" si="7396"/>
        <v>2.8959872001711562E-63</v>
      </c>
      <c r="AS6980" s="72">
        <f t="shared" si="7397"/>
        <v>6.5202138769464499E-2</v>
      </c>
      <c r="AT6980" s="37">
        <f t="shared" si="7398"/>
        <v>5.97546897438729E-59</v>
      </c>
      <c r="AU6980" s="37">
        <f t="shared" si="7399"/>
        <v>9.4075698217984824E-2</v>
      </c>
      <c r="AV6980" s="34">
        <f t="shared" si="7400"/>
        <v>7.3822118452066965</v>
      </c>
      <c r="AW6980" s="34">
        <f t="shared" si="7401"/>
        <v>15.359429415602838</v>
      </c>
      <c r="AX6980" s="37">
        <f t="shared" si="7402"/>
        <v>76.211643906339134</v>
      </c>
      <c r="AY6980" s="7">
        <f t="shared" si="7403"/>
        <v>262.27825857738338</v>
      </c>
      <c r="AZ6980" s="37">
        <f t="shared" si="7404"/>
        <v>239.53661731657385</v>
      </c>
      <c r="BA6980" s="2">
        <f>BE6980*'mass balance'!$B$17+BF6980*'mass balance'!$C$17+BG6980*'mass balance'!$D$17+BH6980*'mass balance'!$E$17</f>
        <v>1.9941630578021053E-3</v>
      </c>
      <c r="BB6980" s="2">
        <f>BE6980*'mass balance'!$B$18+BF6980*'mass balance'!$C$18+BG6980*'mass balance'!$D$18+BH6980*'mass balance'!$E$18</f>
        <v>2.024842489460599E-3</v>
      </c>
      <c r="BC6980" s="2">
        <f>BE6980*'mass balance'!$B$19+BF6980*'mass balance'!$C$19+BG6980*'mass balance'!$D$19+BH6980*'mass balance'!$E$19</f>
        <v>-2.5310531118257489E-3</v>
      </c>
      <c r="BD6980" s="2">
        <f>BE6980*'mass balance'!$B$20+BF6980*'mass balance'!$C$20+BG6980*'mass balance'!$D$20+BH6980*'mass balance'!$E$20</f>
        <v>9.20382949754818E-5</v>
      </c>
      <c r="BE6980" s="2">
        <f>N6980*'mass balance'!$H$11+R6980*'mass balance'!$I$11+S6980*'mass balance'!$J$11</f>
        <v>-3.7155450115513491E-3</v>
      </c>
      <c r="BF6980" s="2">
        <f>N6980*'mass balance'!$H$12+R6980*'mass balance'!$I$12+S6980*'mass balance'!$J$12</f>
        <v>3.9420681598201592E-4</v>
      </c>
      <c r="BG6980" s="2">
        <f>N6980*'mass balance'!$H$13+R6980*'mass balance'!$I$13+S6980*'mass balance'!$J$13</f>
        <v>4.6059592725139009E-4</v>
      </c>
      <c r="BH6980" s="2">
        <f>N6980*'mass balance'!$H$14+R6980*'mass balance'!$I$14+S6980*'mass balance'!$J$14</f>
        <v>4.0638773563842878E-4</v>
      </c>
      <c r="BI6980" s="36">
        <f t="shared" si="7405"/>
        <v>7.8325413151257937E-20</v>
      </c>
      <c r="BJ6980" s="36">
        <f t="shared" si="7406"/>
        <v>7.4121170427757033E-23</v>
      </c>
      <c r="BK6980" s="36">
        <f t="shared" si="7407"/>
        <v>6.8219171411194168E-19</v>
      </c>
      <c r="BL6980" s="36">
        <f t="shared" si="7408"/>
        <v>3.9095791016608139E-19</v>
      </c>
      <c r="BM6980" s="36">
        <f t="shared" si="7409"/>
        <v>1.5145848333081154E-15</v>
      </c>
      <c r="BN6980" s="36">
        <f t="shared" ca="1" si="7421"/>
        <v>3.8133752969943147E-2</v>
      </c>
      <c r="BO6980" s="36">
        <f t="shared" ca="1" si="7410"/>
        <v>1</v>
      </c>
      <c r="BP6980" s="36">
        <f t="shared" si="7411"/>
        <v>-1.5145848333021112E-15</v>
      </c>
      <c r="BQ6980" s="36">
        <f t="shared" si="7412"/>
        <v>0.99999999999603573</v>
      </c>
      <c r="BR6980" s="2">
        <f t="shared" si="7424"/>
        <v>-5</v>
      </c>
      <c r="BS6980">
        <v>0</v>
      </c>
      <c r="BT6980" s="37">
        <f t="shared" si="7413"/>
        <v>2.5373807446053132</v>
      </c>
      <c r="BU6980" s="34">
        <f t="shared" si="7414"/>
        <v>-5</v>
      </c>
      <c r="BV6980" s="34">
        <f t="shared" si="7415"/>
        <v>-5</v>
      </c>
      <c r="BW6980" s="34">
        <f t="shared" si="7416"/>
        <v>-5</v>
      </c>
      <c r="BX6980" s="34">
        <f t="shared" si="7417"/>
        <v>-5</v>
      </c>
      <c r="BY6980" s="34">
        <f t="shared" si="7418"/>
        <v>49.712987691326511</v>
      </c>
      <c r="BZ6980" s="36">
        <f t="shared" si="7419"/>
        <v>2.5310531118257489E-3</v>
      </c>
      <c r="CA6980" s="34">
        <f t="shared" si="7420"/>
        <v>1.0592872075386648E-2</v>
      </c>
    </row>
    <row r="6981" spans="1:79" ht="13.2" x14ac:dyDescent="0.25">
      <c r="A6981" s="75">
        <f t="shared" si="7422"/>
        <v>19.032876712325844</v>
      </c>
      <c r="B6981" s="34">
        <f t="shared" si="7357"/>
        <v>6946.9999999989332</v>
      </c>
      <c r="C6981">
        <f t="shared" si="7423"/>
        <v>15</v>
      </c>
      <c r="D6981" s="35">
        <f t="shared" si="7358"/>
        <v>3000</v>
      </c>
      <c r="E6981" s="27">
        <v>0</v>
      </c>
      <c r="F6981" s="64">
        <f t="shared" si="7359"/>
        <v>0.46593146951268899</v>
      </c>
      <c r="G6981" s="34">
        <v>0</v>
      </c>
      <c r="H6981" s="34">
        <f t="shared" si="7360"/>
        <v>1</v>
      </c>
      <c r="I6981" s="34">
        <f t="shared" si="7361"/>
        <v>6192.2292298236371</v>
      </c>
      <c r="J6981" s="34">
        <f t="shared" si="7362"/>
        <v>185042.33061395586</v>
      </c>
      <c r="K6981" s="34">
        <f t="shared" si="7363"/>
        <v>163019.96306731357</v>
      </c>
      <c r="L6981" s="36">
        <f t="shared" si="7364"/>
        <v>57174.732493634452</v>
      </c>
      <c r="M6981" s="34">
        <f t="shared" si="7365"/>
        <v>52.228002934779802</v>
      </c>
      <c r="N6981" s="34">
        <f t="shared" si="7366"/>
        <v>1560.7289439185433</v>
      </c>
      <c r="O6981" s="34">
        <f t="shared" si="7367"/>
        <v>4.9430669600601176</v>
      </c>
      <c r="P6981">
        <f t="shared" si="7368"/>
        <v>807.48151754160017</v>
      </c>
      <c r="Q6981" s="36">
        <f t="shared" si="7369"/>
        <v>1454.0428901798671</v>
      </c>
      <c r="R6981" s="34">
        <f t="shared" si="7370"/>
        <v>1044.7403208341389</v>
      </c>
      <c r="S6981" s="34">
        <f t="shared" si="7371"/>
        <v>248.79339960066241</v>
      </c>
      <c r="T6981" s="36">
        <f t="shared" si="7372"/>
        <v>-2.079687847811006E-13</v>
      </c>
      <c r="U6981" s="36">
        <f t="shared" si="7373"/>
        <v>3397.1919065812131</v>
      </c>
      <c r="V6981" s="36">
        <f t="shared" si="7374"/>
        <v>3.1404188127268855E-2</v>
      </c>
      <c r="W6981" s="68">
        <f t="shared" si="7375"/>
        <v>163.35637855324129</v>
      </c>
      <c r="X6981">
        <f t="shared" si="7376"/>
        <v>17.802819423027238</v>
      </c>
      <c r="Y6981">
        <f t="shared" si="7377"/>
        <v>1.5373874768040686E-2</v>
      </c>
      <c r="Z6981" s="34">
        <f t="shared" si="7378"/>
        <v>6.2394342047891618E-4</v>
      </c>
      <c r="AA6981" s="36">
        <f t="shared" si="7379"/>
        <v>1.9224341531930795E-4</v>
      </c>
      <c r="AB6981" s="34">
        <f t="shared" si="7380"/>
        <v>1.7719373785567562E-3</v>
      </c>
      <c r="AC6981" s="36">
        <f t="shared" si="7381"/>
        <v>228.81095225332476</v>
      </c>
      <c r="AD6981" s="34">
        <f t="shared" si="7382"/>
        <v>0</v>
      </c>
      <c r="AE6981">
        <f t="shared" si="7383"/>
        <v>129130.38294823455</v>
      </c>
      <c r="AF6981" s="36">
        <f t="shared" si="7384"/>
        <v>0</v>
      </c>
      <c r="AG6981" s="34">
        <f t="shared" si="7385"/>
        <v>168.95702078427971</v>
      </c>
      <c r="AH6981">
        <f t="shared" si="7386"/>
        <v>1.113855645087142</v>
      </c>
      <c r="AI6981" s="29">
        <f t="shared" si="7387"/>
        <v>168.95702078427971</v>
      </c>
      <c r="AJ6981">
        <f t="shared" si="7388"/>
        <v>53912.816344453822</v>
      </c>
      <c r="AK6981" s="36">
        <f t="shared" si="7389"/>
        <v>-2.8959872001711562E-63</v>
      </c>
      <c r="AL6981" s="36">
        <f t="shared" si="7390"/>
        <v>-8.3710107942773165E-5</v>
      </c>
      <c r="AM6981" s="36">
        <f t="shared" si="7391"/>
        <v>-3.1917024722242587E-6</v>
      </c>
      <c r="AN6981" s="37">
        <f t="shared" si="7392"/>
        <v>7.1581136206703811E-62</v>
      </c>
      <c r="AO6981" s="36">
        <f t="shared" si="7393"/>
        <v>0.40240520910865546</v>
      </c>
      <c r="AP6981" s="36">
        <f t="shared" si="7394"/>
        <v>1.7980527737663132E-3</v>
      </c>
      <c r="AQ6981" s="74">
        <f t="shared" si="7395"/>
        <v>1.6888502588621329E-62</v>
      </c>
      <c r="AR6981" s="73">
        <f t="shared" si="7396"/>
        <v>2.7794169978607462E-63</v>
      </c>
      <c r="AS6981" s="72">
        <f t="shared" si="7397"/>
        <v>6.5161456323391168E-2</v>
      </c>
      <c r="AT6981" s="37">
        <f t="shared" si="7398"/>
        <v>5.7373484308338991E-59</v>
      </c>
      <c r="AU6981" s="37">
        <f t="shared" si="7399"/>
        <v>9.3908705545155971E-2</v>
      </c>
      <c r="AV6981" s="34">
        <f t="shared" si="7400"/>
        <v>7.4054191481745049</v>
      </c>
      <c r="AW6981" s="34">
        <f t="shared" si="7401"/>
        <v>15.362382822342939</v>
      </c>
      <c r="AX6981" s="37">
        <f t="shared" si="7402"/>
        <v>76.226298355843483</v>
      </c>
      <c r="AY6981" s="7">
        <f t="shared" si="7403"/>
        <v>262.35047887960224</v>
      </c>
      <c r="AZ6981" s="37">
        <f t="shared" si="7404"/>
        <v>239.58267690908477</v>
      </c>
      <c r="BA6981" s="2">
        <f>BE6981*'mass balance'!$B$17+BF6981*'mass balance'!$C$17+BG6981*'mass balance'!$D$17+BH6981*'mass balance'!$E$17</f>
        <v>1.9944479880404141E-3</v>
      </c>
      <c r="BB6981" s="2">
        <f>BE6981*'mass balance'!$B$18+BF6981*'mass balance'!$C$18+BG6981*'mass balance'!$D$18+BH6981*'mass balance'!$E$18</f>
        <v>2.0251318032410361E-3</v>
      </c>
      <c r="BC6981" s="2">
        <f>BE6981*'mass balance'!$B$19+BF6981*'mass balance'!$C$19+BG6981*'mass balance'!$D$19+BH6981*'mass balance'!$E$19</f>
        <v>-2.5314147540512954E-3</v>
      </c>
      <c r="BD6981" s="2">
        <f>BE6981*'mass balance'!$B$20+BF6981*'mass balance'!$C$20+BG6981*'mass balance'!$D$20+BH6981*'mass balance'!$E$20</f>
        <v>9.2051445601865279E-5</v>
      </c>
      <c r="BE6981" s="2">
        <f>N6981*'mass balance'!$H$11+R6981*'mass balance'!$I$11+S6981*'mass balance'!$J$11</f>
        <v>-3.7160212950441505E-3</v>
      </c>
      <c r="BF6981" s="2">
        <f>N6981*'mass balance'!$H$12+R6981*'mass balance'!$I$12+S6981*'mass balance'!$J$12</f>
        <v>3.9419483004940036E-4</v>
      </c>
      <c r="BG6981" s="2">
        <f>N6981*'mass balance'!$H$13+R6981*'mass balance'!$I$13+S6981*'mass balance'!$J$13</f>
        <v>4.6068141979955531E-4</v>
      </c>
      <c r="BH6981" s="2">
        <f>N6981*'mass balance'!$H$14+R6981*'mass balance'!$I$14+S6981*'mass balance'!$J$14</f>
        <v>4.0643982914545393E-4</v>
      </c>
      <c r="BI6981" s="36">
        <f t="shared" si="7405"/>
        <v>7.8325413151257937E-20</v>
      </c>
      <c r="BJ6981" s="36">
        <f t="shared" si="7406"/>
        <v>7.4125378624030185E-23</v>
      </c>
      <c r="BK6981" s="36">
        <f t="shared" si="7407"/>
        <v>6.8226583528236944E-19</v>
      </c>
      <c r="BL6981" s="36">
        <f t="shared" si="7408"/>
        <v>3.9102171505249619E-19</v>
      </c>
      <c r="BM6981" s="36">
        <f t="shared" si="7409"/>
        <v>1.5149757912182815E-15</v>
      </c>
      <c r="BN6981" s="36">
        <f t="shared" ca="1" si="7421"/>
        <v>0.17204127896868926</v>
      </c>
      <c r="BO6981" s="36">
        <f t="shared" ca="1" si="7410"/>
        <v>1</v>
      </c>
      <c r="BP6981" s="36">
        <f t="shared" si="7411"/>
        <v>-1.5149757912122733E-15</v>
      </c>
      <c r="BQ6981" s="36">
        <f t="shared" si="7412"/>
        <v>0.99999999999603417</v>
      </c>
      <c r="BR6981" s="2">
        <f t="shared" si="7424"/>
        <v>-5</v>
      </c>
      <c r="BS6981">
        <v>0</v>
      </c>
      <c r="BT6981" s="37">
        <f t="shared" si="7413"/>
        <v>2.5377432909364233</v>
      </c>
      <c r="BU6981" s="34">
        <f t="shared" si="7414"/>
        <v>-5</v>
      </c>
      <c r="BV6981" s="34">
        <f t="shared" si="7415"/>
        <v>-5</v>
      </c>
      <c r="BW6981" s="34">
        <f t="shared" si="7416"/>
        <v>-5</v>
      </c>
      <c r="BX6981" s="34">
        <f t="shared" si="7417"/>
        <v>-5</v>
      </c>
      <c r="BY6981" s="34">
        <f t="shared" si="7418"/>
        <v>49.719360235688541</v>
      </c>
      <c r="BZ6981" s="36">
        <f t="shared" si="7419"/>
        <v>2.5314147540512954E-3</v>
      </c>
      <c r="CA6981" s="34">
        <f t="shared" si="7420"/>
        <v>1.0592348844567877E-2</v>
      </c>
    </row>
    <row r="6982" spans="1:79" ht="13.2" x14ac:dyDescent="0.25">
      <c r="A6982" s="75">
        <f t="shared" si="7422"/>
        <v>19.035616438353241</v>
      </c>
      <c r="B6982" s="34">
        <f t="shared" ref="B6982:B7045" si="7425">A6982*365</f>
        <v>6947.9999999989332</v>
      </c>
      <c r="C6982">
        <f t="shared" si="7423"/>
        <v>15</v>
      </c>
      <c r="D6982" s="35">
        <f t="shared" ref="D6982:D7045" si="7426">IF($B$31=1,$B$28,IF(E6982=0,$B$28,0))</f>
        <v>3000</v>
      </c>
      <c r="E6982" s="27">
        <v>0</v>
      </c>
      <c r="F6982" s="64">
        <f t="shared" ref="F6982:F7045" si="7427">EXP($P$24*(1/($P$29)-1/(273+C6982)))/(1+EXP($P$25*(1/(273+C6982)-1/$P$27))+EXP($P$26*(1/$P$28-1/(273+C6982))))</f>
        <v>0.46593146951268899</v>
      </c>
      <c r="G6982" s="34">
        <v>0</v>
      </c>
      <c r="H6982" s="34">
        <f t="shared" ref="H6982:H7045" si="7428">IF(AE6982&gt;$F$24,IF(L6982&gt;0,1,0),1)</f>
        <v>1</v>
      </c>
      <c r="I6982" s="34">
        <f t="shared" ref="I6982:I7045" si="7429">$H$25*F6982</f>
        <v>6192.2292298236371</v>
      </c>
      <c r="J6982" s="34">
        <f t="shared" ref="J6982:J7045" si="7430">IF(AE6982&lt;$F$24,0,I6982*W6982^(2/3))</f>
        <v>185066.04530057509</v>
      </c>
      <c r="K6982" s="34">
        <f t="shared" ref="K6982:K7045" si="7431">IF(AE6982&lt;$F$24,0,IF(E6982&gt;=0,I6982*(D6982/($F$29+D6982))*W6982^(2/3)-1*(M6982/$D$25)*W6982^(2/3),-1*(M6982/$D$25)*W6982^(2/3)))</f>
        <v>163040.85540759051</v>
      </c>
      <c r="L6982" s="36">
        <f t="shared" ref="L6982:L7045" si="7432">IF(L6981+K6982&gt;$F$28*W6982,$F$28*W6982,L6981+K6982)</f>
        <v>57185.723959479001</v>
      </c>
      <c r="M6982" s="34">
        <f t="shared" ref="M6982:M7045" si="7433">$H$24*F6982</f>
        <v>52.228002934779802</v>
      </c>
      <c r="N6982" s="34">
        <f t="shared" ref="N6982:N7045" si="7434">IF(AE6982&lt;$F$24,0,IF(L6982&gt;0.0000001*$F$28*W6982,H6982*M6982*W6982^(2/3),0))</f>
        <v>1560.9289640851712</v>
      </c>
      <c r="O6982" s="34">
        <f t="shared" ref="O6982:O7045" si="7435">$D$29*F6982</f>
        <v>4.9430669600601176</v>
      </c>
      <c r="P6982">
        <f t="shared" ref="P6982:P7045" si="7436">O6982*W6982</f>
        <v>807.63675054633973</v>
      </c>
      <c r="Q6982" s="36">
        <f t="shared" ref="Q6982:Q7045" si="7437">W6982*U6982*($D$30*(Y6982/W6982^(1/3))+O6982)/($D$27*U6982+$D$30)</f>
        <v>1454.2461572006303</v>
      </c>
      <c r="R6982" s="34">
        <f t="shared" ref="R6982:R7045" si="7438">IF(AE6982&gt;=$F$25,P6982+AC6982+(1-$D$28)*AG6982,P6982+AC6982+AF6982)</f>
        <v>1044.8983341251885</v>
      </c>
      <c r="S6982" s="34">
        <f t="shared" ref="S6982:S7045" si="7439">Q6982-P6982-AC6982-AG6982-AF6982</f>
        <v>248.78582789048605</v>
      </c>
      <c r="T6982" s="36">
        <f t="shared" ref="T6982:T7045" si="7440">IF(AE6982&lt;$F$24,(M6982*0-U6982*Y6982)/W6982^(1/3),IF(L6982/$F$28&lt;0.0000001,(M6982*0-U6982*Y6982)/W6982^(1/3),(M6982*H6982-U6982*Y6982)/W6982^(1/3)))</f>
        <v>-2.0795545961235929E-13</v>
      </c>
      <c r="U6982" s="36">
        <f t="shared" ref="U6982:U7045" si="7441">IF(AE6982&lt;$F$24,AT6982,U6981+T6981)</f>
        <v>3397.1919065812131</v>
      </c>
      <c r="V6982" s="36">
        <f t="shared" ref="V6982:V7045" si="7442">W6982*AA6982</f>
        <v>3.1403232380809332E-2</v>
      </c>
      <c r="W6982" s="68">
        <f t="shared" ref="W6982:W7045" si="7443">IF(AE6982&lt;$F$24,AS6982,W6981+V6981)</f>
        <v>163.38778274136857</v>
      </c>
      <c r="X6982">
        <f t="shared" ref="X6982:X7045" si="7444">W6982^(1/3)/$L$24</f>
        <v>17.803960174865757</v>
      </c>
      <c r="Y6982">
        <f t="shared" ref="Y6982:Y7045" si="7445">M6982/$H$30</f>
        <v>1.5373874768040686E-2</v>
      </c>
      <c r="Z6982" s="34">
        <f t="shared" ref="Z6982:Z7045" si="7446">$H$28*F6982</f>
        <v>6.2394342047891618E-4</v>
      </c>
      <c r="AA6982" s="36">
        <f t="shared" ref="AA6982:AA7045" si="7447">Y6982*(((U6982/$H$30)/W6982^(1/3)-(1+G6982/W6982^(1/3))/$H$29^(1/3))/(U6982/$H$30+$H$27))</f>
        <v>1.9220061533314553E-4</v>
      </c>
      <c r="AB6982" s="34">
        <f t="shared" ref="AB6982:AB7045" si="7448">$D$31*F6982</f>
        <v>1.7719373785567562E-3</v>
      </c>
      <c r="AC6982" s="36">
        <f t="shared" ref="AC6982:AC7045" si="7449">AB6982*AE6982</f>
        <v>228.81095225332476</v>
      </c>
      <c r="AD6982" s="34">
        <f t="shared" ref="AD6982:AD7045" si="7450">IF(AE6982&lt;$F$24,AM6982*M6982,IF(AE6982&lt;$F$25,(1-$D$27)*Q6982-AC6982,0))</f>
        <v>0</v>
      </c>
      <c r="AE6982">
        <f t="shared" ref="AE6982:AE7045" si="7451">IF(AE6981&lt;$F$24,AU6982,AE6981+AD6981)</f>
        <v>129130.38294823455</v>
      </c>
      <c r="AF6982" s="36">
        <f t="shared" ref="AF6982:AF7045" si="7452">AD6982</f>
        <v>0</v>
      </c>
      <c r="AG6982" s="34">
        <f t="shared" ref="AG6982:AG7045" si="7453">IF(AE6982&gt;=$F$25,(1-$D$27)*Q6982-AC6982,0)</f>
        <v>169.01262651047969</v>
      </c>
      <c r="AH6982">
        <f t="shared" ref="AH6982:AH7045" si="7454">IF(AH6981&lt;0,0,AH6981*$D$28+AG6982-AI6981)</f>
        <v>1.1137685890327589</v>
      </c>
      <c r="AI6982" s="29">
        <f t="shared" ref="AI6982:AI7045" si="7455">IF(AE6981&gt;=$F$25,IF(B6981&gt;=$J$29,IF(AH6981&gt;($D$28/$J$30)*((1-$D$27)*($H$30*(Y6982*W6982^(2/3)+Z6982*W6982)/(1+(1/$H$27)))-AC6982),($D$28/$J$30)*((1-$D$27)*($H$30*(Y6982*W6982^(2/3)+Z6982*W6982)/(1+(1/$H$27)))-AC6982),AG6982),0),0)</f>
        <v>169.01262651047969</v>
      </c>
      <c r="AJ6982">
        <f t="shared" ref="AJ6982:AJ7045" si="7456">IF(AJ6981&gt;$J$27*$J$28,0,AI6982+AJ6981)</f>
        <v>54081.8289709643</v>
      </c>
      <c r="AK6982" s="36">
        <f t="shared" ref="AK6982:AK7045" si="7457">-1*AR6981</f>
        <v>-2.7794169978607462E-63</v>
      </c>
      <c r="AL6982" s="36">
        <f t="shared" ref="AL6982:AL7045" si="7458">(Y6981*AQ6981-Z6981*$H$27*AO6981)/(3*(AQ6981+$H$27))</f>
        <v>-8.3692694196595984E-5</v>
      </c>
      <c r="AM6982" s="36">
        <f t="shared" ref="AM6982:AM7045" si="7459">(1-$D$27)*AR6981-AB6981*AP6981</f>
        <v>-3.1860369184541854E-6</v>
      </c>
      <c r="AN6982" s="37">
        <f t="shared" ref="AN6982:AN7045" si="7460">AN6981+AK6981</f>
        <v>6.8685149006532655E-62</v>
      </c>
      <c r="AO6982" s="36">
        <f t="shared" ref="AO6982:AO7045" si="7461">AO6981+AL6981</f>
        <v>0.40232149900071268</v>
      </c>
      <c r="AP6982" s="36">
        <f t="shared" ref="AP6982:AP7045" si="7462">AP6981+AM6981</f>
        <v>1.7948610712940889E-3</v>
      </c>
      <c r="AQ6982" s="74">
        <f t="shared" ref="AQ6982:AQ7045" si="7463">(AN6982*Y6982)/AO6982^3</f>
        <v>1.621535502076172E-62</v>
      </c>
      <c r="AR6982" s="73">
        <f t="shared" ref="AR6982:AR7045" si="7464">AO6982^2*(($H$27*AQ6982)/($H$27+AQ6982))*(1+((Z6982*AO6982)/Y6982))</f>
        <v>2.6675149848576194E-63</v>
      </c>
      <c r="AS6982" s="72">
        <f t="shared" ref="AS6982:AS7045" si="7465">AO6982^3</f>
        <v>6.5120799260862769E-2</v>
      </c>
      <c r="AT6982" s="37">
        <f t="shared" ref="AT6982:AT7045" si="7466">AN6982*M6982/AS6982</f>
        <v>5.5086672838871549E-59</v>
      </c>
      <c r="AU6982" s="37">
        <f t="shared" ref="AU6982:AU7045" si="7467">AP6982*M6982</f>
        <v>9.3742009299069701E-2</v>
      </c>
      <c r="AV6982" s="34">
        <f t="shared" ref="AV6982:AV7045" si="7468">(((AH6982+AJ6982)/$X$27)*$L$29)/(1-$J$24)</f>
        <v>7.4286340889386473</v>
      </c>
      <c r="AW6982" s="34">
        <f t="shared" ref="AW6982:AW7045" si="7469">L6982/$L$25/(1-$L$26)</f>
        <v>15.365336139284151</v>
      </c>
      <c r="AX6982" s="37">
        <f t="shared" ref="AX6982:AX7045" si="7470">(((U6982*W6982)/$X$27)*$L$29)/$X$24</f>
        <v>76.240952359776585</v>
      </c>
      <c r="AY6982" s="7">
        <f t="shared" ref="AY6982:AY7045" si="7471">AX6982+W6982+AV6982+AW6982</f>
        <v>262.42270532936794</v>
      </c>
      <c r="AZ6982" s="37">
        <f t="shared" ref="AZ6982:AZ7045" si="7472">AX6982+W6982</f>
        <v>239.62873510114514</v>
      </c>
      <c r="BA6982" s="2">
        <f>BE6982*'mass balance'!$B$17+BF6982*'mass balance'!$C$17+BG6982*'mass balance'!$D$17+BH6982*'mass balance'!$E$17</f>
        <v>1.9947329044937693E-3</v>
      </c>
      <c r="BB6982" s="2">
        <f>BE6982*'mass balance'!$B$18+BF6982*'mass balance'!$C$18+BG6982*'mass balance'!$D$18+BH6982*'mass balance'!$E$18</f>
        <v>2.0254211030244426E-3</v>
      </c>
      <c r="BC6982" s="2">
        <f>BE6982*'mass balance'!$B$19+BF6982*'mass balance'!$C$19+BG6982*'mass balance'!$D$19+BH6982*'mass balance'!$E$19</f>
        <v>-2.5317763787805533E-3</v>
      </c>
      <c r="BD6982" s="2">
        <f>BE6982*'mass balance'!$B$20+BF6982*'mass balance'!$C$20+BG6982*'mass balance'!$D$20+BH6982*'mass balance'!$E$20</f>
        <v>9.2064595592020139E-5</v>
      </c>
      <c r="BE6982" s="2">
        <f>N6982*'mass balance'!$H$11+R6982*'mass balance'!$I$11+S6982*'mass balance'!$J$11</f>
        <v>-3.7164975335361216E-3</v>
      </c>
      <c r="BF6982" s="2">
        <f>N6982*'mass balance'!$H$12+R6982*'mass balance'!$I$12+S6982*'mass balance'!$J$12</f>
        <v>3.9418283323191671E-4</v>
      </c>
      <c r="BG6982" s="2">
        <f>N6982*'mass balance'!$H$13+R6982*'mass balance'!$I$13+S6982*'mass balance'!$J$13</f>
        <v>4.6076690011982171E-4</v>
      </c>
      <c r="BH6982" s="2">
        <f>N6982*'mass balance'!$H$14+R6982*'mass balance'!$I$14+S6982*'mass balance'!$J$14</f>
        <v>4.0649191773051326E-4</v>
      </c>
      <c r="BI6982" s="36">
        <f t="shared" ref="BI6982:BI7045" si="7473">$F$26*EXP($P$24*(1/(273+$P$29)-1/(273+C6982)))/(1+EXP($P$25*(1/(273+C6982)-1/$P$27))+EXP($P$26*(1/$P$28-1/(273+C6982))))</f>
        <v>7.8325413151257937E-20</v>
      </c>
      <c r="BJ6982" s="36">
        <f t="shared" ref="BJ6982:BJ7045" si="7474">($F$27*(W6982/$H$29)*BK6982+BI6982)*(U6982/$H$30)*((Y6982/W6982^(1/3))-AA6982)-AA6982*BK6982</f>
        <v>7.4129587070869808E-23</v>
      </c>
      <c r="BK6982" s="36">
        <f t="shared" ref="BK6982:BK7045" si="7475">IF(AE6982&gt;$F$24,BK6981+BJ6981,0)</f>
        <v>6.8233996066099352E-19</v>
      </c>
      <c r="BL6982" s="36">
        <f t="shared" ref="BL6982:BL7045" si="7476">BK6982-AA6982*BM6982</f>
        <v>3.9108552675977909E-19</v>
      </c>
      <c r="BM6982" s="36">
        <f t="shared" ref="BM6982:BM7045" si="7477">BM6981+BL6981</f>
        <v>1.5153668129333339E-15</v>
      </c>
      <c r="BN6982" s="36">
        <f t="shared" ca="1" si="7421"/>
        <v>0.65578529021306287</v>
      </c>
      <c r="BO6982" s="36">
        <f t="shared" ref="BO6982:BO7045" ca="1" si="7478">IF(BO6981=1,IF(BN6982&lt;BM6982,0,1),0)</f>
        <v>1</v>
      </c>
      <c r="BP6982" s="36">
        <f t="shared" ref="BP6982:BP7045" si="7479">-1*BQ6982*BM6982</f>
        <v>-1.5153668129273218E-15</v>
      </c>
      <c r="BQ6982" s="36">
        <f t="shared" ref="BQ6982:BQ7045" si="7480">BQ6981+BP6981</f>
        <v>0.99999999999603262</v>
      </c>
      <c r="BR6982" s="2">
        <f t="shared" si="7424"/>
        <v>-5</v>
      </c>
      <c r="BS6982">
        <v>0</v>
      </c>
      <c r="BT6982" s="37">
        <f t="shared" ref="BT6982:BT7045" si="7481">IF($B$31=24,(-1*BC6982*(0.082058*(20+273.15))/(0.082058*293.15))*24.06*1000,(-1*BC6982*(0.082058*(20+273.15))/(0.082058*293.15))*24.06*1000/24)</f>
        <v>2.5381058197275048</v>
      </c>
      <c r="BU6982" s="34">
        <f t="shared" ref="BU6982:BU7045" si="7482">IF(AE6982&lt;=$F$25,X6982,-5)</f>
        <v>-5</v>
      </c>
      <c r="BV6982" s="34">
        <f t="shared" ref="BV6982:BV7045" si="7483">IF(AE6982&lt;=$F$25,AY6982,-5)</f>
        <v>-5</v>
      </c>
      <c r="BW6982" s="34">
        <f t="shared" ref="BW6982:BW7045" si="7484">IF(AE6982&lt;=$F$24,X6982,-5)</f>
        <v>-5</v>
      </c>
      <c r="BX6982" s="34">
        <f t="shared" ref="BX6982:BX7045" si="7485">IF(AE6982&lt;=$F$24,AY6982,-5)</f>
        <v>-5</v>
      </c>
      <c r="BY6982" s="34">
        <f t="shared" ref="BY6982:BY7045" si="7486">J6982/$L$25/(1-$L$26)</f>
        <v>49.725732177951627</v>
      </c>
      <c r="BZ6982" s="36">
        <f t="shared" ref="BZ6982:BZ7045" si="7487">BC6982*-1</f>
        <v>2.5317763787805533E-3</v>
      </c>
      <c r="CA6982" s="34">
        <f t="shared" ref="CA6982:CA7045" si="7488">BT6982/AZ6982</f>
        <v>1.0591825803596522E-2</v>
      </c>
    </row>
    <row r="6983" spans="1:79" ht="13.2" x14ac:dyDescent="0.25">
      <c r="A6983" s="75">
        <f t="shared" si="7422"/>
        <v>19.038356164380637</v>
      </c>
      <c r="B6983" s="34">
        <f t="shared" si="7425"/>
        <v>6948.9999999989323</v>
      </c>
      <c r="C6983">
        <f t="shared" si="7423"/>
        <v>15</v>
      </c>
      <c r="D6983" s="35">
        <f t="shared" si="7426"/>
        <v>3000</v>
      </c>
      <c r="E6983" s="27">
        <v>0</v>
      </c>
      <c r="F6983" s="64">
        <f t="shared" si="7427"/>
        <v>0.46593146951268899</v>
      </c>
      <c r="G6983" s="34">
        <v>0</v>
      </c>
      <c r="H6983" s="34">
        <f t="shared" si="7428"/>
        <v>1</v>
      </c>
      <c r="I6983" s="34">
        <f t="shared" si="7429"/>
        <v>6192.2292298236371</v>
      </c>
      <c r="J6983" s="34">
        <f t="shared" si="7430"/>
        <v>185089.75774621379</v>
      </c>
      <c r="K6983" s="34">
        <f t="shared" si="7431"/>
        <v>163061.7457735918</v>
      </c>
      <c r="L6983" s="36">
        <f t="shared" si="7432"/>
        <v>57196.715090812279</v>
      </c>
      <c r="M6983" s="34">
        <f t="shared" si="7433"/>
        <v>52.228002934779802</v>
      </c>
      <c r="N6983" s="34">
        <f t="shared" si="7434"/>
        <v>1561.1289653503768</v>
      </c>
      <c r="O6983" s="34">
        <f t="shared" si="7435"/>
        <v>4.9430669600601176</v>
      </c>
      <c r="P6983">
        <f t="shared" si="7436"/>
        <v>807.79197882676033</v>
      </c>
      <c r="Q6983" s="36">
        <f t="shared" si="7437"/>
        <v>1454.4494082647388</v>
      </c>
      <c r="R6983" s="34">
        <f t="shared" si="7438"/>
        <v>1045.0563424736638</v>
      </c>
      <c r="S6983" s="34">
        <f t="shared" si="7439"/>
        <v>248.77824931307649</v>
      </c>
      <c r="T6983" s="36">
        <f t="shared" si="7440"/>
        <v>-2.0794213826347076E-13</v>
      </c>
      <c r="U6983" s="36">
        <f t="shared" si="7441"/>
        <v>3397.1919065812131</v>
      </c>
      <c r="V6983" s="36">
        <f t="shared" si="7442"/>
        <v>3.1402275767526633E-2</v>
      </c>
      <c r="W6983" s="68">
        <f t="shared" si="7443"/>
        <v>163.41918597374936</v>
      </c>
      <c r="X6983">
        <f t="shared" si="7444"/>
        <v>17.805100745829719</v>
      </c>
      <c r="Y6983">
        <f t="shared" si="7445"/>
        <v>1.5373874768040686E-2</v>
      </c>
      <c r="Z6983" s="34">
        <f t="shared" si="7446"/>
        <v>6.2394342047891618E-4</v>
      </c>
      <c r="AA6983" s="36">
        <f t="shared" si="7447"/>
        <v>1.9215782761621941E-4</v>
      </c>
      <c r="AB6983" s="34">
        <f t="shared" si="7448"/>
        <v>1.7719373785567562E-3</v>
      </c>
      <c r="AC6983" s="36">
        <f t="shared" si="7449"/>
        <v>228.81095225332476</v>
      </c>
      <c r="AD6983" s="34">
        <f t="shared" si="7450"/>
        <v>0</v>
      </c>
      <c r="AE6983">
        <f t="shared" si="7451"/>
        <v>129130.38294823455</v>
      </c>
      <c r="AF6983" s="36">
        <f t="shared" si="7452"/>
        <v>0</v>
      </c>
      <c r="AG6983" s="34">
        <f t="shared" si="7453"/>
        <v>169.06822787157725</v>
      </c>
      <c r="AH6983">
        <f t="shared" si="7454"/>
        <v>1.1136815206786821</v>
      </c>
      <c r="AI6983" s="29">
        <f t="shared" si="7455"/>
        <v>169.06822787157725</v>
      </c>
      <c r="AJ6983">
        <f t="shared" si="7456"/>
        <v>54250.897198835875</v>
      </c>
      <c r="AK6983" s="36">
        <f t="shared" si="7457"/>
        <v>-2.6675149848576194E-63</v>
      </c>
      <c r="AL6983" s="36">
        <f t="shared" si="7458"/>
        <v>-8.3675284072903155E-5</v>
      </c>
      <c r="AM6983" s="36">
        <f t="shared" si="7459"/>
        <v>-3.1803814215424191E-6</v>
      </c>
      <c r="AN6983" s="37">
        <f t="shared" si="7460"/>
        <v>6.5905732008671909E-62</v>
      </c>
      <c r="AO6983" s="36">
        <f t="shared" si="7461"/>
        <v>0.40223780630651607</v>
      </c>
      <c r="AP6983" s="36">
        <f t="shared" si="7462"/>
        <v>1.7916750343756347E-3</v>
      </c>
      <c r="AQ6983" s="74">
        <f t="shared" si="7463"/>
        <v>1.5568897688672679E-62</v>
      </c>
      <c r="AR6983" s="73">
        <f t="shared" si="7464"/>
        <v>2.5600951855616385E-63</v>
      </c>
      <c r="AS6983" s="72">
        <f t="shared" si="7465"/>
        <v>6.5080167566041389E-2</v>
      </c>
      <c r="AT6983" s="37">
        <f t="shared" si="7466"/>
        <v>5.289053322234862E-59</v>
      </c>
      <c r="AU6983" s="37">
        <f t="shared" si="7467"/>
        <v>9.3575608953542347E-2</v>
      </c>
      <c r="AV6983" s="34">
        <f t="shared" si="7468"/>
        <v>7.4518566668995492</v>
      </c>
      <c r="AW6983" s="34">
        <f t="shared" si="7469"/>
        <v>15.368289366344921</v>
      </c>
      <c r="AX6983" s="37">
        <f t="shared" si="7470"/>
        <v>76.255605917733703</v>
      </c>
      <c r="AY6983" s="7">
        <f t="shared" si="7471"/>
        <v>262.49493792472754</v>
      </c>
      <c r="AZ6983" s="37">
        <f t="shared" si="7472"/>
        <v>239.67479189148307</v>
      </c>
      <c r="BA6983" s="2">
        <f>BE6983*'mass balance'!$B$17+BF6983*'mass balance'!$C$17+BG6983*'mass balance'!$D$17+BH6983*'mass balance'!$E$17</f>
        <v>1.9950178071560789E-3</v>
      </c>
      <c r="BB6983" s="2">
        <f>BE6983*'mass balance'!$B$18+BF6983*'mass balance'!$C$18+BG6983*'mass balance'!$D$18+BH6983*'mass balance'!$E$18</f>
        <v>2.0257103888046339E-3</v>
      </c>
      <c r="BC6983" s="2">
        <f>BE6983*'mass balance'!$B$19+BF6983*'mass balance'!$C$19+BG6983*'mass balance'!$D$19+BH6983*'mass balance'!$E$19</f>
        <v>-2.5321379860057929E-3</v>
      </c>
      <c r="BD6983" s="2">
        <f>BE6983*'mass balance'!$B$20+BF6983*'mass balance'!$C$20+BG6983*'mass balance'!$D$20+BH6983*'mass balance'!$E$20</f>
        <v>9.2077744945665206E-5</v>
      </c>
      <c r="BE6983" s="2">
        <f>N6983*'mass balance'!$H$11+R6983*'mass balance'!$I$11+S6983*'mass balance'!$J$11</f>
        <v>-3.7169737270247062E-3</v>
      </c>
      <c r="BF6983" s="2">
        <f>N6983*'mass balance'!$H$12+R6983*'mass balance'!$I$12+S6983*'mass balance'!$J$12</f>
        <v>3.9417082553380744E-4</v>
      </c>
      <c r="BG6983" s="2">
        <f>N6983*'mass balance'!$H$13+R6983*'mass balance'!$I$13+S6983*'mass balance'!$J$13</f>
        <v>4.6085236821316643E-4</v>
      </c>
      <c r="BH6983" s="2">
        <f>N6983*'mass balance'!$H$14+R6983*'mass balance'!$I$14+S6983*'mass balance'!$J$14</f>
        <v>4.0654400139332724E-4</v>
      </c>
      <c r="BI6983" s="36">
        <f t="shared" si="7473"/>
        <v>7.8325413151257937E-20</v>
      </c>
      <c r="BJ6983" s="36">
        <f t="shared" si="7474"/>
        <v>7.4133795768080559E-23</v>
      </c>
      <c r="BK6983" s="36">
        <f t="shared" si="7475"/>
        <v>6.8241409024806437E-19</v>
      </c>
      <c r="BL6983" s="36">
        <f t="shared" si="7476"/>
        <v>3.911493452878467E-19</v>
      </c>
      <c r="BM6983" s="36">
        <f t="shared" si="7477"/>
        <v>1.5157578984600936E-15</v>
      </c>
      <c r="BN6983" s="36">
        <f t="shared" ca="1" si="7421"/>
        <v>7.0003673944763478E-2</v>
      </c>
      <c r="BO6983" s="36">
        <f t="shared" ca="1" si="7478"/>
        <v>1</v>
      </c>
      <c r="BP6983" s="36">
        <f t="shared" si="7479"/>
        <v>-1.5157578984540777E-15</v>
      </c>
      <c r="BQ6983" s="36">
        <f t="shared" si="7480"/>
        <v>0.99999999999603106</v>
      </c>
      <c r="BR6983" s="2">
        <f t="shared" si="7424"/>
        <v>-5</v>
      </c>
      <c r="BS6983">
        <v>0</v>
      </c>
      <c r="BT6983" s="37">
        <f t="shared" si="7481"/>
        <v>2.5384683309708072</v>
      </c>
      <c r="BU6983" s="34">
        <f t="shared" si="7482"/>
        <v>-5</v>
      </c>
      <c r="BV6983" s="34">
        <f t="shared" si="7483"/>
        <v>-5</v>
      </c>
      <c r="BW6983" s="34">
        <f t="shared" si="7484"/>
        <v>-5</v>
      </c>
      <c r="BX6983" s="34">
        <f t="shared" si="7485"/>
        <v>-5</v>
      </c>
      <c r="BY6983" s="34">
        <f t="shared" si="7486"/>
        <v>49.732103518081573</v>
      </c>
      <c r="BZ6983" s="36">
        <f t="shared" si="7487"/>
        <v>2.5321379860057929E-3</v>
      </c>
      <c r="CA6983" s="34">
        <f t="shared" si="7488"/>
        <v>1.0591302952377831E-2</v>
      </c>
    </row>
    <row r="6984" spans="1:79" ht="13.2" x14ac:dyDescent="0.25">
      <c r="A6984" s="75">
        <f t="shared" si="7422"/>
        <v>19.041095890408034</v>
      </c>
      <c r="B6984" s="34">
        <f t="shared" si="7425"/>
        <v>6949.9999999989323</v>
      </c>
      <c r="C6984">
        <f t="shared" si="7423"/>
        <v>15</v>
      </c>
      <c r="D6984" s="35">
        <f t="shared" si="7426"/>
        <v>3000</v>
      </c>
      <c r="E6984" s="27">
        <v>0</v>
      </c>
      <c r="F6984" s="64">
        <f t="shared" si="7427"/>
        <v>0.46593146951268899</v>
      </c>
      <c r="G6984" s="34">
        <v>0</v>
      </c>
      <c r="H6984" s="34">
        <f t="shared" si="7428"/>
        <v>1</v>
      </c>
      <c r="I6984" s="34">
        <f t="shared" si="7429"/>
        <v>6192.2292298236371</v>
      </c>
      <c r="J6984" s="34">
        <f t="shared" si="7430"/>
        <v>185113.46795074581</v>
      </c>
      <c r="K6984" s="34">
        <f t="shared" si="7431"/>
        <v>163082.63416520634</v>
      </c>
      <c r="L6984" s="36">
        <f t="shared" si="7432"/>
        <v>57207.705887330914</v>
      </c>
      <c r="M6984" s="34">
        <f t="shared" si="7433"/>
        <v>52.228002934779802</v>
      </c>
      <c r="N6984" s="34">
        <f t="shared" si="7434"/>
        <v>1561.3289477130968</v>
      </c>
      <c r="O6984" s="34">
        <f t="shared" si="7435"/>
        <v>4.9430669600601176</v>
      </c>
      <c r="P6984">
        <f t="shared" si="7436"/>
        <v>807.94720237857746</v>
      </c>
      <c r="Q6984" s="36">
        <f t="shared" si="7437"/>
        <v>1454.6526433699776</v>
      </c>
      <c r="R6984" s="34">
        <f t="shared" si="7438"/>
        <v>1045.2143458752505</v>
      </c>
      <c r="S6984" s="34">
        <f t="shared" si="7439"/>
        <v>248.77066387110901</v>
      </c>
      <c r="T6984" s="36">
        <f t="shared" si="7440"/>
        <v>-2.0792882073295991E-13</v>
      </c>
      <c r="U6984" s="36">
        <f t="shared" si="7441"/>
        <v>3397.1919065812131</v>
      </c>
      <c r="V6984" s="36">
        <f t="shared" si="7442"/>
        <v>3.1401318287758419E-2</v>
      </c>
      <c r="W6984" s="68">
        <f t="shared" si="7443"/>
        <v>163.4505882495169</v>
      </c>
      <c r="X6984">
        <f t="shared" si="7444"/>
        <v>17.806241135947811</v>
      </c>
      <c r="Y6984">
        <f t="shared" si="7445"/>
        <v>1.5373874768040686E-2</v>
      </c>
      <c r="Z6984" s="34">
        <f t="shared" si="7446"/>
        <v>6.2394342047891618E-4</v>
      </c>
      <c r="AA6984" s="36">
        <f t="shared" si="7447"/>
        <v>1.9211505216379195E-4</v>
      </c>
      <c r="AB6984" s="34">
        <f t="shared" si="7448"/>
        <v>1.7719373785567562E-3</v>
      </c>
      <c r="AC6984" s="36">
        <f t="shared" si="7449"/>
        <v>228.81095225332476</v>
      </c>
      <c r="AD6984" s="34">
        <f t="shared" si="7450"/>
        <v>0</v>
      </c>
      <c r="AE6984">
        <f t="shared" si="7451"/>
        <v>129130.38294823455</v>
      </c>
      <c r="AF6984" s="36">
        <f t="shared" si="7452"/>
        <v>0</v>
      </c>
      <c r="AG6984" s="34">
        <f t="shared" si="7453"/>
        <v>169.12382486696632</v>
      </c>
      <c r="AH6984">
        <f t="shared" si="7454"/>
        <v>1.1135944400338076</v>
      </c>
      <c r="AI6984" s="29">
        <f t="shared" si="7455"/>
        <v>169.12382486696632</v>
      </c>
      <c r="AJ6984">
        <f t="shared" si="7456"/>
        <v>54420.021023702844</v>
      </c>
      <c r="AK6984" s="36">
        <f t="shared" si="7457"/>
        <v>-2.5600951855616385E-63</v>
      </c>
      <c r="AL6984" s="36">
        <f t="shared" si="7458"/>
        <v>-8.365787757094113E-5</v>
      </c>
      <c r="AM6984" s="36">
        <f t="shared" si="7459"/>
        <v>-3.1747359636371479E-6</v>
      </c>
      <c r="AN6984" s="37">
        <f t="shared" si="7460"/>
        <v>6.3238217023814286E-62</v>
      </c>
      <c r="AO6984" s="36">
        <f t="shared" si="7461"/>
        <v>0.40215413102244318</v>
      </c>
      <c r="AP6984" s="36">
        <f t="shared" si="7462"/>
        <v>1.7884946529540923E-3</v>
      </c>
      <c r="AQ6984" s="74">
        <f t="shared" si="7463"/>
        <v>1.4948077920504375E-62</v>
      </c>
      <c r="AR6984" s="73">
        <f t="shared" si="7464"/>
        <v>2.4569789946890087E-63</v>
      </c>
      <c r="AS6984" s="72">
        <f t="shared" si="7465"/>
        <v>6.5039561223099049E-2</v>
      </c>
      <c r="AT6984" s="37">
        <f t="shared" si="7466"/>
        <v>5.0781489330481685E-59</v>
      </c>
      <c r="AU6984" s="37">
        <f t="shared" si="7467"/>
        <v>9.3409503983324316E-2</v>
      </c>
      <c r="AV6984" s="34">
        <f t="shared" si="7468"/>
        <v>7.4750868814575551</v>
      </c>
      <c r="AW6984" s="34">
        <f t="shared" si="7469"/>
        <v>15.371242503443735</v>
      </c>
      <c r="AX6984" s="37">
        <f t="shared" si="7470"/>
        <v>76.270259029310424</v>
      </c>
      <c r="AY6984" s="7">
        <f t="shared" si="7471"/>
        <v>262.56717666372856</v>
      </c>
      <c r="AZ6984" s="37">
        <f t="shared" si="7472"/>
        <v>239.72084727882731</v>
      </c>
      <c r="BA6984" s="2">
        <f>BE6984*'mass balance'!$B$17+BF6984*'mass balance'!$C$17+BG6984*'mass balance'!$D$17+BH6984*'mass balance'!$E$17</f>
        <v>1.9953026960212623E-3</v>
      </c>
      <c r="BB6984" s="2">
        <f>BE6984*'mass balance'!$B$18+BF6984*'mass balance'!$C$18+BG6984*'mass balance'!$D$18+BH6984*'mass balance'!$E$18</f>
        <v>2.0259996605754356E-3</v>
      </c>
      <c r="BC6984" s="2">
        <f>BE6984*'mass balance'!$B$19+BF6984*'mass balance'!$C$19+BG6984*'mass balance'!$D$19+BH6984*'mass balance'!$E$19</f>
        <v>-2.5324995757192944E-3</v>
      </c>
      <c r="BD6984" s="2">
        <f>BE6984*'mass balance'!$B$20+BF6984*'mass balance'!$C$20+BG6984*'mass balance'!$D$20+BH6984*'mass balance'!$E$20</f>
        <v>9.2090893662519807E-5</v>
      </c>
      <c r="BE6984" s="2">
        <f>N6984*'mass balance'!$H$11+R6984*'mass balance'!$I$11+S6984*'mass balance'!$J$11</f>
        <v>-3.717449875507373E-3</v>
      </c>
      <c r="BF6984" s="2">
        <f>N6984*'mass balance'!$H$12+R6984*'mass balance'!$I$12+S6984*'mass balance'!$J$12</f>
        <v>3.9415880695931141E-4</v>
      </c>
      <c r="BG6984" s="2">
        <f>N6984*'mass balance'!$H$13+R6984*'mass balance'!$I$13+S6984*'mass balance'!$J$13</f>
        <v>4.6093782408058141E-4</v>
      </c>
      <c r="BH6984" s="2">
        <f>N6984*'mass balance'!$H$14+R6984*'mass balance'!$I$14+S6984*'mass balance'!$J$14</f>
        <v>4.0659608013361888E-4</v>
      </c>
      <c r="BI6984" s="36">
        <f t="shared" si="7473"/>
        <v>7.8325413151257937E-20</v>
      </c>
      <c r="BJ6984" s="36">
        <f t="shared" si="7474"/>
        <v>7.4138004715468082E-23</v>
      </c>
      <c r="BK6984" s="36">
        <f t="shared" si="7475"/>
        <v>6.8248822404383248E-19</v>
      </c>
      <c r="BL6984" s="36">
        <f t="shared" si="7476"/>
        <v>3.9121317063661812E-19</v>
      </c>
      <c r="BM6984" s="36">
        <f t="shared" si="7477"/>
        <v>1.5161490478053814E-15</v>
      </c>
      <c r="BN6984" s="36">
        <f t="shared" ca="1" si="7421"/>
        <v>0.82169147006291965</v>
      </c>
      <c r="BO6984" s="36">
        <f t="shared" ca="1" si="7478"/>
        <v>1</v>
      </c>
      <c r="BP6984" s="36">
        <f t="shared" si="7479"/>
        <v>-1.5161490477993616E-15</v>
      </c>
      <c r="BQ6984" s="36">
        <f t="shared" si="7480"/>
        <v>0.99999999999602951</v>
      </c>
      <c r="BR6984" s="2">
        <f t="shared" si="7424"/>
        <v>-5</v>
      </c>
      <c r="BS6984">
        <v>0</v>
      </c>
      <c r="BT6984" s="37">
        <f t="shared" si="7481"/>
        <v>2.5388308246585924</v>
      </c>
      <c r="BU6984" s="34">
        <f t="shared" si="7482"/>
        <v>-5</v>
      </c>
      <c r="BV6984" s="34">
        <f t="shared" si="7483"/>
        <v>-5</v>
      </c>
      <c r="BW6984" s="34">
        <f t="shared" si="7484"/>
        <v>-5</v>
      </c>
      <c r="BX6984" s="34">
        <f t="shared" si="7485"/>
        <v>-5</v>
      </c>
      <c r="BY6984" s="34">
        <f t="shared" si="7486"/>
        <v>49.738474256044491</v>
      </c>
      <c r="BZ6984" s="36">
        <f t="shared" si="7487"/>
        <v>2.5324995757192944E-3</v>
      </c>
      <c r="CA6984" s="34">
        <f t="shared" si="7488"/>
        <v>1.0590780290817151E-2</v>
      </c>
    </row>
    <row r="6985" spans="1:79" ht="13.2" x14ac:dyDescent="0.25">
      <c r="A6985" s="75">
        <f t="shared" si="7422"/>
        <v>19.04383561643543</v>
      </c>
      <c r="B6985" s="34">
        <f t="shared" si="7425"/>
        <v>6950.9999999989323</v>
      </c>
      <c r="C6985">
        <f t="shared" si="7423"/>
        <v>15</v>
      </c>
      <c r="D6985" s="35">
        <f t="shared" si="7426"/>
        <v>3000</v>
      </c>
      <c r="E6985" s="27">
        <v>0</v>
      </c>
      <c r="F6985" s="64">
        <f t="shared" si="7427"/>
        <v>0.46593146951268899</v>
      </c>
      <c r="G6985" s="34">
        <v>0</v>
      </c>
      <c r="H6985" s="34">
        <f t="shared" si="7428"/>
        <v>1</v>
      </c>
      <c r="I6985" s="34">
        <f t="shared" si="7429"/>
        <v>6192.2292298236371</v>
      </c>
      <c r="J6985" s="34">
        <f t="shared" si="7430"/>
        <v>185137.17591404455</v>
      </c>
      <c r="K6985" s="34">
        <f t="shared" si="7431"/>
        <v>163103.52058232256</v>
      </c>
      <c r="L6985" s="36">
        <f t="shared" si="7432"/>
        <v>57218.696348731624</v>
      </c>
      <c r="M6985" s="34">
        <f t="shared" si="7433"/>
        <v>52.228002934779802</v>
      </c>
      <c r="N6985" s="34">
        <f t="shared" si="7434"/>
        <v>1561.5289111722627</v>
      </c>
      <c r="O6985" s="34">
        <f t="shared" si="7435"/>
        <v>4.9430669600601176</v>
      </c>
      <c r="P6985">
        <f t="shared" si="7436"/>
        <v>808.10242119750797</v>
      </c>
      <c r="Q6985" s="36">
        <f t="shared" si="7437"/>
        <v>1454.8558625141332</v>
      </c>
      <c r="R6985" s="34">
        <f t="shared" si="7438"/>
        <v>1045.3723443256349</v>
      </c>
      <c r="S6985" s="34">
        <f t="shared" si="7439"/>
        <v>248.76307156725883</v>
      </c>
      <c r="T6985" s="36">
        <f t="shared" si="7440"/>
        <v>-2.0791550701935291E-13</v>
      </c>
      <c r="U6985" s="36">
        <f t="shared" si="7441"/>
        <v>3397.1919065812131</v>
      </c>
      <c r="V6985" s="36">
        <f t="shared" si="7442"/>
        <v>3.1400359941842468E-2</v>
      </c>
      <c r="W6985" s="68">
        <f t="shared" si="7443"/>
        <v>163.48198956780465</v>
      </c>
      <c r="X6985">
        <f t="shared" si="7444"/>
        <v>17.807381345248697</v>
      </c>
      <c r="Y6985">
        <f t="shared" si="7445"/>
        <v>1.5373874768040686E-2</v>
      </c>
      <c r="Z6985" s="34">
        <f t="shared" si="7446"/>
        <v>6.2394342047891618E-4</v>
      </c>
      <c r="AA6985" s="36">
        <f t="shared" si="7447"/>
        <v>1.9207228897112898E-4</v>
      </c>
      <c r="AB6985" s="34">
        <f t="shared" si="7448"/>
        <v>1.7719373785567562E-3</v>
      </c>
      <c r="AC6985" s="36">
        <f t="shared" si="7449"/>
        <v>228.81095225332476</v>
      </c>
      <c r="AD6985" s="34">
        <f t="shared" si="7450"/>
        <v>0</v>
      </c>
      <c r="AE6985">
        <f t="shared" si="7451"/>
        <v>129130.38294823455</v>
      </c>
      <c r="AF6985" s="36">
        <f t="shared" si="7452"/>
        <v>0</v>
      </c>
      <c r="AG6985" s="34">
        <f t="shared" si="7453"/>
        <v>169.17941749604157</v>
      </c>
      <c r="AH6985">
        <f t="shared" si="7454"/>
        <v>1.1135073471073724</v>
      </c>
      <c r="AI6985" s="29">
        <f t="shared" si="7455"/>
        <v>169.17941749604157</v>
      </c>
      <c r="AJ6985">
        <f t="shared" si="7456"/>
        <v>54589.200441198889</v>
      </c>
      <c r="AK6985" s="36">
        <f t="shared" si="7457"/>
        <v>-2.4569789946890087E-63</v>
      </c>
      <c r="AL6985" s="36">
        <f t="shared" si="7458"/>
        <v>-8.3640474689956469E-5</v>
      </c>
      <c r="AM6985" s="36">
        <f t="shared" si="7459"/>
        <v>-3.1691005269182496E-6</v>
      </c>
      <c r="AN6985" s="37">
        <f t="shared" si="7460"/>
        <v>6.0678121838252646E-62</v>
      </c>
      <c r="AO6985" s="36">
        <f t="shared" si="7461"/>
        <v>0.40207047314487226</v>
      </c>
      <c r="AP6985" s="36">
        <f t="shared" si="7462"/>
        <v>1.7853199169904552E-3</v>
      </c>
      <c r="AQ6985" s="74">
        <f t="shared" si="7463"/>
        <v>1.4351884340309358E-62</v>
      </c>
      <c r="AR6985" s="73">
        <f t="shared" si="7464"/>
        <v>2.3579948867266093E-63</v>
      </c>
      <c r="AS6985" s="72">
        <f t="shared" si="7465"/>
        <v>6.4998980216217583E-2</v>
      </c>
      <c r="AT6985" s="37">
        <f t="shared" si="7466"/>
        <v>4.8756105325087539E-59</v>
      </c>
      <c r="AU6985" s="37">
        <f t="shared" si="7467"/>
        <v>9.3243693864098323E-2</v>
      </c>
      <c r="AV6985" s="34">
        <f t="shared" si="7468"/>
        <v>7.4983247320129278</v>
      </c>
      <c r="AW6985" s="34">
        <f t="shared" si="7469"/>
        <v>15.374195550499106</v>
      </c>
      <c r="AX6985" s="37">
        <f t="shared" si="7470"/>
        <v>76.284911694102377</v>
      </c>
      <c r="AY6985" s="7">
        <f t="shared" si="7471"/>
        <v>262.63942154441906</v>
      </c>
      <c r="AZ6985" s="37">
        <f t="shared" si="7472"/>
        <v>239.76690126190704</v>
      </c>
      <c r="BA6985" s="2">
        <f>BE6985*'mass balance'!$B$17+BF6985*'mass balance'!$C$17+BG6985*'mass balance'!$D$17+BH6985*'mass balance'!$E$17</f>
        <v>1.9955875710832346E-3</v>
      </c>
      <c r="BB6985" s="2">
        <f>BE6985*'mass balance'!$B$18+BF6985*'mass balance'!$C$18+BG6985*'mass balance'!$D$18+BH6985*'mass balance'!$E$18</f>
        <v>2.0262889183306691E-3</v>
      </c>
      <c r="BC6985" s="2">
        <f>BE6985*'mass balance'!$B$19+BF6985*'mass balance'!$C$19+BG6985*'mass balance'!$D$19+BH6985*'mass balance'!$E$19</f>
        <v>-2.5328611479133361E-3</v>
      </c>
      <c r="BD6985" s="2">
        <f>BE6985*'mass balance'!$B$20+BF6985*'mass balance'!$C$20+BG6985*'mass balance'!$D$20+BH6985*'mass balance'!$E$20</f>
        <v>9.2104041742303147E-5</v>
      </c>
      <c r="BE6985" s="2">
        <f>N6985*'mass balance'!$H$11+R6985*'mass balance'!$I$11+S6985*'mass balance'!$J$11</f>
        <v>-3.7179259789815776E-3</v>
      </c>
      <c r="BF6985" s="2">
        <f>N6985*'mass balance'!$H$12+R6985*'mass balance'!$I$12+S6985*'mass balance'!$J$12</f>
        <v>3.9414677751266732E-4</v>
      </c>
      <c r="BG6985" s="2">
        <f>N6985*'mass balance'!$H$13+R6985*'mass balance'!$I$13+S6985*'mass balance'!$J$13</f>
        <v>4.6102326772305002E-4</v>
      </c>
      <c r="BH6985" s="2">
        <f>N6985*'mass balance'!$H$14+R6985*'mass balance'!$I$14+S6985*'mass balance'!$J$14</f>
        <v>4.0664815395111001E-4</v>
      </c>
      <c r="BI6985" s="36">
        <f t="shared" si="7473"/>
        <v>7.8325413151257937E-20</v>
      </c>
      <c r="BJ6985" s="36">
        <f t="shared" si="7474"/>
        <v>7.4142213912837621E-23</v>
      </c>
      <c r="BK6985" s="36">
        <f t="shared" si="7475"/>
        <v>6.8256236204854792E-19</v>
      </c>
      <c r="BL6985" s="36">
        <f t="shared" si="7476"/>
        <v>3.9127700280601079E-19</v>
      </c>
      <c r="BM6985" s="36">
        <f t="shared" si="7477"/>
        <v>1.5165402609760181E-15</v>
      </c>
      <c r="BN6985" s="36">
        <f t="shared" ca="1" si="7421"/>
        <v>0.95588470766159672</v>
      </c>
      <c r="BO6985" s="36">
        <f t="shared" ca="1" si="7478"/>
        <v>1</v>
      </c>
      <c r="BP6985" s="36">
        <f t="shared" si="7479"/>
        <v>-1.5165402609699944E-15</v>
      </c>
      <c r="BQ6985" s="36">
        <f t="shared" si="7480"/>
        <v>0.99999999999602796</v>
      </c>
      <c r="BR6985" s="2">
        <f t="shared" si="7424"/>
        <v>-5</v>
      </c>
      <c r="BS6985">
        <v>0</v>
      </c>
      <c r="BT6985" s="37">
        <f t="shared" si="7481"/>
        <v>2.5391933007831193</v>
      </c>
      <c r="BU6985" s="34">
        <f t="shared" si="7482"/>
        <v>-5</v>
      </c>
      <c r="BV6985" s="34">
        <f t="shared" si="7483"/>
        <v>-5</v>
      </c>
      <c r="BW6985" s="34">
        <f t="shared" si="7484"/>
        <v>-5</v>
      </c>
      <c r="BX6985" s="34">
        <f t="shared" si="7485"/>
        <v>-5</v>
      </c>
      <c r="BY6985" s="34">
        <f t="shared" si="7486"/>
        <v>49.744844391806375</v>
      </c>
      <c r="BZ6985" s="36">
        <f t="shared" si="7487"/>
        <v>2.5328611479133361E-3</v>
      </c>
      <c r="CA6985" s="34">
        <f t="shared" si="7488"/>
        <v>1.0590257818819856E-2</v>
      </c>
    </row>
    <row r="6986" spans="1:79" ht="13.2" x14ac:dyDescent="0.25">
      <c r="A6986" s="75">
        <f t="shared" si="7422"/>
        <v>19.046575342462827</v>
      </c>
      <c r="B6986" s="34">
        <f t="shared" si="7425"/>
        <v>6951.9999999989313</v>
      </c>
      <c r="C6986">
        <f t="shared" si="7423"/>
        <v>15</v>
      </c>
      <c r="D6986" s="35">
        <f t="shared" si="7426"/>
        <v>3000</v>
      </c>
      <c r="E6986" s="27">
        <v>0</v>
      </c>
      <c r="F6986" s="64">
        <f t="shared" si="7427"/>
        <v>0.46593146951268899</v>
      </c>
      <c r="G6986" s="34">
        <v>0</v>
      </c>
      <c r="H6986" s="34">
        <f t="shared" si="7428"/>
        <v>1</v>
      </c>
      <c r="I6986" s="34">
        <f t="shared" si="7429"/>
        <v>6192.2292298236371</v>
      </c>
      <c r="J6986" s="34">
        <f t="shared" si="7430"/>
        <v>185160.881635984</v>
      </c>
      <c r="K6986" s="34">
        <f t="shared" si="7431"/>
        <v>163124.40502482947</v>
      </c>
      <c r="L6986" s="36">
        <f t="shared" si="7432"/>
        <v>57229.68647471127</v>
      </c>
      <c r="M6986" s="34">
        <f t="shared" si="7433"/>
        <v>52.228002934779802</v>
      </c>
      <c r="N6986" s="34">
        <f t="shared" si="7434"/>
        <v>1561.7288557268121</v>
      </c>
      <c r="O6986" s="34">
        <f t="shared" si="7435"/>
        <v>4.9430669600601176</v>
      </c>
      <c r="P6986">
        <f t="shared" si="7436"/>
        <v>808.25763527927052</v>
      </c>
      <c r="Q6986" s="36">
        <f t="shared" si="7437"/>
        <v>1455.0590656949946</v>
      </c>
      <c r="R6986" s="34">
        <f t="shared" si="7438"/>
        <v>1045.5303378205051</v>
      </c>
      <c r="S6986" s="34">
        <f t="shared" si="7439"/>
        <v>248.7554724042013</v>
      </c>
      <c r="T6986" s="36">
        <f t="shared" si="7440"/>
        <v>-2.0790219712117634E-13</v>
      </c>
      <c r="U6986" s="36">
        <f t="shared" si="7441"/>
        <v>3397.1919065812131</v>
      </c>
      <c r="V6986" s="36">
        <f t="shared" si="7442"/>
        <v>3.1399400730116385E-2</v>
      </c>
      <c r="W6986" s="68">
        <f t="shared" si="7443"/>
        <v>163.51338992774649</v>
      </c>
      <c r="X6986">
        <f t="shared" si="7444"/>
        <v>17.808521373761039</v>
      </c>
      <c r="Y6986">
        <f t="shared" si="7445"/>
        <v>1.5373874768040686E-2</v>
      </c>
      <c r="Z6986" s="34">
        <f t="shared" si="7446"/>
        <v>6.2394342047891618E-4</v>
      </c>
      <c r="AA6986" s="36">
        <f t="shared" si="7447"/>
        <v>1.9202953803349802E-4</v>
      </c>
      <c r="AB6986" s="34">
        <f t="shared" si="7448"/>
        <v>1.7719373785567562E-3</v>
      </c>
      <c r="AC6986" s="36">
        <f t="shared" si="7449"/>
        <v>228.81095225332476</v>
      </c>
      <c r="AD6986" s="34">
        <f t="shared" si="7450"/>
        <v>0</v>
      </c>
      <c r="AE6986">
        <f t="shared" si="7451"/>
        <v>129130.38294823455</v>
      </c>
      <c r="AF6986" s="36">
        <f t="shared" si="7452"/>
        <v>0</v>
      </c>
      <c r="AG6986" s="34">
        <f t="shared" si="7453"/>
        <v>169.23500575819801</v>
      </c>
      <c r="AH6986">
        <f t="shared" si="7454"/>
        <v>1.1134202419084431</v>
      </c>
      <c r="AI6986" s="29">
        <f t="shared" si="7455"/>
        <v>169.23500575819801</v>
      </c>
      <c r="AJ6986">
        <f t="shared" si="7456"/>
        <v>54758.43544695709</v>
      </c>
      <c r="AK6986" s="36">
        <f t="shared" si="7457"/>
        <v>-2.3579948867266093E-63</v>
      </c>
      <c r="AL6986" s="36">
        <f t="shared" si="7458"/>
        <v>-8.3623075429195925E-5</v>
      </c>
      <c r="AM6986" s="36">
        <f t="shared" si="7459"/>
        <v>-3.1634750935972328E-6</v>
      </c>
      <c r="AN6986" s="37">
        <f t="shared" si="7460"/>
        <v>5.8221142843563638E-62</v>
      </c>
      <c r="AO6986" s="36">
        <f t="shared" si="7461"/>
        <v>0.40198683267018231</v>
      </c>
      <c r="AP6986" s="36">
        <f t="shared" si="7462"/>
        <v>1.7821508164635369E-3</v>
      </c>
      <c r="AQ6986" s="74">
        <f t="shared" si="7463"/>
        <v>1.3779345256771777E-62</v>
      </c>
      <c r="AR6986" s="73">
        <f t="shared" si="7464"/>
        <v>2.2629781367787258E-63</v>
      </c>
      <c r="AS6986" s="72">
        <f t="shared" si="7465"/>
        <v>6.4958424529588707E-2</v>
      </c>
      <c r="AT6986" s="37">
        <f t="shared" si="7466"/>
        <v>4.6811080184292281E-59</v>
      </c>
      <c r="AU6986" s="37">
        <f t="shared" si="7467"/>
        <v>9.3078178072477827E-2</v>
      </c>
      <c r="AV6986" s="34">
        <f t="shared" si="7468"/>
        <v>7.5215702179658379</v>
      </c>
      <c r="AW6986" s="34">
        <f t="shared" si="7469"/>
        <v>15.377148507429581</v>
      </c>
      <c r="AX6986" s="37">
        <f t="shared" si="7470"/>
        <v>76.29956391170542</v>
      </c>
      <c r="AY6986" s="7">
        <f t="shared" si="7471"/>
        <v>262.71167256484728</v>
      </c>
      <c r="AZ6986" s="37">
        <f t="shared" si="7472"/>
        <v>239.81295383945189</v>
      </c>
      <c r="BA6986" s="2">
        <f>BE6986*'mass balance'!$B$17+BF6986*'mass balance'!$C$17+BG6986*'mass balance'!$D$17+BH6986*'mass balance'!$E$17</f>
        <v>1.9958724323359176E-3</v>
      </c>
      <c r="BB6986" s="2">
        <f>BE6986*'mass balance'!$B$18+BF6986*'mass balance'!$C$18+BG6986*'mass balance'!$D$18+BH6986*'mass balance'!$E$18</f>
        <v>2.0265781620641627E-3</v>
      </c>
      <c r="BC6986" s="2">
        <f>BE6986*'mass balance'!$B$19+BF6986*'mass balance'!$C$19+BG6986*'mass balance'!$D$19+BH6986*'mass balance'!$E$19</f>
        <v>-2.5332227025802031E-3</v>
      </c>
      <c r="BD6986" s="2">
        <f>BE6986*'mass balance'!$B$20+BF6986*'mass balance'!$C$20+BG6986*'mass balance'!$D$20+BH6986*'mass balance'!$E$20</f>
        <v>9.2117189184734636E-5</v>
      </c>
      <c r="BE6986" s="2">
        <f>N6986*'mass balance'!$H$11+R6986*'mass balance'!$I$11+S6986*'mass balance'!$J$11</f>
        <v>-3.7184020374447903E-3</v>
      </c>
      <c r="BF6986" s="2">
        <f>N6986*'mass balance'!$H$12+R6986*'mass balance'!$I$12+S6986*'mass balance'!$J$12</f>
        <v>3.94134737198114E-4</v>
      </c>
      <c r="BG6986" s="2">
        <f>N6986*'mass balance'!$H$13+R6986*'mass balance'!$I$13+S6986*'mass balance'!$J$13</f>
        <v>4.6110869914156165E-4</v>
      </c>
      <c r="BH6986" s="2">
        <f>N6986*'mass balance'!$H$14+R6986*'mass balance'!$I$14+S6986*'mass balance'!$J$14</f>
        <v>4.067002228455239E-4</v>
      </c>
      <c r="BI6986" s="36">
        <f t="shared" si="7473"/>
        <v>7.8325413151257937E-20</v>
      </c>
      <c r="BJ6986" s="36">
        <f t="shared" si="7474"/>
        <v>7.4146423359994819E-23</v>
      </c>
      <c r="BK6986" s="36">
        <f t="shared" si="7475"/>
        <v>6.8263650426246076E-19</v>
      </c>
      <c r="BL6986" s="36">
        <f t="shared" si="7476"/>
        <v>3.9134084179594352E-19</v>
      </c>
      <c r="BM6986" s="36">
        <f t="shared" si="7477"/>
        <v>1.5169315379788241E-15</v>
      </c>
      <c r="BN6986" s="36">
        <f t="shared" ca="1" si="7421"/>
        <v>0.746679552595642</v>
      </c>
      <c r="BO6986" s="36">
        <f t="shared" ca="1" si="7478"/>
        <v>1</v>
      </c>
      <c r="BP6986" s="36">
        <f t="shared" si="7479"/>
        <v>-1.5169315379727964E-15</v>
      </c>
      <c r="BQ6986" s="36">
        <f t="shared" si="7480"/>
        <v>0.9999999999960264</v>
      </c>
      <c r="BR6986" s="2">
        <f t="shared" si="7424"/>
        <v>-5</v>
      </c>
      <c r="BS6986">
        <v>0</v>
      </c>
      <c r="BT6986" s="37">
        <f t="shared" si="7481"/>
        <v>2.5395557593366536</v>
      </c>
      <c r="BU6986" s="34">
        <f t="shared" si="7482"/>
        <v>-5</v>
      </c>
      <c r="BV6986" s="34">
        <f t="shared" si="7483"/>
        <v>-5</v>
      </c>
      <c r="BW6986" s="34">
        <f t="shared" si="7484"/>
        <v>-5</v>
      </c>
      <c r="BX6986" s="34">
        <f t="shared" si="7485"/>
        <v>-5</v>
      </c>
      <c r="BY6986" s="34">
        <f t="shared" si="7486"/>
        <v>49.751213925333339</v>
      </c>
      <c r="BZ6986" s="36">
        <f t="shared" si="7487"/>
        <v>2.5332227025802031E-3</v>
      </c>
      <c r="CA6986" s="34">
        <f t="shared" si="7488"/>
        <v>1.0589735536291403E-2</v>
      </c>
    </row>
    <row r="6987" spans="1:79" ht="13.2" x14ac:dyDescent="0.25">
      <c r="A6987" s="75">
        <f t="shared" si="7422"/>
        <v>19.049315068490223</v>
      </c>
      <c r="B6987" s="34">
        <f t="shared" si="7425"/>
        <v>6952.9999999989313</v>
      </c>
      <c r="C6987">
        <f t="shared" si="7423"/>
        <v>15</v>
      </c>
      <c r="D6987" s="35">
        <f t="shared" si="7426"/>
        <v>3000</v>
      </c>
      <c r="E6987" s="27">
        <v>0</v>
      </c>
      <c r="F6987" s="64">
        <f t="shared" si="7427"/>
        <v>0.46593146951268899</v>
      </c>
      <c r="G6987" s="34">
        <v>0</v>
      </c>
      <c r="H6987" s="34">
        <f t="shared" si="7428"/>
        <v>1</v>
      </c>
      <c r="I6987" s="34">
        <f t="shared" si="7429"/>
        <v>6192.2292298236371</v>
      </c>
      <c r="J6987" s="34">
        <f t="shared" si="7430"/>
        <v>185184.58511643799</v>
      </c>
      <c r="K6987" s="34">
        <f t="shared" si="7431"/>
        <v>163145.28749261593</v>
      </c>
      <c r="L6987" s="36">
        <f t="shared" si="7432"/>
        <v>57240.676264966816</v>
      </c>
      <c r="M6987" s="34">
        <f t="shared" si="7433"/>
        <v>52.228002934779802</v>
      </c>
      <c r="N6987" s="34">
        <f t="shared" si="7434"/>
        <v>1561.9287813756807</v>
      </c>
      <c r="O6987" s="34">
        <f t="shared" si="7435"/>
        <v>4.9430669600601176</v>
      </c>
      <c r="P6987">
        <f t="shared" si="7436"/>
        <v>808.41284461958526</v>
      </c>
      <c r="Q6987" s="36">
        <f t="shared" si="7437"/>
        <v>1455.2622529103523</v>
      </c>
      <c r="R6987" s="34">
        <f t="shared" si="7438"/>
        <v>1045.6883263555517</v>
      </c>
      <c r="S6987" s="34">
        <f t="shared" si="7439"/>
        <v>248.74786638461106</v>
      </c>
      <c r="T6987" s="36">
        <f t="shared" si="7440"/>
        <v>-2.0788889103695771E-13</v>
      </c>
      <c r="U6987" s="36">
        <f t="shared" si="7441"/>
        <v>3397.1919065812131</v>
      </c>
      <c r="V6987" s="36">
        <f t="shared" si="7442"/>
        <v>3.1398440652917824E-2</v>
      </c>
      <c r="W6987" s="68">
        <f t="shared" si="7443"/>
        <v>163.54478932847661</v>
      </c>
      <c r="X6987">
        <f t="shared" si="7444"/>
        <v>17.80966122151349</v>
      </c>
      <c r="Y6987">
        <f t="shared" si="7445"/>
        <v>1.5373874768040686E-2</v>
      </c>
      <c r="Z6987" s="34">
        <f t="shared" si="7446"/>
        <v>6.2394342047891618E-4</v>
      </c>
      <c r="AA6987" s="36">
        <f t="shared" si="7447"/>
        <v>1.9198679934616963E-4</v>
      </c>
      <c r="AB6987" s="34">
        <f t="shared" si="7448"/>
        <v>1.7719373785567562E-3</v>
      </c>
      <c r="AC6987" s="36">
        <f t="shared" si="7449"/>
        <v>228.81095225332476</v>
      </c>
      <c r="AD6987" s="34">
        <f t="shared" si="7450"/>
        <v>0</v>
      </c>
      <c r="AE6987">
        <f t="shared" si="7451"/>
        <v>129130.38294823455</v>
      </c>
      <c r="AF6987" s="36">
        <f t="shared" si="7452"/>
        <v>0</v>
      </c>
      <c r="AG6987" s="34">
        <f t="shared" si="7453"/>
        <v>169.29058965283124</v>
      </c>
      <c r="AH6987">
        <f t="shared" si="7454"/>
        <v>1.1133331244462568</v>
      </c>
      <c r="AI6987" s="29">
        <f t="shared" si="7455"/>
        <v>169.29058965283124</v>
      </c>
      <c r="AJ6987">
        <f t="shared" si="7456"/>
        <v>54927.726036609922</v>
      </c>
      <c r="AK6987" s="36">
        <f t="shared" si="7457"/>
        <v>-2.2629781367787258E-63</v>
      </c>
      <c r="AL6987" s="36">
        <f t="shared" si="7458"/>
        <v>-8.3605679787906409E-5</v>
      </c>
      <c r="AM6987" s="36">
        <f t="shared" si="7459"/>
        <v>-3.1578596459171824E-6</v>
      </c>
      <c r="AN6987" s="37">
        <f t="shared" si="7460"/>
        <v>5.5863147956837028E-62</v>
      </c>
      <c r="AO6987" s="36">
        <f t="shared" si="7461"/>
        <v>0.40190320959475312</v>
      </c>
      <c r="AP6987" s="36">
        <f t="shared" si="7462"/>
        <v>1.7789873413699396E-3</v>
      </c>
      <c r="AQ6987" s="74">
        <f t="shared" si="7463"/>
        <v>1.3229527114461269E-62</v>
      </c>
      <c r="AR6987" s="73">
        <f t="shared" si="7464"/>
        <v>2.1717705523619096E-63</v>
      </c>
      <c r="AS6987" s="72">
        <f t="shared" si="7465"/>
        <v>6.4917894147414029E-2</v>
      </c>
      <c r="AT6987" s="37">
        <f t="shared" si="7466"/>
        <v>4.4943242441143554E-59</v>
      </c>
      <c r="AU6987" s="37">
        <f t="shared" si="7467"/>
        <v>9.2912956086005319E-2</v>
      </c>
      <c r="AV6987" s="34">
        <f t="shared" si="7468"/>
        <v>7.5448233387163883</v>
      </c>
      <c r="AW6987" s="34">
        <f t="shared" si="7469"/>
        <v>15.380101374153735</v>
      </c>
      <c r="AX6987" s="37">
        <f t="shared" si="7470"/>
        <v>76.314215681715538</v>
      </c>
      <c r="AY6987" s="7">
        <f t="shared" si="7471"/>
        <v>262.78392972306227</v>
      </c>
      <c r="AZ6987" s="37">
        <f t="shared" si="7472"/>
        <v>239.85900501019216</v>
      </c>
      <c r="BA6987" s="2">
        <f>BE6987*'mass balance'!$B$17+BF6987*'mass balance'!$C$17+BG6987*'mass balance'!$D$17+BH6987*'mass balance'!$E$17</f>
        <v>1.9961572797732351E-3</v>
      </c>
      <c r="BB6987" s="2">
        <f>BE6987*'mass balance'!$B$18+BF6987*'mass balance'!$C$18+BG6987*'mass balance'!$D$18+BH6987*'mass balance'!$E$18</f>
        <v>2.0268673917697468E-3</v>
      </c>
      <c r="BC6987" s="2">
        <f>BE6987*'mass balance'!$B$19+BF6987*'mass balance'!$C$19+BG6987*'mass balance'!$D$19+BH6987*'mass balance'!$E$19</f>
        <v>-2.533584239712183E-3</v>
      </c>
      <c r="BD6987" s="2">
        <f>BE6987*'mass balance'!$B$20+BF6987*'mass balance'!$C$20+BG6987*'mass balance'!$D$20+BH6987*'mass balance'!$E$20</f>
        <v>9.2130335989533925E-5</v>
      </c>
      <c r="BE6987" s="2">
        <f>N6987*'mass balance'!$H$11+R6987*'mass balance'!$I$11+S6987*'mass balance'!$J$11</f>
        <v>-3.7188780508944775E-3</v>
      </c>
      <c r="BF6987" s="2">
        <f>N6987*'mass balance'!$H$12+R6987*'mass balance'!$I$12+S6987*'mass balance'!$J$12</f>
        <v>3.9412268601988923E-4</v>
      </c>
      <c r="BG6987" s="2">
        <f>N6987*'mass balance'!$H$13+R6987*'mass balance'!$I$13+S6987*'mass balance'!$J$13</f>
        <v>4.6119411833709994E-4</v>
      </c>
      <c r="BH6987" s="2">
        <f>N6987*'mass balance'!$H$14+R6987*'mass balance'!$I$14+S6987*'mass balance'!$J$14</f>
        <v>4.0675228681658348E-4</v>
      </c>
      <c r="BI6987" s="36">
        <f t="shared" si="7473"/>
        <v>7.8325413151257937E-20</v>
      </c>
      <c r="BJ6987" s="36">
        <f t="shared" si="7474"/>
        <v>7.4150633056745368E-23</v>
      </c>
      <c r="BK6987" s="36">
        <f t="shared" si="7475"/>
        <v>6.8271065068582072E-19</v>
      </c>
      <c r="BL6987" s="36">
        <f t="shared" si="7476"/>
        <v>3.9140468760633388E-19</v>
      </c>
      <c r="BM6987" s="36">
        <f t="shared" si="7477"/>
        <v>1.5173228788206201E-15</v>
      </c>
      <c r="BN6987" s="36">
        <f t="shared" ca="1" si="7421"/>
        <v>8.6132552847273391E-3</v>
      </c>
      <c r="BO6987" s="36">
        <f t="shared" ca="1" si="7478"/>
        <v>1</v>
      </c>
      <c r="BP6987" s="36">
        <f t="shared" si="7479"/>
        <v>-1.5173228788145884E-15</v>
      </c>
      <c r="BQ6987" s="36">
        <f t="shared" si="7480"/>
        <v>0.99999999999602485</v>
      </c>
      <c r="BR6987" s="2">
        <f t="shared" si="7424"/>
        <v>-5</v>
      </c>
      <c r="BS6987">
        <v>0</v>
      </c>
      <c r="BT6987" s="37">
        <f t="shared" si="7481"/>
        <v>2.5399182003114635</v>
      </c>
      <c r="BU6987" s="34">
        <f t="shared" si="7482"/>
        <v>-5</v>
      </c>
      <c r="BV6987" s="34">
        <f t="shared" si="7483"/>
        <v>-5</v>
      </c>
      <c r="BW6987" s="34">
        <f t="shared" si="7484"/>
        <v>-5</v>
      </c>
      <c r="BX6987" s="34">
        <f t="shared" si="7485"/>
        <v>-5</v>
      </c>
      <c r="BY6987" s="34">
        <f t="shared" si="7486"/>
        <v>49.757582856591505</v>
      </c>
      <c r="BZ6987" s="36">
        <f t="shared" si="7487"/>
        <v>2.533584239712183E-3</v>
      </c>
      <c r="CA6987" s="34">
        <f t="shared" si="7488"/>
        <v>1.05892134431373E-2</v>
      </c>
    </row>
    <row r="6988" spans="1:79" ht="13.2" x14ac:dyDescent="0.25">
      <c r="A6988" s="75">
        <f t="shared" si="7422"/>
        <v>19.05205479451762</v>
      </c>
      <c r="B6988" s="34">
        <f t="shared" si="7425"/>
        <v>6953.9999999989313</v>
      </c>
      <c r="C6988">
        <f t="shared" si="7423"/>
        <v>15</v>
      </c>
      <c r="D6988" s="35">
        <f t="shared" si="7426"/>
        <v>3000</v>
      </c>
      <c r="E6988" s="27">
        <v>0</v>
      </c>
      <c r="F6988" s="64">
        <f t="shared" si="7427"/>
        <v>0.46593146951268899</v>
      </c>
      <c r="G6988" s="34">
        <v>0</v>
      </c>
      <c r="H6988" s="34">
        <f t="shared" si="7428"/>
        <v>1</v>
      </c>
      <c r="I6988" s="34">
        <f t="shared" si="7429"/>
        <v>6192.2292298236371</v>
      </c>
      <c r="J6988" s="34">
        <f t="shared" si="7430"/>
        <v>185208.28635528087</v>
      </c>
      <c r="K6988" s="34">
        <f t="shared" si="7431"/>
        <v>163166.1679855712</v>
      </c>
      <c r="L6988" s="36">
        <f t="shared" si="7432"/>
        <v>57251.665719195335</v>
      </c>
      <c r="M6988" s="34">
        <f t="shared" si="7433"/>
        <v>52.228002934779802</v>
      </c>
      <c r="N6988" s="34">
        <f t="shared" si="7434"/>
        <v>1562.1286881178087</v>
      </c>
      <c r="O6988" s="34">
        <f t="shared" si="7435"/>
        <v>4.9430669600601176</v>
      </c>
      <c r="P6988">
        <f t="shared" si="7436"/>
        <v>808.56804921417404</v>
      </c>
      <c r="Q6988" s="36">
        <f t="shared" si="7437"/>
        <v>1455.4654241579976</v>
      </c>
      <c r="R6988" s="34">
        <f t="shared" si="7438"/>
        <v>1045.8463099264657</v>
      </c>
      <c r="S6988" s="34">
        <f t="shared" si="7439"/>
        <v>248.74025351116168</v>
      </c>
      <c r="T6988" s="36">
        <f t="shared" si="7440"/>
        <v>-2.0787558876522512E-13</v>
      </c>
      <c r="U6988" s="36">
        <f t="shared" si="7441"/>
        <v>3397.1919065812131</v>
      </c>
      <c r="V6988" s="36">
        <f t="shared" si="7442"/>
        <v>3.1397479710584229E-2</v>
      </c>
      <c r="W6988" s="68">
        <f t="shared" si="7443"/>
        <v>163.57618776912952</v>
      </c>
      <c r="X6988">
        <f t="shared" si="7444"/>
        <v>17.810800888534718</v>
      </c>
      <c r="Y6988">
        <f t="shared" si="7445"/>
        <v>1.5373874768040686E-2</v>
      </c>
      <c r="Z6988" s="34">
        <f t="shared" si="7446"/>
        <v>6.2394342047891618E-4</v>
      </c>
      <c r="AA6988" s="36">
        <f t="shared" si="7447"/>
        <v>1.9194407290441595E-4</v>
      </c>
      <c r="AB6988" s="34">
        <f t="shared" si="7448"/>
        <v>1.7719373785567562E-3</v>
      </c>
      <c r="AC6988" s="36">
        <f t="shared" si="7449"/>
        <v>228.81095225332476</v>
      </c>
      <c r="AD6988" s="34">
        <f t="shared" si="7450"/>
        <v>0</v>
      </c>
      <c r="AE6988">
        <f t="shared" si="7451"/>
        <v>129130.38294823455</v>
      </c>
      <c r="AF6988" s="36">
        <f t="shared" si="7452"/>
        <v>0</v>
      </c>
      <c r="AG6988" s="34">
        <f t="shared" si="7453"/>
        <v>169.34616917933712</v>
      </c>
      <c r="AH6988">
        <f t="shared" si="7454"/>
        <v>1.113245994729823</v>
      </c>
      <c r="AI6988" s="29">
        <f t="shared" si="7455"/>
        <v>169.34616917933712</v>
      </c>
      <c r="AJ6988">
        <f t="shared" si="7456"/>
        <v>55097.072205789256</v>
      </c>
      <c r="AK6988" s="36">
        <f t="shared" si="7457"/>
        <v>-2.1717705523619096E-63</v>
      </c>
      <c r="AL6988" s="36">
        <f t="shared" si="7458"/>
        <v>-8.3588287765334998E-5</v>
      </c>
      <c r="AM6988" s="36">
        <f t="shared" si="7459"/>
        <v>-3.1522541661527038E-6</v>
      </c>
      <c r="AN6988" s="37">
        <f t="shared" si="7460"/>
        <v>5.36001698200583E-62</v>
      </c>
      <c r="AO6988" s="36">
        <f t="shared" si="7461"/>
        <v>0.40181960391496524</v>
      </c>
      <c r="AP6988" s="36">
        <f t="shared" si="7462"/>
        <v>1.7758294817240225E-3</v>
      </c>
      <c r="AQ6988" s="74">
        <f t="shared" si="7463"/>
        <v>1.2701533005198678E-62</v>
      </c>
      <c r="AR6988" s="73">
        <f t="shared" si="7464"/>
        <v>2.0842202157209122E-63</v>
      </c>
      <c r="AS6988" s="72">
        <f t="shared" si="7465"/>
        <v>6.4877389053905027E-2</v>
      </c>
      <c r="AT6988" s="37">
        <f t="shared" si="7466"/>
        <v>4.3149545126434164E-59</v>
      </c>
      <c r="AU6988" s="37">
        <f t="shared" si="7467"/>
        <v>9.2748027383150744E-2</v>
      </c>
      <c r="AV6988" s="34">
        <f t="shared" si="7468"/>
        <v>7.5680840936645835</v>
      </c>
      <c r="AW6988" s="34">
        <f t="shared" si="7469"/>
        <v>15.383054150590176</v>
      </c>
      <c r="AX6988" s="37">
        <f t="shared" si="7470"/>
        <v>76.328867003728888</v>
      </c>
      <c r="AY6988" s="7">
        <f t="shared" si="7471"/>
        <v>262.85619301711318</v>
      </c>
      <c r="AZ6988" s="37">
        <f t="shared" si="7472"/>
        <v>239.90505477285842</v>
      </c>
      <c r="BA6988" s="2">
        <f>BE6988*'mass balance'!$B$17+BF6988*'mass balance'!$C$17+BG6988*'mass balance'!$D$17+BH6988*'mass balance'!$E$17</f>
        <v>1.9964421133891134E-3</v>
      </c>
      <c r="BB6988" s="2">
        <f>BE6988*'mass balance'!$B$18+BF6988*'mass balance'!$C$18+BG6988*'mass balance'!$D$18+BH6988*'mass balance'!$E$18</f>
        <v>2.0271566074412531E-3</v>
      </c>
      <c r="BC6988" s="2">
        <f>BE6988*'mass balance'!$B$19+BF6988*'mass balance'!$C$19+BG6988*'mass balance'!$D$19+BH6988*'mass balance'!$E$19</f>
        <v>-2.5339457593015666E-3</v>
      </c>
      <c r="BD6988" s="2">
        <f>BE6988*'mass balance'!$B$20+BF6988*'mass balance'!$C$20+BG6988*'mass balance'!$D$20+BH6988*'mass balance'!$E$20</f>
        <v>9.2143482156420613E-5</v>
      </c>
      <c r="BE6988" s="2">
        <f>N6988*'mass balance'!$H$11+R6988*'mass balance'!$I$11+S6988*'mass balance'!$J$11</f>
        <v>-3.7193540193281157E-3</v>
      </c>
      <c r="BF6988" s="2">
        <f>N6988*'mass balance'!$H$12+R6988*'mass balance'!$I$12+S6988*'mass balance'!$J$12</f>
        <v>3.9411062398222915E-4</v>
      </c>
      <c r="BG6988" s="2">
        <f>N6988*'mass balance'!$H$13+R6988*'mass balance'!$I$13+S6988*'mass balance'!$J$13</f>
        <v>4.6127952531065759E-4</v>
      </c>
      <c r="BH6988" s="2">
        <f>N6988*'mass balance'!$H$14+R6988*'mass balance'!$I$14+S6988*'mass balance'!$J$14</f>
        <v>4.0680434586401259E-4</v>
      </c>
      <c r="BI6988" s="36">
        <f t="shared" si="7473"/>
        <v>7.8325413151257937E-20</v>
      </c>
      <c r="BJ6988" s="36">
        <f t="shared" si="7474"/>
        <v>7.4154843002895239E-23</v>
      </c>
      <c r="BK6988" s="36">
        <f t="shared" si="7475"/>
        <v>6.8278480131887749E-19</v>
      </c>
      <c r="BL6988" s="36">
        <f t="shared" si="7476"/>
        <v>3.9146854023710109E-19</v>
      </c>
      <c r="BM6988" s="36">
        <f t="shared" si="7477"/>
        <v>1.5177142835082263E-15</v>
      </c>
      <c r="BN6988" s="36">
        <f t="shared" ca="1" si="7421"/>
        <v>0.52710844621674791</v>
      </c>
      <c r="BO6988" s="36">
        <f t="shared" ca="1" si="7478"/>
        <v>1</v>
      </c>
      <c r="BP6988" s="36">
        <f t="shared" si="7479"/>
        <v>-1.5177142835021908E-15</v>
      </c>
      <c r="BQ6988" s="36">
        <f t="shared" si="7480"/>
        <v>0.99999999999602329</v>
      </c>
      <c r="BR6988" s="2">
        <f t="shared" si="7424"/>
        <v>-5</v>
      </c>
      <c r="BS6988">
        <v>0</v>
      </c>
      <c r="BT6988" s="37">
        <f t="shared" si="7481"/>
        <v>2.5402806236998203</v>
      </c>
      <c r="BU6988" s="34">
        <f t="shared" si="7482"/>
        <v>-5</v>
      </c>
      <c r="BV6988" s="34">
        <f t="shared" si="7483"/>
        <v>-5</v>
      </c>
      <c r="BW6988" s="34">
        <f t="shared" si="7484"/>
        <v>-5</v>
      </c>
      <c r="BX6988" s="34">
        <f t="shared" si="7485"/>
        <v>-5</v>
      </c>
      <c r="BY6988" s="34">
        <f t="shared" si="7486"/>
        <v>49.763951185547114</v>
      </c>
      <c r="BZ6988" s="36">
        <f t="shared" si="7487"/>
        <v>2.5339457593015666E-3</v>
      </c>
      <c r="CA6988" s="34">
        <f t="shared" si="7488"/>
        <v>1.0588691539263116E-2</v>
      </c>
    </row>
    <row r="6989" spans="1:79" ht="13.2" x14ac:dyDescent="0.25">
      <c r="A6989" s="75">
        <f t="shared" si="7422"/>
        <v>19.054794520545016</v>
      </c>
      <c r="B6989" s="34">
        <f t="shared" si="7425"/>
        <v>6954.9999999989313</v>
      </c>
      <c r="C6989">
        <f t="shared" si="7423"/>
        <v>15</v>
      </c>
      <c r="D6989" s="35">
        <f t="shared" si="7426"/>
        <v>3000</v>
      </c>
      <c r="E6989" s="27">
        <v>0</v>
      </c>
      <c r="F6989" s="64">
        <f t="shared" si="7427"/>
        <v>0.46593146951268899</v>
      </c>
      <c r="G6989" s="34">
        <v>0</v>
      </c>
      <c r="H6989" s="34">
        <f t="shared" si="7428"/>
        <v>1</v>
      </c>
      <c r="I6989" s="34">
        <f t="shared" si="7429"/>
        <v>6192.2292298236371</v>
      </c>
      <c r="J6989" s="34">
        <f t="shared" si="7430"/>
        <v>185231.98535238663</v>
      </c>
      <c r="K6989" s="34">
        <f t="shared" si="7431"/>
        <v>163187.04650358431</v>
      </c>
      <c r="L6989" s="36">
        <f t="shared" si="7432"/>
        <v>57262.654837094036</v>
      </c>
      <c r="M6989" s="34">
        <f t="shared" si="7433"/>
        <v>52.228002934779802</v>
      </c>
      <c r="N6989" s="34">
        <f t="shared" si="7434"/>
        <v>1562.3285759521332</v>
      </c>
      <c r="O6989" s="34">
        <f t="shared" si="7435"/>
        <v>4.9430669600601176</v>
      </c>
      <c r="P6989">
        <f t="shared" si="7436"/>
        <v>808.72324905876064</v>
      </c>
      <c r="Q6989" s="36">
        <f t="shared" si="7437"/>
        <v>1455.6685794357252</v>
      </c>
      <c r="R6989" s="34">
        <f t="shared" si="7438"/>
        <v>1046.0042885289408</v>
      </c>
      <c r="S6989" s="34">
        <f t="shared" si="7439"/>
        <v>248.73263378652749</v>
      </c>
      <c r="T6989" s="36">
        <f t="shared" si="7440"/>
        <v>-2.0786229030450772E-13</v>
      </c>
      <c r="U6989" s="36">
        <f t="shared" si="7441"/>
        <v>3397.1919065812131</v>
      </c>
      <c r="V6989" s="36">
        <f t="shared" si="7442"/>
        <v>3.1396517903453172E-2</v>
      </c>
      <c r="W6989" s="68">
        <f t="shared" si="7443"/>
        <v>163.60758524884011</v>
      </c>
      <c r="X6989">
        <f t="shared" si="7444"/>
        <v>17.811940374853354</v>
      </c>
      <c r="Y6989">
        <f t="shared" si="7445"/>
        <v>1.5373874768040686E-2</v>
      </c>
      <c r="Z6989" s="34">
        <f t="shared" si="7446"/>
        <v>6.2394342047891618E-4</v>
      </c>
      <c r="AA6989" s="36">
        <f t="shared" si="7447"/>
        <v>1.9190135870351252E-4</v>
      </c>
      <c r="AB6989" s="34">
        <f t="shared" si="7448"/>
        <v>1.7719373785567562E-3</v>
      </c>
      <c r="AC6989" s="36">
        <f t="shared" si="7449"/>
        <v>228.81095225332476</v>
      </c>
      <c r="AD6989" s="34">
        <f t="shared" si="7450"/>
        <v>0</v>
      </c>
      <c r="AE6989">
        <f t="shared" si="7451"/>
        <v>129130.38294823455</v>
      </c>
      <c r="AF6989" s="36">
        <f t="shared" si="7452"/>
        <v>0</v>
      </c>
      <c r="AG6989" s="34">
        <f t="shared" si="7453"/>
        <v>169.40174433711226</v>
      </c>
      <c r="AH6989">
        <f t="shared" si="7454"/>
        <v>1.1131588527684642</v>
      </c>
      <c r="AI6989" s="29">
        <f t="shared" si="7455"/>
        <v>169.40174433711226</v>
      </c>
      <c r="AJ6989">
        <f t="shared" si="7456"/>
        <v>55266.473950126368</v>
      </c>
      <c r="AK6989" s="36">
        <f t="shared" si="7457"/>
        <v>-2.0842202157209122E-63</v>
      </c>
      <c r="AL6989" s="36">
        <f t="shared" si="7458"/>
        <v>-8.357089936072889E-5</v>
      </c>
      <c r="AM6989" s="36">
        <f t="shared" si="7459"/>
        <v>-3.1466586366098673E-6</v>
      </c>
      <c r="AN6989" s="37">
        <f t="shared" si="7460"/>
        <v>5.1428399267696388E-62</v>
      </c>
      <c r="AO6989" s="36">
        <f t="shared" si="7461"/>
        <v>0.4017360156271999</v>
      </c>
      <c r="AP6989" s="36">
        <f t="shared" si="7462"/>
        <v>1.7726772275578697E-3</v>
      </c>
      <c r="AQ6989" s="74">
        <f t="shared" si="7463"/>
        <v>1.2194501237213363E-62</v>
      </c>
      <c r="AR6989" s="73">
        <f t="shared" si="7464"/>
        <v>2.0001812362551972E-63</v>
      </c>
      <c r="AS6989" s="72">
        <f t="shared" si="7465"/>
        <v>6.4836909233282961E-2</v>
      </c>
      <c r="AT6989" s="37">
        <f t="shared" si="7466"/>
        <v>4.1427060907854927E-59</v>
      </c>
      <c r="AU6989" s="37">
        <f t="shared" si="7467"/>
        <v>9.2583391443309751E-2</v>
      </c>
      <c r="AV6989" s="34">
        <f t="shared" si="7468"/>
        <v>7.5913524822103531</v>
      </c>
      <c r="AW6989" s="34">
        <f t="shared" si="7469"/>
        <v>15.38600683665755</v>
      </c>
      <c r="AX6989" s="37">
        <f t="shared" si="7470"/>
        <v>76.343517877341782</v>
      </c>
      <c r="AY6989" s="7">
        <f t="shared" si="7471"/>
        <v>262.92846244504977</v>
      </c>
      <c r="AZ6989" s="37">
        <f t="shared" si="7472"/>
        <v>239.95110312618189</v>
      </c>
      <c r="BA6989" s="2">
        <f>BE6989*'mass balance'!$B$17+BF6989*'mass balance'!$C$17+BG6989*'mass balance'!$D$17+BH6989*'mass balance'!$E$17</f>
        <v>1.9967269331774805E-3</v>
      </c>
      <c r="BB6989" s="2">
        <f>BE6989*'mass balance'!$B$18+BF6989*'mass balance'!$C$18+BG6989*'mass balance'!$D$18+BH6989*'mass balance'!$E$18</f>
        <v>2.0274458090725192E-3</v>
      </c>
      <c r="BC6989" s="2">
        <f>BE6989*'mass balance'!$B$19+BF6989*'mass balance'!$C$19+BG6989*'mass balance'!$D$19+BH6989*'mass balance'!$E$19</f>
        <v>-2.5343072613406487E-3</v>
      </c>
      <c r="BD6989" s="2">
        <f>BE6989*'mass balance'!$B$20+BF6989*'mass balance'!$C$20+BG6989*'mass balance'!$D$20+BH6989*'mass balance'!$E$20</f>
        <v>9.21566276851145E-5</v>
      </c>
      <c r="BE6989" s="2">
        <f>N6989*'mass balance'!$H$11+R6989*'mass balance'!$I$11+S6989*'mass balance'!$J$11</f>
        <v>-3.7198299427431739E-3</v>
      </c>
      <c r="BF6989" s="2">
        <f>N6989*'mass balance'!$H$12+R6989*'mass balance'!$I$12+S6989*'mass balance'!$J$12</f>
        <v>3.9409855108937098E-4</v>
      </c>
      <c r="BG6989" s="2">
        <f>N6989*'mass balance'!$H$13+R6989*'mass balance'!$I$13+S6989*'mass balance'!$J$13</f>
        <v>4.6136492006321498E-4</v>
      </c>
      <c r="BH6989" s="2">
        <f>N6989*'mass balance'!$H$14+R6989*'mass balance'!$I$14+S6989*'mass balance'!$J$14</f>
        <v>4.0685639998753461E-4</v>
      </c>
      <c r="BI6989" s="36">
        <f t="shared" si="7473"/>
        <v>7.8325413151257937E-20</v>
      </c>
      <c r="BJ6989" s="36">
        <f t="shared" si="7474"/>
        <v>7.4159053198250242E-23</v>
      </c>
      <c r="BK6989" s="36">
        <f t="shared" si="7475"/>
        <v>6.8285895616188037E-19</v>
      </c>
      <c r="BL6989" s="36">
        <f t="shared" si="7476"/>
        <v>3.9153239968816256E-19</v>
      </c>
      <c r="BM6989" s="36">
        <f t="shared" si="7477"/>
        <v>1.5181057520484634E-15</v>
      </c>
      <c r="BN6989" s="36">
        <f t="shared" ca="1" si="7421"/>
        <v>0.35424626461333131</v>
      </c>
      <c r="BO6989" s="36">
        <f t="shared" ca="1" si="7478"/>
        <v>1</v>
      </c>
      <c r="BP6989" s="36">
        <f t="shared" si="7479"/>
        <v>-1.5181057520424239E-15</v>
      </c>
      <c r="BQ6989" s="36">
        <f t="shared" si="7480"/>
        <v>0.99999999999602174</v>
      </c>
      <c r="BR6989" s="2">
        <f t="shared" si="7424"/>
        <v>-5</v>
      </c>
      <c r="BS6989">
        <v>0</v>
      </c>
      <c r="BT6989" s="37">
        <f t="shared" si="7481"/>
        <v>2.5406430294940003</v>
      </c>
      <c r="BU6989" s="34">
        <f t="shared" si="7482"/>
        <v>-5</v>
      </c>
      <c r="BV6989" s="34">
        <f t="shared" si="7483"/>
        <v>-5</v>
      </c>
      <c r="BW6989" s="34">
        <f t="shared" si="7484"/>
        <v>-5</v>
      </c>
      <c r="BX6989" s="34">
        <f t="shared" si="7485"/>
        <v>-5</v>
      </c>
      <c r="BY6989" s="34">
        <f t="shared" si="7486"/>
        <v>49.770318912166289</v>
      </c>
      <c r="BZ6989" s="36">
        <f t="shared" si="7487"/>
        <v>2.5343072613406487E-3</v>
      </c>
      <c r="CA6989" s="34">
        <f t="shared" si="7488"/>
        <v>1.0588169824574488E-2</v>
      </c>
    </row>
    <row r="6990" spans="1:79" ht="13.2" x14ac:dyDescent="0.25">
      <c r="A6990" s="75">
        <f t="shared" si="7422"/>
        <v>19.057534246572413</v>
      </c>
      <c r="B6990" s="34">
        <f t="shared" si="7425"/>
        <v>6955.9999999989304</v>
      </c>
      <c r="C6990">
        <f t="shared" si="7423"/>
        <v>15</v>
      </c>
      <c r="D6990" s="35">
        <f t="shared" si="7426"/>
        <v>3000</v>
      </c>
      <c r="E6990" s="27">
        <v>0</v>
      </c>
      <c r="F6990" s="64">
        <f t="shared" si="7427"/>
        <v>0.46593146951268899</v>
      </c>
      <c r="G6990" s="34">
        <v>0</v>
      </c>
      <c r="H6990" s="34">
        <f t="shared" si="7428"/>
        <v>1</v>
      </c>
      <c r="I6990" s="34">
        <f t="shared" si="7429"/>
        <v>6192.2292298236371</v>
      </c>
      <c r="J6990" s="34">
        <f t="shared" si="7430"/>
        <v>185255.68210763019</v>
      </c>
      <c r="K6990" s="34">
        <f t="shared" si="7431"/>
        <v>163207.9230465451</v>
      </c>
      <c r="L6990" s="36">
        <f t="shared" si="7432"/>
        <v>57273.643618360249</v>
      </c>
      <c r="M6990" s="34">
        <f t="shared" si="7433"/>
        <v>52.228002934779802</v>
      </c>
      <c r="N6990" s="34">
        <f t="shared" si="7434"/>
        <v>1562.5284448775997</v>
      </c>
      <c r="O6990" s="34">
        <f t="shared" si="7435"/>
        <v>4.9430669600601176</v>
      </c>
      <c r="P6990">
        <f t="shared" si="7436"/>
        <v>808.87844414907011</v>
      </c>
      <c r="Q6990" s="36">
        <f t="shared" si="7437"/>
        <v>1455.8717187413283</v>
      </c>
      <c r="R6990" s="34">
        <f t="shared" si="7438"/>
        <v>1046.1622621586725</v>
      </c>
      <c r="S6990" s="34">
        <f t="shared" si="7439"/>
        <v>248.72500721338039</v>
      </c>
      <c r="T6990" s="36">
        <f t="shared" si="7440"/>
        <v>-2.0784899565333491E-13</v>
      </c>
      <c r="U6990" s="36">
        <f t="shared" si="7441"/>
        <v>3397.1919065812131</v>
      </c>
      <c r="V6990" s="36">
        <f t="shared" si="7442"/>
        <v>3.1395555231861945E-2</v>
      </c>
      <c r="W6990" s="68">
        <f t="shared" si="7443"/>
        <v>163.63898176674357</v>
      </c>
      <c r="X6990">
        <f t="shared" si="7444"/>
        <v>17.81307968049806</v>
      </c>
      <c r="Y6990">
        <f t="shared" si="7445"/>
        <v>1.5373874768040686E-2</v>
      </c>
      <c r="Z6990" s="34">
        <f t="shared" si="7446"/>
        <v>6.2394342047891618E-4</v>
      </c>
      <c r="AA6990" s="36">
        <f t="shared" si="7447"/>
        <v>1.9185865673873608E-4</v>
      </c>
      <c r="AB6990" s="34">
        <f t="shared" si="7448"/>
        <v>1.7719373785567562E-3</v>
      </c>
      <c r="AC6990" s="36">
        <f t="shared" si="7449"/>
        <v>228.81095225332476</v>
      </c>
      <c r="AD6990" s="34">
        <f t="shared" si="7450"/>
        <v>0</v>
      </c>
      <c r="AE6990">
        <f t="shared" si="7451"/>
        <v>129130.38294823455</v>
      </c>
      <c r="AF6990" s="36">
        <f t="shared" si="7452"/>
        <v>0</v>
      </c>
      <c r="AG6990" s="34">
        <f t="shared" si="7453"/>
        <v>169.45731512555304</v>
      </c>
      <c r="AH6990">
        <f t="shared" si="7454"/>
        <v>1.1130716985708204</v>
      </c>
      <c r="AI6990" s="29">
        <f t="shared" si="7455"/>
        <v>169.45731512555304</v>
      </c>
      <c r="AJ6990">
        <f t="shared" si="7456"/>
        <v>55435.931265251922</v>
      </c>
      <c r="AK6990" s="36">
        <f t="shared" si="7457"/>
        <v>-2.0001812362551972E-63</v>
      </c>
      <c r="AL6990" s="36">
        <f t="shared" si="7458"/>
        <v>-8.3553514573335471E-5</v>
      </c>
      <c r="AM6990" s="36">
        <f t="shared" si="7459"/>
        <v>-3.1410730396261501E-6</v>
      </c>
      <c r="AN6990" s="37">
        <f t="shared" si="7460"/>
        <v>4.9344179051975478E-62</v>
      </c>
      <c r="AO6990" s="36">
        <f t="shared" si="7461"/>
        <v>0.40165244472783918</v>
      </c>
      <c r="AP6990" s="36">
        <f t="shared" si="7462"/>
        <v>1.7695305689212598E-3</v>
      </c>
      <c r="AQ6990" s="74">
        <f t="shared" si="7463"/>
        <v>1.1707603959860833E-62</v>
      </c>
      <c r="AR6990" s="73">
        <f t="shared" si="7464"/>
        <v>1.9195135126614688E-63</v>
      </c>
      <c r="AS6990" s="72">
        <f t="shared" si="7465"/>
        <v>6.4796454669778999E-2</v>
      </c>
      <c r="AT6990" s="37">
        <f t="shared" si="7466"/>
        <v>3.9772977417896516E-59</v>
      </c>
      <c r="AU6990" s="37">
        <f t="shared" si="7467"/>
        <v>9.2419047746802124E-2</v>
      </c>
      <c r="AV6990" s="34">
        <f t="shared" si="7468"/>
        <v>7.6146285037535444</v>
      </c>
      <c r="AW6990" s="34">
        <f t="shared" si="7469"/>
        <v>15.388959432274529</v>
      </c>
      <c r="AX6990" s="37">
        <f t="shared" si="7470"/>
        <v>76.358168302150631</v>
      </c>
      <c r="AY6990" s="7">
        <f t="shared" si="7471"/>
        <v>263.00073800492225</v>
      </c>
      <c r="AZ6990" s="37">
        <f t="shared" si="7472"/>
        <v>239.9971500688942</v>
      </c>
      <c r="BA6990" s="2">
        <f>BE6990*'mass balance'!$B$17+BF6990*'mass balance'!$C$17+BG6990*'mass balance'!$D$17+BH6990*'mass balance'!$E$17</f>
        <v>1.9970117391322709E-3</v>
      </c>
      <c r="BB6990" s="2">
        <f>BE6990*'mass balance'!$B$18+BF6990*'mass balance'!$C$18+BG6990*'mass balance'!$D$18+BH6990*'mass balance'!$E$18</f>
        <v>2.0277349966573831E-3</v>
      </c>
      <c r="BC6990" s="2">
        <f>BE6990*'mass balance'!$B$19+BF6990*'mass balance'!$C$19+BG6990*'mass balance'!$D$19+BH6990*'mass balance'!$E$19</f>
        <v>-2.5346687458217281E-3</v>
      </c>
      <c r="BD6990" s="2">
        <f>BE6990*'mass balance'!$B$20+BF6990*'mass balance'!$C$20+BG6990*'mass balance'!$D$20+BH6990*'mass balance'!$E$20</f>
        <v>9.2169772575335579E-5</v>
      </c>
      <c r="BE6990" s="2">
        <f>N6990*'mass balance'!$H$11+R6990*'mass balance'!$I$11+S6990*'mass balance'!$J$11</f>
        <v>-3.7203058211371419E-3</v>
      </c>
      <c r="BF6990" s="2">
        <f>N6990*'mass balance'!$H$12+R6990*'mass balance'!$I$12+S6990*'mass balance'!$J$12</f>
        <v>3.940864673455482E-4</v>
      </c>
      <c r="BG6990" s="2">
        <f>N6990*'mass balance'!$H$13+R6990*'mass balance'!$I$13+S6990*'mass balance'!$J$13</f>
        <v>4.6145030259577019E-4</v>
      </c>
      <c r="BH6990" s="2">
        <f>N6990*'mass balance'!$H$14+R6990*'mass balance'!$I$14+S6990*'mass balance'!$J$14</f>
        <v>4.0690844918687486E-4</v>
      </c>
      <c r="BI6990" s="36">
        <f t="shared" si="7473"/>
        <v>7.8325413151257937E-20</v>
      </c>
      <c r="BJ6990" s="36">
        <f t="shared" si="7474"/>
        <v>7.416326364261682E-23</v>
      </c>
      <c r="BK6990" s="36">
        <f t="shared" si="7475"/>
        <v>6.8293311521507858E-19</v>
      </c>
      <c r="BL6990" s="36">
        <f t="shared" si="7476"/>
        <v>3.9159626595943775E-19</v>
      </c>
      <c r="BM6990" s="36">
        <f t="shared" si="7477"/>
        <v>1.5184972844481516E-15</v>
      </c>
      <c r="BN6990" s="36">
        <f t="shared" ca="1" si="7421"/>
        <v>0.85717037443403277</v>
      </c>
      <c r="BO6990" s="36">
        <f t="shared" ca="1" si="7478"/>
        <v>1</v>
      </c>
      <c r="BP6990" s="36">
        <f t="shared" si="7479"/>
        <v>-1.5184972844421083E-15</v>
      </c>
      <c r="BQ6990" s="36">
        <f t="shared" si="7480"/>
        <v>0.99999999999602018</v>
      </c>
      <c r="BR6990" s="2">
        <f t="shared" si="7424"/>
        <v>-5</v>
      </c>
      <c r="BS6990">
        <v>0</v>
      </c>
      <c r="BT6990" s="37">
        <f t="shared" si="7481"/>
        <v>2.5410054176862826</v>
      </c>
      <c r="BU6990" s="34">
        <f t="shared" si="7482"/>
        <v>-5</v>
      </c>
      <c r="BV6990" s="34">
        <f t="shared" si="7483"/>
        <v>-5</v>
      </c>
      <c r="BW6990" s="34">
        <f t="shared" si="7484"/>
        <v>-5</v>
      </c>
      <c r="BX6990" s="34">
        <f t="shared" si="7485"/>
        <v>-5</v>
      </c>
      <c r="BY6990" s="34">
        <f t="shared" si="7486"/>
        <v>49.776686036415441</v>
      </c>
      <c r="BZ6990" s="36">
        <f t="shared" si="7487"/>
        <v>2.5346687458217281E-3</v>
      </c>
      <c r="CA6990" s="34">
        <f t="shared" si="7488"/>
        <v>1.0587648298977114E-2</v>
      </c>
    </row>
    <row r="6991" spans="1:79" ht="13.2" x14ac:dyDescent="0.25">
      <c r="A6991" s="75">
        <f t="shared" si="7422"/>
        <v>19.060273972599809</v>
      </c>
      <c r="B6991" s="34">
        <f t="shared" si="7425"/>
        <v>6956.9999999989304</v>
      </c>
      <c r="C6991">
        <f t="shared" si="7423"/>
        <v>15</v>
      </c>
      <c r="D6991" s="35">
        <f t="shared" si="7426"/>
        <v>3000</v>
      </c>
      <c r="E6991" s="27">
        <v>0</v>
      </c>
      <c r="F6991" s="64">
        <f t="shared" si="7427"/>
        <v>0.46593146951268899</v>
      </c>
      <c r="G6991" s="34">
        <v>0</v>
      </c>
      <c r="H6991" s="34">
        <f t="shared" si="7428"/>
        <v>1</v>
      </c>
      <c r="I6991" s="34">
        <f t="shared" si="7429"/>
        <v>6192.2292298236371</v>
      </c>
      <c r="J6991" s="34">
        <f t="shared" si="7430"/>
        <v>185279.3766208858</v>
      </c>
      <c r="K6991" s="34">
        <f t="shared" si="7431"/>
        <v>163228.79761434271</v>
      </c>
      <c r="L6991" s="36">
        <f t="shared" si="7432"/>
        <v>57284.632062691395</v>
      </c>
      <c r="M6991" s="34">
        <f t="shared" si="7433"/>
        <v>52.228002934779802</v>
      </c>
      <c r="N6991" s="34">
        <f t="shared" si="7434"/>
        <v>1562.7282948931468</v>
      </c>
      <c r="O6991" s="34">
        <f t="shared" si="7435"/>
        <v>4.9430669600601176</v>
      </c>
      <c r="P6991">
        <f t="shared" si="7436"/>
        <v>809.03363448082951</v>
      </c>
      <c r="Q6991" s="36">
        <f t="shared" si="7437"/>
        <v>1456.0748420726056</v>
      </c>
      <c r="R6991" s="34">
        <f t="shared" si="7438"/>
        <v>1046.3202308113571</v>
      </c>
      <c r="S6991" s="34">
        <f t="shared" si="7439"/>
        <v>248.71737379439409</v>
      </c>
      <c r="T6991" s="36">
        <f t="shared" si="7440"/>
        <v>-2.0783570481023741E-13</v>
      </c>
      <c r="U6991" s="36">
        <f t="shared" si="7441"/>
        <v>3397.1919065812131</v>
      </c>
      <c r="V6991" s="36">
        <f t="shared" si="7442"/>
        <v>3.1394591696148055E-2</v>
      </c>
      <c r="W6991" s="68">
        <f t="shared" si="7443"/>
        <v>163.67037732197542</v>
      </c>
      <c r="X6991">
        <f t="shared" si="7444"/>
        <v>17.814218805497458</v>
      </c>
      <c r="Y6991">
        <f t="shared" si="7445"/>
        <v>1.5373874768040686E-2</v>
      </c>
      <c r="Z6991" s="34">
        <f t="shared" si="7446"/>
        <v>6.2394342047891618E-4</v>
      </c>
      <c r="AA6991" s="36">
        <f t="shared" si="7447"/>
        <v>1.9181596700536732E-4</v>
      </c>
      <c r="AB6991" s="34">
        <f t="shared" si="7448"/>
        <v>1.7719373785567562E-3</v>
      </c>
      <c r="AC6991" s="36">
        <f t="shared" si="7449"/>
        <v>228.81095225332476</v>
      </c>
      <c r="AD6991" s="34">
        <f t="shared" si="7450"/>
        <v>0</v>
      </c>
      <c r="AE6991">
        <f t="shared" si="7451"/>
        <v>129130.38294823455</v>
      </c>
      <c r="AF6991" s="36">
        <f t="shared" si="7452"/>
        <v>0</v>
      </c>
      <c r="AG6991" s="34">
        <f t="shared" si="7453"/>
        <v>169.51288154405725</v>
      </c>
      <c r="AH6991">
        <f t="shared" si="7454"/>
        <v>1.1129845321464984</v>
      </c>
      <c r="AI6991" s="29">
        <f t="shared" si="7455"/>
        <v>169.51288154405725</v>
      </c>
      <c r="AJ6991">
        <f t="shared" si="7456"/>
        <v>55605.444146795977</v>
      </c>
      <c r="AK6991" s="36">
        <f t="shared" si="7457"/>
        <v>-1.9195135126614688E-63</v>
      </c>
      <c r="AL6991" s="36">
        <f t="shared" si="7458"/>
        <v>-8.3536133402402251E-5</v>
      </c>
      <c r="AM6991" s="36">
        <f t="shared" si="7459"/>
        <v>-3.1354973575703822E-6</v>
      </c>
      <c r="AN6991" s="37">
        <f t="shared" si="7460"/>
        <v>4.7343997815720283E-62</v>
      </c>
      <c r="AO6991" s="36">
        <f t="shared" si="7461"/>
        <v>0.40156889121326583</v>
      </c>
      <c r="AP6991" s="36">
        <f t="shared" si="7462"/>
        <v>1.7663894958816337E-3</v>
      </c>
      <c r="AQ6991" s="74">
        <f t="shared" si="7463"/>
        <v>1.1240045841755295E-62</v>
      </c>
      <c r="AR6991" s="73">
        <f t="shared" si="7464"/>
        <v>1.8420825044129811E-63</v>
      </c>
      <c r="AS6991" s="72">
        <f t="shared" si="7465"/>
        <v>6.4756025347634125E-2</v>
      </c>
      <c r="AT6991" s="37">
        <f t="shared" si="7466"/>
        <v>3.8184592763212073E-59</v>
      </c>
      <c r="AU6991" s="37">
        <f t="shared" si="7467"/>
        <v>9.2254995774870174E-2</v>
      </c>
      <c r="AV6991" s="34">
        <f t="shared" si="7468"/>
        <v>7.6379121576939202</v>
      </c>
      <c r="AW6991" s="34">
        <f t="shared" si="7469"/>
        <v>15.39191193735981</v>
      </c>
      <c r="AX6991" s="37">
        <f t="shared" si="7470"/>
        <v>76.372818277752117</v>
      </c>
      <c r="AY6991" s="7">
        <f t="shared" si="7471"/>
        <v>263.07301969478129</v>
      </c>
      <c r="AZ6991" s="37">
        <f t="shared" si="7472"/>
        <v>240.04319559972754</v>
      </c>
      <c r="BA6991" s="2">
        <f>BE6991*'mass balance'!$B$17+BF6991*'mass balance'!$C$17+BG6991*'mass balance'!$D$17+BH6991*'mass balance'!$E$17</f>
        <v>1.9972965312474163E-3</v>
      </c>
      <c r="BB6991" s="2">
        <f>BE6991*'mass balance'!$B$18+BF6991*'mass balance'!$C$18+BG6991*'mass balance'!$D$18+BH6991*'mass balance'!$E$18</f>
        <v>2.0280241701896842E-3</v>
      </c>
      <c r="BC6991" s="2">
        <f>BE6991*'mass balance'!$B$19+BF6991*'mass balance'!$C$19+BG6991*'mass balance'!$D$19+BH6991*'mass balance'!$E$19</f>
        <v>-2.5350302127371055E-3</v>
      </c>
      <c r="BD6991" s="2">
        <f>BE6991*'mass balance'!$B$20+BF6991*'mass balance'!$C$20+BG6991*'mass balance'!$D$20+BH6991*'mass balance'!$E$20</f>
        <v>9.2182916826803813E-5</v>
      </c>
      <c r="BE6991" s="2">
        <f>N6991*'mass balance'!$H$11+R6991*'mass balance'!$I$11+S6991*'mass balance'!$J$11</f>
        <v>-3.7207816545074919E-3</v>
      </c>
      <c r="BF6991" s="2">
        <f>N6991*'mass balance'!$H$12+R6991*'mass balance'!$I$12+S6991*'mass balance'!$J$12</f>
        <v>3.9407437275499702E-4</v>
      </c>
      <c r="BG6991" s="2">
        <f>N6991*'mass balance'!$H$13+R6991*'mass balance'!$I$13+S6991*'mass balance'!$J$13</f>
        <v>4.6153567290930272E-4</v>
      </c>
      <c r="BH6991" s="2">
        <f>N6991*'mass balance'!$H$14+R6991*'mass balance'!$I$14+S6991*'mass balance'!$J$14</f>
        <v>4.0696049346175691E-4</v>
      </c>
      <c r="BI6991" s="36">
        <f t="shared" si="7473"/>
        <v>7.8325413151257937E-20</v>
      </c>
      <c r="BJ6991" s="36">
        <f t="shared" si="7474"/>
        <v>7.4167474335800757E-23</v>
      </c>
      <c r="BK6991" s="36">
        <f t="shared" si="7475"/>
        <v>6.8300727847872115E-19</v>
      </c>
      <c r="BL6991" s="36">
        <f t="shared" si="7476"/>
        <v>3.9166013905084394E-19</v>
      </c>
      <c r="BM6991" s="36">
        <f t="shared" si="7477"/>
        <v>1.5188888807141109E-15</v>
      </c>
      <c r="BN6991" s="36">
        <f t="shared" ca="1" si="7421"/>
        <v>0.12940369426748877</v>
      </c>
      <c r="BO6991" s="36">
        <f t="shared" ca="1" si="7478"/>
        <v>1</v>
      </c>
      <c r="BP6991" s="36">
        <f t="shared" si="7479"/>
        <v>-1.5188888807080637E-15</v>
      </c>
      <c r="BQ6991" s="36">
        <f t="shared" si="7480"/>
        <v>0.99999999999601863</v>
      </c>
      <c r="BR6991" s="2">
        <f t="shared" si="7424"/>
        <v>-5</v>
      </c>
      <c r="BS6991">
        <v>0</v>
      </c>
      <c r="BT6991" s="37">
        <f t="shared" si="7481"/>
        <v>2.541367788268948</v>
      </c>
      <c r="BU6991" s="34">
        <f t="shared" si="7482"/>
        <v>-5</v>
      </c>
      <c r="BV6991" s="34">
        <f t="shared" si="7483"/>
        <v>-5</v>
      </c>
      <c r="BW6991" s="34">
        <f t="shared" si="7484"/>
        <v>-5</v>
      </c>
      <c r="BX6991" s="34">
        <f t="shared" si="7485"/>
        <v>-5</v>
      </c>
      <c r="BY6991" s="34">
        <f t="shared" si="7486"/>
        <v>49.783052558260771</v>
      </c>
      <c r="BZ6991" s="36">
        <f t="shared" si="7487"/>
        <v>2.5350302127371055E-3</v>
      </c>
      <c r="CA6991" s="34">
        <f t="shared" si="7488"/>
        <v>1.0587126962376736E-2</v>
      </c>
    </row>
    <row r="6992" spans="1:79" ht="13.2" x14ac:dyDescent="0.25">
      <c r="A6992" s="75">
        <f t="shared" si="7422"/>
        <v>19.063013698627206</v>
      </c>
      <c r="B6992" s="34">
        <f t="shared" si="7425"/>
        <v>6957.9999999989304</v>
      </c>
      <c r="C6992">
        <f t="shared" si="7423"/>
        <v>15</v>
      </c>
      <c r="D6992" s="35">
        <f t="shared" si="7426"/>
        <v>3000</v>
      </c>
      <c r="E6992" s="27">
        <v>0</v>
      </c>
      <c r="F6992" s="64">
        <f t="shared" si="7427"/>
        <v>0.46593146951268899</v>
      </c>
      <c r="G6992" s="34">
        <v>0</v>
      </c>
      <c r="H6992" s="34">
        <f t="shared" si="7428"/>
        <v>1</v>
      </c>
      <c r="I6992" s="34">
        <f t="shared" si="7429"/>
        <v>6192.2292298236371</v>
      </c>
      <c r="J6992" s="34">
        <f t="shared" si="7430"/>
        <v>185303.06889202859</v>
      </c>
      <c r="K6992" s="34">
        <f t="shared" si="7431"/>
        <v>163249.67020686713</v>
      </c>
      <c r="L6992" s="36">
        <f t="shared" si="7432"/>
        <v>57295.620169785048</v>
      </c>
      <c r="M6992" s="34">
        <f t="shared" si="7433"/>
        <v>52.228002934779802</v>
      </c>
      <c r="N6992" s="34">
        <f t="shared" si="7434"/>
        <v>1562.9281259977217</v>
      </c>
      <c r="O6992" s="34">
        <f t="shared" si="7435"/>
        <v>4.9430669600601176</v>
      </c>
      <c r="P6992">
        <f t="shared" si="7436"/>
        <v>809.18882004976729</v>
      </c>
      <c r="Q6992" s="36">
        <f t="shared" si="7437"/>
        <v>1456.277949427355</v>
      </c>
      <c r="R6992" s="34">
        <f t="shared" si="7438"/>
        <v>1046.4781944826932</v>
      </c>
      <c r="S6992" s="34">
        <f t="shared" si="7439"/>
        <v>248.70973353224039</v>
      </c>
      <c r="T6992" s="36">
        <f t="shared" si="7440"/>
        <v>-2.0782241777374623E-13</v>
      </c>
      <c r="U6992" s="36">
        <f t="shared" si="7441"/>
        <v>3397.1919065812131</v>
      </c>
      <c r="V6992" s="36">
        <f t="shared" si="7442"/>
        <v>3.1393627296648706E-2</v>
      </c>
      <c r="W6992" s="68">
        <f t="shared" si="7443"/>
        <v>163.70177191367156</v>
      </c>
      <c r="X6992">
        <f t="shared" si="7444"/>
        <v>17.815357749880192</v>
      </c>
      <c r="Y6992">
        <f t="shared" si="7445"/>
        <v>1.5373874768040686E-2</v>
      </c>
      <c r="Z6992" s="34">
        <f t="shared" si="7446"/>
        <v>6.2394342047891618E-4</v>
      </c>
      <c r="AA6992" s="36">
        <f t="shared" si="7447"/>
        <v>1.9177328949868786E-4</v>
      </c>
      <c r="AB6992" s="34">
        <f t="shared" si="7448"/>
        <v>1.7719373785567562E-3</v>
      </c>
      <c r="AC6992" s="36">
        <f t="shared" si="7449"/>
        <v>228.81095225332476</v>
      </c>
      <c r="AD6992" s="34">
        <f t="shared" si="7450"/>
        <v>0</v>
      </c>
      <c r="AE6992">
        <f t="shared" si="7451"/>
        <v>129130.38294823455</v>
      </c>
      <c r="AF6992" s="36">
        <f t="shared" si="7452"/>
        <v>0</v>
      </c>
      <c r="AG6992" s="34">
        <f t="shared" si="7453"/>
        <v>169.56844359202253</v>
      </c>
      <c r="AH6992">
        <f t="shared" si="7454"/>
        <v>1.1128973535044508</v>
      </c>
      <c r="AI6992" s="29">
        <f t="shared" si="7455"/>
        <v>169.56844359202253</v>
      </c>
      <c r="AJ6992">
        <f t="shared" si="7456"/>
        <v>55775.012590387996</v>
      </c>
      <c r="AK6992" s="36">
        <f t="shared" si="7457"/>
        <v>-1.8420825044129811E-63</v>
      </c>
      <c r="AL6992" s="36">
        <f t="shared" si="7458"/>
        <v>-8.3518755847176944E-5</v>
      </c>
      <c r="AM6992" s="36">
        <f t="shared" si="7459"/>
        <v>-3.129931572842692E-6</v>
      </c>
      <c r="AN6992" s="37">
        <f t="shared" si="7460"/>
        <v>4.5424484303058814E-62</v>
      </c>
      <c r="AO6992" s="36">
        <f t="shared" si="7461"/>
        <v>0.40148535507986344</v>
      </c>
      <c r="AP6992" s="36">
        <f t="shared" si="7462"/>
        <v>1.7632539985240633E-3</v>
      </c>
      <c r="AQ6992" s="74">
        <f t="shared" si="7463"/>
        <v>1.0791062800253889E-62</v>
      </c>
      <c r="AR6992" s="73">
        <f t="shared" si="7464"/>
        <v>1.7677590122110906E-63</v>
      </c>
      <c r="AS6992" s="72">
        <f t="shared" si="7465"/>
        <v>6.4715621251099156E-2</v>
      </c>
      <c r="AT6992" s="37">
        <f t="shared" si="7466"/>
        <v>3.6659311208431311E-59</v>
      </c>
      <c r="AU6992" s="37">
        <f t="shared" si="7467"/>
        <v>9.2091235009677003E-2</v>
      </c>
      <c r="AV6992" s="34">
        <f t="shared" si="7468"/>
        <v>7.6612034434311607</v>
      </c>
      <c r="AW6992" s="34">
        <f t="shared" si="7469"/>
        <v>15.394864351832135</v>
      </c>
      <c r="AX6992" s="37">
        <f t="shared" si="7470"/>
        <v>76.387467803742979</v>
      </c>
      <c r="AY6992" s="7">
        <f t="shared" si="7471"/>
        <v>263.14530751267785</v>
      </c>
      <c r="AZ6992" s="37">
        <f t="shared" si="7472"/>
        <v>240.08923971741456</v>
      </c>
      <c r="BA6992" s="2">
        <f>BE6992*'mass balance'!$B$17+BF6992*'mass balance'!$C$17+BG6992*'mass balance'!$D$17+BH6992*'mass balance'!$E$17</f>
        <v>1.9975813095168557E-3</v>
      </c>
      <c r="BB6992" s="2">
        <f>BE6992*'mass balance'!$B$18+BF6992*'mass balance'!$C$18+BG6992*'mass balance'!$D$18+BH6992*'mass balance'!$E$18</f>
        <v>2.0283133296632688E-3</v>
      </c>
      <c r="BC6992" s="2">
        <f>BE6992*'mass balance'!$B$19+BF6992*'mass balance'!$C$19+BG6992*'mass balance'!$D$19+BH6992*'mass balance'!$E$19</f>
        <v>-2.5353916620790861E-3</v>
      </c>
      <c r="BD6992" s="2">
        <f>BE6992*'mass balance'!$B$20+BF6992*'mass balance'!$C$20+BG6992*'mass balance'!$D$20+BH6992*'mass balance'!$E$20</f>
        <v>9.2196060439239479E-5</v>
      </c>
      <c r="BE6992" s="2">
        <f>N6992*'mass balance'!$H$11+R6992*'mass balance'!$I$11+S6992*'mass balance'!$J$11</f>
        <v>-3.7212574428517179E-3</v>
      </c>
      <c r="BF6992" s="2">
        <f>N6992*'mass balance'!$H$12+R6992*'mass balance'!$I$12+S6992*'mass balance'!$J$12</f>
        <v>3.940622673219508E-4</v>
      </c>
      <c r="BG6992" s="2">
        <f>N6992*'mass balance'!$H$13+R6992*'mass balance'!$I$13+S6992*'mass balance'!$J$13</f>
        <v>4.6162103100480723E-4</v>
      </c>
      <c r="BH6992" s="2">
        <f>N6992*'mass balance'!$H$14+R6992*'mass balance'!$I$14+S6992*'mass balance'!$J$14</f>
        <v>4.0701253281190663E-4</v>
      </c>
      <c r="BI6992" s="36">
        <f t="shared" si="7473"/>
        <v>7.8325413151257937E-20</v>
      </c>
      <c r="BJ6992" s="36">
        <f t="shared" si="7474"/>
        <v>7.4171685277608897E-23</v>
      </c>
      <c r="BK6992" s="36">
        <f t="shared" si="7475"/>
        <v>6.830814459530569E-19</v>
      </c>
      <c r="BL6992" s="36">
        <f t="shared" si="7476"/>
        <v>3.9172401896230043E-19</v>
      </c>
      <c r="BM6992" s="36">
        <f t="shared" si="7477"/>
        <v>1.5192805408531618E-15</v>
      </c>
      <c r="BN6992" s="36">
        <f t="shared" ca="1" si="7421"/>
        <v>0.24826181232707334</v>
      </c>
      <c r="BO6992" s="36">
        <f t="shared" ca="1" si="7478"/>
        <v>1</v>
      </c>
      <c r="BP6992" s="36">
        <f t="shared" si="7479"/>
        <v>-1.5192805408471106E-15</v>
      </c>
      <c r="BQ6992" s="36">
        <f t="shared" si="7480"/>
        <v>0.99999999999601707</v>
      </c>
      <c r="BR6992" s="2">
        <f t="shared" si="7424"/>
        <v>-5</v>
      </c>
      <c r="BS6992">
        <v>0</v>
      </c>
      <c r="BT6992" s="37">
        <f t="shared" si="7481"/>
        <v>2.5417301412342836</v>
      </c>
      <c r="BU6992" s="34">
        <f t="shared" si="7482"/>
        <v>-5</v>
      </c>
      <c r="BV6992" s="34">
        <f t="shared" si="7483"/>
        <v>-5</v>
      </c>
      <c r="BW6992" s="34">
        <f t="shared" si="7484"/>
        <v>-5</v>
      </c>
      <c r="BX6992" s="34">
        <f t="shared" si="7485"/>
        <v>-5</v>
      </c>
      <c r="BY6992" s="34">
        <f t="shared" si="7486"/>
        <v>49.78941847766874</v>
      </c>
      <c r="BZ6992" s="36">
        <f t="shared" si="7487"/>
        <v>2.5353916620790861E-3</v>
      </c>
      <c r="CA6992" s="34">
        <f t="shared" si="7488"/>
        <v>1.0586605814679177E-2</v>
      </c>
    </row>
    <row r="6993" spans="1:79" ht="13.2" x14ac:dyDescent="0.25">
      <c r="A6993" s="75">
        <f t="shared" si="7422"/>
        <v>19.065753424654602</v>
      </c>
      <c r="B6993" s="34">
        <f t="shared" si="7425"/>
        <v>6958.9999999989295</v>
      </c>
      <c r="C6993">
        <f t="shared" si="7423"/>
        <v>15</v>
      </c>
      <c r="D6993" s="35">
        <f t="shared" si="7426"/>
        <v>3000</v>
      </c>
      <c r="E6993" s="27">
        <v>0</v>
      </c>
      <c r="F6993" s="64">
        <f t="shared" si="7427"/>
        <v>0.46593146951268899</v>
      </c>
      <c r="G6993" s="34">
        <v>0</v>
      </c>
      <c r="H6993" s="34">
        <f t="shared" si="7428"/>
        <v>1</v>
      </c>
      <c r="I6993" s="34">
        <f t="shared" si="7429"/>
        <v>6192.2292298236371</v>
      </c>
      <c r="J6993" s="34">
        <f t="shared" si="7430"/>
        <v>185326.75892093361</v>
      </c>
      <c r="K6993" s="34">
        <f t="shared" si="7431"/>
        <v>163270.54082400835</v>
      </c>
      <c r="L6993" s="36">
        <f t="shared" si="7432"/>
        <v>57306.607939338872</v>
      </c>
      <c r="M6993" s="34">
        <f t="shared" si="7433"/>
        <v>52.228002934779802</v>
      </c>
      <c r="N6993" s="34">
        <f t="shared" si="7434"/>
        <v>1563.1279381902707</v>
      </c>
      <c r="O6993" s="34">
        <f t="shared" si="7435"/>
        <v>4.9430669600601176</v>
      </c>
      <c r="P6993">
        <f t="shared" si="7436"/>
        <v>809.34400085161371</v>
      </c>
      <c r="Q6993" s="36">
        <f t="shared" si="7437"/>
        <v>1456.4810408033761</v>
      </c>
      <c r="R6993" s="34">
        <f t="shared" si="7438"/>
        <v>1046.6361531683808</v>
      </c>
      <c r="S6993" s="34">
        <f t="shared" si="7439"/>
        <v>248.70208642959076</v>
      </c>
      <c r="T6993" s="36">
        <f t="shared" si="7440"/>
        <v>-2.0780913454239334E-13</v>
      </c>
      <c r="U6993" s="36">
        <f t="shared" si="7441"/>
        <v>3397.1919065812131</v>
      </c>
      <c r="V6993" s="36">
        <f t="shared" si="7442"/>
        <v>3.1392662033701134E-2</v>
      </c>
      <c r="W6993" s="68">
        <f t="shared" si="7443"/>
        <v>163.7331655409682</v>
      </c>
      <c r="X6993">
        <f t="shared" si="7444"/>
        <v>17.816496513674903</v>
      </c>
      <c r="Y6993">
        <f t="shared" si="7445"/>
        <v>1.5373874768040686E-2</v>
      </c>
      <c r="Z6993" s="34">
        <f t="shared" si="7446"/>
        <v>6.2394342047891618E-4</v>
      </c>
      <c r="AA6993" s="36">
        <f t="shared" si="7447"/>
        <v>1.9173062421398232E-4</v>
      </c>
      <c r="AB6993" s="34">
        <f t="shared" si="7448"/>
        <v>1.7719373785567562E-3</v>
      </c>
      <c r="AC6993" s="36">
        <f t="shared" si="7449"/>
        <v>228.81095225332476</v>
      </c>
      <c r="AD6993" s="34">
        <f t="shared" si="7450"/>
        <v>0</v>
      </c>
      <c r="AE6993">
        <f t="shared" si="7451"/>
        <v>129130.38294823455</v>
      </c>
      <c r="AF6993" s="36">
        <f t="shared" si="7452"/>
        <v>0</v>
      </c>
      <c r="AG6993" s="34">
        <f t="shared" si="7453"/>
        <v>169.62400126884685</v>
      </c>
      <c r="AH6993">
        <f t="shared" si="7454"/>
        <v>1.1128101626535454</v>
      </c>
      <c r="AI6993" s="29">
        <f t="shared" si="7455"/>
        <v>169.62400126884685</v>
      </c>
      <c r="AJ6993">
        <f t="shared" si="7456"/>
        <v>55944.636591656847</v>
      </c>
      <c r="AK6993" s="36">
        <f t="shared" si="7457"/>
        <v>-1.7677590122110906E-63</v>
      </c>
      <c r="AL6993" s="36">
        <f t="shared" si="7458"/>
        <v>-8.3501381906907383E-5</v>
      </c>
      <c r="AM6993" s="36">
        <f t="shared" si="7459"/>
        <v>-3.1243756678744472E-6</v>
      </c>
      <c r="AN6993" s="37">
        <f t="shared" si="7460"/>
        <v>4.3582401798645832E-62</v>
      </c>
      <c r="AO6993" s="36">
        <f t="shared" si="7461"/>
        <v>0.40140183632401627</v>
      </c>
      <c r="AP6993" s="36">
        <f t="shared" si="7462"/>
        <v>1.7601240669512207E-3</v>
      </c>
      <c r="AQ6993" s="74">
        <f t="shared" si="7463"/>
        <v>1.0359920780308746E-62</v>
      </c>
      <c r="AR6993" s="73">
        <f t="shared" si="7464"/>
        <v>1.6964189670586908E-63</v>
      </c>
      <c r="AS6993" s="72">
        <f t="shared" si="7465"/>
        <v>6.4675242364434754E-2</v>
      </c>
      <c r="AT6993" s="37">
        <f t="shared" si="7466"/>
        <v>3.5194639027686629E-59</v>
      </c>
      <c r="AU6993" s="37">
        <f t="shared" si="7467"/>
        <v>9.192776493430492E-2</v>
      </c>
      <c r="AV6993" s="34">
        <f t="shared" si="7468"/>
        <v>7.6845023603648617</v>
      </c>
      <c r="AW6993" s="34">
        <f t="shared" si="7469"/>
        <v>15.397816675610272</v>
      </c>
      <c r="AX6993" s="37">
        <f t="shared" si="7470"/>
        <v>76.402116879720182</v>
      </c>
      <c r="AY6993" s="7">
        <f t="shared" si="7471"/>
        <v>263.21760145666349</v>
      </c>
      <c r="AZ6993" s="37">
        <f t="shared" si="7472"/>
        <v>240.13528242068838</v>
      </c>
      <c r="BA6993" s="2">
        <f>BE6993*'mass balance'!$B$17+BF6993*'mass balance'!$C$17+BG6993*'mass balance'!$D$17+BH6993*'mass balance'!$E$17</f>
        <v>1.99786607393453E-3</v>
      </c>
      <c r="BB6993" s="2">
        <f>BE6993*'mass balance'!$B$18+BF6993*'mass balance'!$C$18+BG6993*'mass balance'!$D$18+BH6993*'mass balance'!$E$18</f>
        <v>2.0286024750719844E-3</v>
      </c>
      <c r="BC6993" s="2">
        <f>BE6993*'mass balance'!$B$19+BF6993*'mass balance'!$C$19+BG6993*'mass balance'!$D$19+BH6993*'mass balance'!$E$19</f>
        <v>-2.53575309383998E-3</v>
      </c>
      <c r="BD6993" s="2">
        <f>BE6993*'mass balance'!$B$20+BF6993*'mass balance'!$C$20+BG6993*'mass balance'!$D$20+BH6993*'mass balance'!$E$20</f>
        <v>9.2209203412362906E-5</v>
      </c>
      <c r="BE6993" s="2">
        <f>N6993*'mass balance'!$H$11+R6993*'mass balance'!$I$11+S6993*'mass balance'!$J$11</f>
        <v>-3.7217331861673108E-3</v>
      </c>
      <c r="BF6993" s="2">
        <f>N6993*'mass balance'!$H$12+R6993*'mass balance'!$I$12+S6993*'mass balance'!$J$12</f>
        <v>3.9405015105064222E-4</v>
      </c>
      <c r="BG6993" s="2">
        <f>N6993*'mass balance'!$H$13+R6993*'mass balance'!$I$13+S6993*'mass balance'!$J$13</f>
        <v>4.6170637688327452E-4</v>
      </c>
      <c r="BH6993" s="2">
        <f>N6993*'mass balance'!$H$14+R6993*'mass balance'!$I$14+S6993*'mass balance'!$J$14</f>
        <v>4.070645672370496E-4</v>
      </c>
      <c r="BI6993" s="36">
        <f t="shared" si="7473"/>
        <v>7.8325413151257937E-20</v>
      </c>
      <c r="BJ6993" s="36">
        <f t="shared" si="7474"/>
        <v>7.4175896467847564E-23</v>
      </c>
      <c r="BK6993" s="36">
        <f t="shared" si="7475"/>
        <v>6.8315561763833448E-19</v>
      </c>
      <c r="BL6993" s="36">
        <f t="shared" si="7476"/>
        <v>3.9178790569372589E-19</v>
      </c>
      <c r="BM6993" s="36">
        <f t="shared" si="7477"/>
        <v>1.519672264872124E-15</v>
      </c>
      <c r="BN6993" s="36">
        <f t="shared" ca="1" si="7421"/>
        <v>0.52462731184734579</v>
      </c>
      <c r="BO6993" s="36">
        <f t="shared" ca="1" si="7478"/>
        <v>1</v>
      </c>
      <c r="BP6993" s="36">
        <f t="shared" si="7479"/>
        <v>-1.5196722648660689E-15</v>
      </c>
      <c r="BQ6993" s="36">
        <f t="shared" si="7480"/>
        <v>0.99999999999601552</v>
      </c>
      <c r="BR6993" s="2">
        <f t="shared" si="7424"/>
        <v>-5</v>
      </c>
      <c r="BS6993">
        <v>0</v>
      </c>
      <c r="BT6993" s="37">
        <f t="shared" si="7481"/>
        <v>2.5420924765745796</v>
      </c>
      <c r="BU6993" s="34">
        <f t="shared" si="7482"/>
        <v>-5</v>
      </c>
      <c r="BV6993" s="34">
        <f t="shared" si="7483"/>
        <v>-5</v>
      </c>
      <c r="BW6993" s="34">
        <f t="shared" si="7484"/>
        <v>-5</v>
      </c>
      <c r="BX6993" s="34">
        <f t="shared" si="7485"/>
        <v>-5</v>
      </c>
      <c r="BY6993" s="34">
        <f t="shared" si="7486"/>
        <v>49.795783794605754</v>
      </c>
      <c r="BZ6993" s="36">
        <f t="shared" si="7487"/>
        <v>2.53575309383998E-3</v>
      </c>
      <c r="CA6993" s="34">
        <f t="shared" si="7488"/>
        <v>1.0586084855790314E-2</v>
      </c>
    </row>
    <row r="6994" spans="1:79" ht="13.2" x14ac:dyDescent="0.25">
      <c r="A6994" s="75">
        <f t="shared" si="7422"/>
        <v>19.068493150681999</v>
      </c>
      <c r="B6994" s="34">
        <f t="shared" si="7425"/>
        <v>6959.9999999989295</v>
      </c>
      <c r="C6994">
        <f t="shared" si="7423"/>
        <v>15</v>
      </c>
      <c r="D6994" s="35">
        <f t="shared" si="7426"/>
        <v>3000</v>
      </c>
      <c r="E6994" s="27">
        <v>0</v>
      </c>
      <c r="F6994" s="64">
        <f t="shared" si="7427"/>
        <v>0.46593146951268899</v>
      </c>
      <c r="G6994" s="34">
        <v>0</v>
      </c>
      <c r="H6994" s="34">
        <f t="shared" si="7428"/>
        <v>1</v>
      </c>
      <c r="I6994" s="34">
        <f t="shared" si="7429"/>
        <v>6192.2292298236371</v>
      </c>
      <c r="J6994" s="34">
        <f t="shared" si="7430"/>
        <v>185350.44670747587</v>
      </c>
      <c r="K6994" s="34">
        <f t="shared" si="7431"/>
        <v>163291.40946565621</v>
      </c>
      <c r="L6994" s="36">
        <f t="shared" si="7432"/>
        <v>57317.595371050666</v>
      </c>
      <c r="M6994" s="34">
        <f t="shared" si="7433"/>
        <v>52.228002934779802</v>
      </c>
      <c r="N6994" s="34">
        <f t="shared" si="7434"/>
        <v>1563.3277314697393</v>
      </c>
      <c r="O6994" s="34">
        <f t="shared" si="7435"/>
        <v>4.9430669600601176</v>
      </c>
      <c r="P6994">
        <f t="shared" si="7436"/>
        <v>809.49917688210087</v>
      </c>
      <c r="Q6994" s="36">
        <f t="shared" si="7437"/>
        <v>1456.6841161984721</v>
      </c>
      <c r="R6994" s="34">
        <f t="shared" si="7438"/>
        <v>1046.7941068641221</v>
      </c>
      <c r="S6994" s="34">
        <f t="shared" si="7439"/>
        <v>248.69443248911713</v>
      </c>
      <c r="T6994" s="36">
        <f t="shared" si="7440"/>
        <v>-2.0779585511471144E-13</v>
      </c>
      <c r="U6994" s="36">
        <f t="shared" si="7441"/>
        <v>3397.1919065812131</v>
      </c>
      <c r="V6994" s="36">
        <f t="shared" si="7442"/>
        <v>3.1391695907642563E-2</v>
      </c>
      <c r="W6994" s="68">
        <f t="shared" si="7443"/>
        <v>163.76455820300191</v>
      </c>
      <c r="X6994">
        <f t="shared" si="7444"/>
        <v>17.817635096910198</v>
      </c>
      <c r="Y6994">
        <f t="shared" si="7445"/>
        <v>1.5373874768040686E-2</v>
      </c>
      <c r="Z6994" s="34">
        <f t="shared" si="7446"/>
        <v>6.2394342047891618E-4</v>
      </c>
      <c r="AA6994" s="36">
        <f t="shared" si="7447"/>
        <v>1.9168797114653795E-4</v>
      </c>
      <c r="AB6994" s="34">
        <f t="shared" si="7448"/>
        <v>1.7719373785567562E-3</v>
      </c>
      <c r="AC6994" s="36">
        <f t="shared" si="7449"/>
        <v>228.81095225332476</v>
      </c>
      <c r="AD6994" s="34">
        <f t="shared" si="7450"/>
        <v>0</v>
      </c>
      <c r="AE6994">
        <f t="shared" si="7451"/>
        <v>129130.38294823455</v>
      </c>
      <c r="AF6994" s="36">
        <f t="shared" si="7452"/>
        <v>0</v>
      </c>
      <c r="AG6994" s="34">
        <f t="shared" si="7453"/>
        <v>169.67955457392932</v>
      </c>
      <c r="AH6994">
        <f t="shared" si="7454"/>
        <v>1.1127229596033317</v>
      </c>
      <c r="AI6994" s="29">
        <f t="shared" si="7455"/>
        <v>169.67955457392932</v>
      </c>
      <c r="AJ6994">
        <f t="shared" si="7456"/>
        <v>56114.316146230776</v>
      </c>
      <c r="AK6994" s="36">
        <f t="shared" si="7457"/>
        <v>-1.6964189670586908E-63</v>
      </c>
      <c r="AL6994" s="36">
        <f t="shared" si="7458"/>
        <v>-8.348401158084158E-5</v>
      </c>
      <c r="AM6994" s="36">
        <f t="shared" si="7459"/>
        <v>-3.1188296251282021E-6</v>
      </c>
      <c r="AN6994" s="37">
        <f t="shared" si="7460"/>
        <v>4.1814642786434737E-62</v>
      </c>
      <c r="AO6994" s="36">
        <f t="shared" si="7461"/>
        <v>0.40131833494210939</v>
      </c>
      <c r="AP6994" s="36">
        <f t="shared" si="7462"/>
        <v>1.7569996912833463E-3</v>
      </c>
      <c r="AQ6994" s="74">
        <f t="shared" si="7463"/>
        <v>9.945914580779192E-63</v>
      </c>
      <c r="AR6994" s="73">
        <f t="shared" si="7464"/>
        <v>1.6279432276187615E-63</v>
      </c>
      <c r="AS6994" s="72">
        <f t="shared" si="7465"/>
        <v>6.4634888671911403E-2</v>
      </c>
      <c r="AT6994" s="37">
        <f t="shared" si="7466"/>
        <v>3.3788180517370415E-59</v>
      </c>
      <c r="AU6994" s="37">
        <f t="shared" si="7467"/>
        <v>9.1764585032753823E-2</v>
      </c>
      <c r="AV6994" s="34">
        <f t="shared" si="7468"/>
        <v>7.7078089078945391</v>
      </c>
      <c r="AW6994" s="34">
        <f t="shared" si="7469"/>
        <v>15.400768908613019</v>
      </c>
      <c r="AX6994" s="37">
        <f t="shared" si="7470"/>
        <v>76.416765505280807</v>
      </c>
      <c r="AY6994" s="7">
        <f t="shared" si="7471"/>
        <v>263.28990152479025</v>
      </c>
      <c r="AZ6994" s="37">
        <f t="shared" si="7472"/>
        <v>240.18132370828272</v>
      </c>
      <c r="BA6994" s="2">
        <f>BE6994*'mass balance'!$B$17+BF6994*'mass balance'!$C$17+BG6994*'mass balance'!$D$17+BH6994*'mass balance'!$E$17</f>
        <v>1.9981508244943814E-3</v>
      </c>
      <c r="BB6994" s="2">
        <f>BE6994*'mass balance'!$B$18+BF6994*'mass balance'!$C$18+BG6994*'mass balance'!$D$18+BH6994*'mass balance'!$E$18</f>
        <v>2.02889160640968E-3</v>
      </c>
      <c r="BC6994" s="2">
        <f>BE6994*'mass balance'!$B$19+BF6994*'mass balance'!$C$19+BG6994*'mass balance'!$D$19+BH6994*'mass balance'!$E$19</f>
        <v>-2.5361145080121002E-3</v>
      </c>
      <c r="BD6994" s="2">
        <f>BE6994*'mass balance'!$B$20+BF6994*'mass balance'!$C$20+BG6994*'mass balance'!$D$20+BH6994*'mass balance'!$E$20</f>
        <v>9.2222345745894519E-5</v>
      </c>
      <c r="BE6994" s="2">
        <f>N6994*'mass balance'!$H$11+R6994*'mass balance'!$I$11+S6994*'mass balance'!$J$11</f>
        <v>-3.7222088844517599E-3</v>
      </c>
      <c r="BF6994" s="2">
        <f>N6994*'mass balance'!$H$12+R6994*'mass balance'!$I$12+S6994*'mass balance'!$J$12</f>
        <v>3.9403802394530482E-4</v>
      </c>
      <c r="BG6994" s="2">
        <f>N6994*'mass balance'!$H$13+R6994*'mass balance'!$I$13+S6994*'mass balance'!$J$13</f>
        <v>4.6179171054568975E-4</v>
      </c>
      <c r="BH6994" s="2">
        <f>N6994*'mass balance'!$H$14+R6994*'mass balance'!$I$14+S6994*'mass balance'!$J$14</f>
        <v>4.071165967369112E-4</v>
      </c>
      <c r="BI6994" s="36">
        <f t="shared" si="7473"/>
        <v>7.8325413151257937E-20</v>
      </c>
      <c r="BJ6994" s="36">
        <f t="shared" si="7474"/>
        <v>7.4180107906323437E-23</v>
      </c>
      <c r="BK6994" s="36">
        <f t="shared" si="7475"/>
        <v>6.8322979353480233E-19</v>
      </c>
      <c r="BL6994" s="36">
        <f t="shared" si="7476"/>
        <v>3.9185179924503848E-19</v>
      </c>
      <c r="BM6994" s="36">
        <f t="shared" si="7477"/>
        <v>1.5200640527778176E-15</v>
      </c>
      <c r="BN6994" s="36">
        <f t="shared" ca="1" si="7421"/>
        <v>0.28431656195298705</v>
      </c>
      <c r="BO6994" s="36">
        <f t="shared" ca="1" si="7478"/>
        <v>1</v>
      </c>
      <c r="BP6994" s="36">
        <f t="shared" si="7479"/>
        <v>-1.5200640527717586E-15</v>
      </c>
      <c r="BQ6994" s="36">
        <f t="shared" si="7480"/>
        <v>0.99999999999601397</v>
      </c>
      <c r="BR6994" s="2">
        <f t="shared" si="7424"/>
        <v>-5</v>
      </c>
      <c r="BS6994">
        <v>0</v>
      </c>
      <c r="BT6994" s="37">
        <f t="shared" si="7481"/>
        <v>2.5424547942821305</v>
      </c>
      <c r="BU6994" s="34">
        <f t="shared" si="7482"/>
        <v>-5</v>
      </c>
      <c r="BV6994" s="34">
        <f t="shared" si="7483"/>
        <v>-5</v>
      </c>
      <c r="BW6994" s="34">
        <f t="shared" si="7484"/>
        <v>-5</v>
      </c>
      <c r="BX6994" s="34">
        <f t="shared" si="7485"/>
        <v>-5</v>
      </c>
      <c r="BY6994" s="34">
        <f t="shared" si="7486"/>
        <v>49.802148509038254</v>
      </c>
      <c r="BZ6994" s="36">
        <f t="shared" si="7487"/>
        <v>2.5361145080121002E-3</v>
      </c>
      <c r="CA6994" s="34">
        <f t="shared" si="7488"/>
        <v>1.0585564085616093E-2</v>
      </c>
    </row>
    <row r="6995" spans="1:79" ht="13.2" x14ac:dyDescent="0.25">
      <c r="A6995" s="75">
        <f t="shared" si="7422"/>
        <v>19.071232876709395</v>
      </c>
      <c r="B6995" s="34">
        <f t="shared" si="7425"/>
        <v>6960.9999999989295</v>
      </c>
      <c r="C6995">
        <f t="shared" si="7423"/>
        <v>15</v>
      </c>
      <c r="D6995" s="35">
        <f t="shared" si="7426"/>
        <v>3000</v>
      </c>
      <c r="E6995" s="27">
        <v>0</v>
      </c>
      <c r="F6995" s="64">
        <f t="shared" si="7427"/>
        <v>0.46593146951268899</v>
      </c>
      <c r="G6995" s="34">
        <v>0</v>
      </c>
      <c r="H6995" s="34">
        <f t="shared" si="7428"/>
        <v>1</v>
      </c>
      <c r="I6995" s="34">
        <f t="shared" si="7429"/>
        <v>6192.2292298236371</v>
      </c>
      <c r="J6995" s="34">
        <f t="shared" si="7430"/>
        <v>185374.13225153083</v>
      </c>
      <c r="K6995" s="34">
        <f t="shared" si="7431"/>
        <v>163312.27613170099</v>
      </c>
      <c r="L6995" s="36">
        <f t="shared" si="7432"/>
        <v>57328.582464618346</v>
      </c>
      <c r="M6995" s="34">
        <f t="shared" si="7433"/>
        <v>52.228002934779802</v>
      </c>
      <c r="N6995" s="34">
        <f t="shared" si="7434"/>
        <v>1563.5275058350771</v>
      </c>
      <c r="O6995" s="34">
        <f t="shared" si="7435"/>
        <v>4.9430669600601176</v>
      </c>
      <c r="P6995">
        <f t="shared" si="7436"/>
        <v>809.6543481369622</v>
      </c>
      <c r="Q6995" s="36">
        <f t="shared" si="7437"/>
        <v>1456.8871756104447</v>
      </c>
      <c r="R6995" s="34">
        <f t="shared" si="7438"/>
        <v>1046.9520555656204</v>
      </c>
      <c r="S6995" s="34">
        <f t="shared" si="7439"/>
        <v>248.68677171348921</v>
      </c>
      <c r="T6995" s="36">
        <f t="shared" si="7440"/>
        <v>-2.0778257948923391E-13</v>
      </c>
      <c r="U6995" s="36">
        <f t="shared" si="7441"/>
        <v>3397.1919065812131</v>
      </c>
      <c r="V6995" s="36">
        <f t="shared" si="7442"/>
        <v>3.1390728918810083E-2</v>
      </c>
      <c r="W6995" s="68">
        <f t="shared" si="7443"/>
        <v>163.79594989890956</v>
      </c>
      <c r="X6995">
        <f t="shared" si="7444"/>
        <v>17.818773499614718</v>
      </c>
      <c r="Y6995">
        <f t="shared" si="7445"/>
        <v>1.5373874768040686E-2</v>
      </c>
      <c r="Z6995" s="34">
        <f t="shared" si="7446"/>
        <v>6.2394342047891618E-4</v>
      </c>
      <c r="AA6995" s="36">
        <f t="shared" si="7447"/>
        <v>1.9164533029164394E-4</v>
      </c>
      <c r="AB6995" s="34">
        <f t="shared" si="7448"/>
        <v>1.7719373785567562E-3</v>
      </c>
      <c r="AC6995" s="36">
        <f t="shared" si="7449"/>
        <v>228.81095225332476</v>
      </c>
      <c r="AD6995" s="34">
        <f t="shared" si="7450"/>
        <v>0</v>
      </c>
      <c r="AE6995">
        <f t="shared" si="7451"/>
        <v>129130.38294823455</v>
      </c>
      <c r="AF6995" s="36">
        <f t="shared" si="7452"/>
        <v>0</v>
      </c>
      <c r="AG6995" s="34">
        <f t="shared" si="7453"/>
        <v>169.73510350666854</v>
      </c>
      <c r="AH6995">
        <f t="shared" si="7454"/>
        <v>1.1126357443623931</v>
      </c>
      <c r="AI6995" s="29">
        <f t="shared" si="7455"/>
        <v>169.73510350666854</v>
      </c>
      <c r="AJ6995">
        <f t="shared" si="7456"/>
        <v>56284.051249737444</v>
      </c>
      <c r="AK6995" s="36">
        <f t="shared" si="7457"/>
        <v>-1.6279432276187615E-63</v>
      </c>
      <c r="AL6995" s="36">
        <f t="shared" si="7458"/>
        <v>-8.3466644868227682E-5</v>
      </c>
      <c r="AM6995" s="36">
        <f t="shared" si="7459"/>
        <v>-3.1132934270976425E-6</v>
      </c>
      <c r="AN6995" s="37">
        <f t="shared" si="7460"/>
        <v>4.0118223819376044E-62</v>
      </c>
      <c r="AO6995" s="36">
        <f t="shared" si="7461"/>
        <v>0.40123485093052857</v>
      </c>
      <c r="AP6995" s="36">
        <f t="shared" si="7462"/>
        <v>1.7538808616582181E-3</v>
      </c>
      <c r="AQ6995" s="74">
        <f t="shared" si="7463"/>
        <v>9.5483667263697258E-63</v>
      </c>
      <c r="AR6995" s="73">
        <f t="shared" si="7464"/>
        <v>1.5622173855343532E-63</v>
      </c>
      <c r="AS6995" s="72">
        <f t="shared" si="7465"/>
        <v>6.459456015780933E-2</v>
      </c>
      <c r="AT6995" s="37">
        <f t="shared" si="7466"/>
        <v>3.2437634163891878E-59</v>
      </c>
      <c r="AU6995" s="37">
        <f t="shared" si="7467"/>
        <v>9.1601694789939542E-2</v>
      </c>
      <c r="AV6995" s="34">
        <f t="shared" si="7468"/>
        <v>7.731123085419628</v>
      </c>
      <c r="AW6995" s="34">
        <f t="shared" si="7469"/>
        <v>15.403721050759209</v>
      </c>
      <c r="AX6995" s="37">
        <f t="shared" si="7470"/>
        <v>76.431413680022089</v>
      </c>
      <c r="AY6995" s="7">
        <f t="shared" si="7471"/>
        <v>263.36220771511051</v>
      </c>
      <c r="AZ6995" s="37">
        <f t="shared" si="7472"/>
        <v>240.22736357893166</v>
      </c>
      <c r="BA6995" s="2">
        <f>BE6995*'mass balance'!$B$17+BF6995*'mass balance'!$C$17+BG6995*'mass balance'!$D$17+BH6995*'mass balance'!$E$17</f>
        <v>1.9984355611903561E-3</v>
      </c>
      <c r="BB6995" s="2">
        <f>BE6995*'mass balance'!$B$18+BF6995*'mass balance'!$C$18+BG6995*'mass balance'!$D$18+BH6995*'mass balance'!$E$18</f>
        <v>2.0291807236702077E-3</v>
      </c>
      <c r="BC6995" s="2">
        <f>BE6995*'mass balance'!$B$19+BF6995*'mass balance'!$C$19+BG6995*'mass balance'!$D$19+BH6995*'mass balance'!$E$19</f>
        <v>-2.5364759045877596E-3</v>
      </c>
      <c r="BD6995" s="2">
        <f>BE6995*'mass balance'!$B$20+BF6995*'mass balance'!$C$20+BG6995*'mass balance'!$D$20+BH6995*'mass balance'!$E$20</f>
        <v>9.2235487439554893E-5</v>
      </c>
      <c r="BE6995" s="2">
        <f>N6995*'mass balance'!$H$11+R6995*'mass balance'!$I$11+S6995*'mass balance'!$J$11</f>
        <v>-3.7226845377025643E-3</v>
      </c>
      <c r="BF6995" s="2">
        <f>N6995*'mass balance'!$H$12+R6995*'mass balance'!$I$12+S6995*'mass balance'!$J$12</f>
        <v>3.9402588601016849E-4</v>
      </c>
      <c r="BG6995" s="2">
        <f>N6995*'mass balance'!$H$13+R6995*'mass balance'!$I$13+S6995*'mass balance'!$J$13</f>
        <v>4.6187703199304756E-4</v>
      </c>
      <c r="BH6995" s="2">
        <f>N6995*'mass balance'!$H$14+R6995*'mass balance'!$I$14+S6995*'mass balance'!$J$14</f>
        <v>4.0716862131121793E-4</v>
      </c>
      <c r="BI6995" s="36">
        <f t="shared" si="7473"/>
        <v>7.8325413151257937E-20</v>
      </c>
      <c r="BJ6995" s="36">
        <f t="shared" si="7474"/>
        <v>7.4184319592843335E-23</v>
      </c>
      <c r="BK6995" s="36">
        <f t="shared" si="7475"/>
        <v>6.8330397364270869E-19</v>
      </c>
      <c r="BL6995" s="36">
        <f t="shared" si="7476"/>
        <v>3.9191569961615726E-19</v>
      </c>
      <c r="BM6995" s="36">
        <f t="shared" si="7477"/>
        <v>1.5204559045770627E-15</v>
      </c>
      <c r="BN6995" s="36">
        <f t="shared" ca="1" si="7421"/>
        <v>0.63541768763334272</v>
      </c>
      <c r="BO6995" s="36">
        <f t="shared" ca="1" si="7478"/>
        <v>1</v>
      </c>
      <c r="BP6995" s="36">
        <f t="shared" si="7479"/>
        <v>-1.5204559045709997E-15</v>
      </c>
      <c r="BQ6995" s="36">
        <f t="shared" si="7480"/>
        <v>0.99999999999601241</v>
      </c>
      <c r="BR6995" s="2">
        <f t="shared" si="7424"/>
        <v>-5</v>
      </c>
      <c r="BS6995">
        <v>0</v>
      </c>
      <c r="BT6995" s="37">
        <f t="shared" si="7481"/>
        <v>2.5428170943492288</v>
      </c>
      <c r="BU6995" s="34">
        <f t="shared" si="7482"/>
        <v>-5</v>
      </c>
      <c r="BV6995" s="34">
        <f t="shared" si="7483"/>
        <v>-5</v>
      </c>
      <c r="BW6995" s="34">
        <f t="shared" si="7484"/>
        <v>-5</v>
      </c>
      <c r="BX6995" s="34">
        <f t="shared" si="7485"/>
        <v>-5</v>
      </c>
      <c r="BY6995" s="34">
        <f t="shared" si="7486"/>
        <v>49.808512620932746</v>
      </c>
      <c r="BZ6995" s="36">
        <f t="shared" si="7487"/>
        <v>2.5364759045877596E-3</v>
      </c>
      <c r="CA6995" s="34">
        <f t="shared" si="7488"/>
        <v>1.058504350406249E-2</v>
      </c>
    </row>
    <row r="6996" spans="1:79" ht="13.2" x14ac:dyDescent="0.25">
      <c r="A6996" s="75">
        <f t="shared" si="7422"/>
        <v>19.073972602736792</v>
      </c>
      <c r="B6996" s="34">
        <f t="shared" si="7425"/>
        <v>6961.9999999989286</v>
      </c>
      <c r="C6996">
        <f t="shared" si="7423"/>
        <v>15</v>
      </c>
      <c r="D6996" s="35">
        <f t="shared" si="7426"/>
        <v>3000</v>
      </c>
      <c r="E6996" s="27">
        <v>0</v>
      </c>
      <c r="F6996" s="64">
        <f t="shared" si="7427"/>
        <v>0.46593146951268899</v>
      </c>
      <c r="G6996" s="34">
        <v>0</v>
      </c>
      <c r="H6996" s="34">
        <f t="shared" si="7428"/>
        <v>1</v>
      </c>
      <c r="I6996" s="34">
        <f t="shared" si="7429"/>
        <v>6192.2292298236371</v>
      </c>
      <c r="J6996" s="34">
        <f t="shared" si="7430"/>
        <v>185397.81555297397</v>
      </c>
      <c r="K6996" s="34">
        <f t="shared" si="7431"/>
        <v>163333.14082203299</v>
      </c>
      <c r="L6996" s="36">
        <f t="shared" si="7432"/>
        <v>57339.569219739926</v>
      </c>
      <c r="M6996" s="34">
        <f t="shared" si="7433"/>
        <v>52.228002934779802</v>
      </c>
      <c r="N6996" s="34">
        <f t="shared" si="7434"/>
        <v>1563.7272612852339</v>
      </c>
      <c r="O6996" s="34">
        <f t="shared" si="7435"/>
        <v>4.9430669600601176</v>
      </c>
      <c r="P6996">
        <f t="shared" si="7436"/>
        <v>809.80951461193297</v>
      </c>
      <c r="Q6996" s="36">
        <f t="shared" si="7437"/>
        <v>1457.090219037101</v>
      </c>
      <c r="R6996" s="34">
        <f t="shared" si="7438"/>
        <v>1047.1099992685809</v>
      </c>
      <c r="S6996" s="34">
        <f t="shared" si="7439"/>
        <v>248.67910410537857</v>
      </c>
      <c r="T6996" s="36">
        <f t="shared" si="7440"/>
        <v>-2.0776930766449494E-13</v>
      </c>
      <c r="U6996" s="36">
        <f t="shared" si="7441"/>
        <v>3397.1919065812131</v>
      </c>
      <c r="V6996" s="36">
        <f t="shared" si="7442"/>
        <v>3.1389761067540774E-2</v>
      </c>
      <c r="W6996" s="68">
        <f t="shared" si="7443"/>
        <v>163.82734062782836</v>
      </c>
      <c r="X6996">
        <f t="shared" si="7444"/>
        <v>17.819911721817064</v>
      </c>
      <c r="Y6996">
        <f t="shared" si="7445"/>
        <v>1.5373874768040686E-2</v>
      </c>
      <c r="Z6996" s="34">
        <f t="shared" si="7446"/>
        <v>6.2394342047891618E-4</v>
      </c>
      <c r="AA6996" s="36">
        <f t="shared" si="7447"/>
        <v>1.9160270164459217E-4</v>
      </c>
      <c r="AB6996" s="34">
        <f t="shared" si="7448"/>
        <v>1.7719373785567562E-3</v>
      </c>
      <c r="AC6996" s="36">
        <f t="shared" si="7449"/>
        <v>228.81095225332476</v>
      </c>
      <c r="AD6996" s="34">
        <f t="shared" si="7450"/>
        <v>0</v>
      </c>
      <c r="AE6996">
        <f t="shared" si="7451"/>
        <v>129130.38294823455</v>
      </c>
      <c r="AF6996" s="36">
        <f t="shared" si="7452"/>
        <v>0</v>
      </c>
      <c r="AG6996" s="34">
        <f t="shared" si="7453"/>
        <v>169.79064806646463</v>
      </c>
      <c r="AH6996">
        <f t="shared" si="7454"/>
        <v>1.1125485169403646</v>
      </c>
      <c r="AI6996" s="29">
        <f t="shared" si="7455"/>
        <v>169.79064806646463</v>
      </c>
      <c r="AJ6996">
        <f t="shared" si="7456"/>
        <v>56453.841897803912</v>
      </c>
      <c r="AK6996" s="36">
        <f t="shared" si="7457"/>
        <v>-1.5622173855343532E-63</v>
      </c>
      <c r="AL6996" s="36">
        <f t="shared" si="7458"/>
        <v>-8.344928176831401E-5</v>
      </c>
      <c r="AM6996" s="36">
        <f t="shared" si="7459"/>
        <v>-3.1077670563075276E-6</v>
      </c>
      <c r="AN6996" s="37">
        <f t="shared" si="7460"/>
        <v>3.8490280591757284E-62</v>
      </c>
      <c r="AO6996" s="36">
        <f t="shared" si="7461"/>
        <v>0.40115138428566033</v>
      </c>
      <c r="AP6996" s="36">
        <f t="shared" si="7462"/>
        <v>1.7507675682311204E-3</v>
      </c>
      <c r="AQ6996" s="74">
        <f t="shared" si="7463"/>
        <v>9.1666263834298546E-63</v>
      </c>
      <c r="AR6996" s="73">
        <f t="shared" si="7464"/>
        <v>1.4991315783988966E-63</v>
      </c>
      <c r="AS6996" s="72">
        <f t="shared" si="7465"/>
        <v>6.4554256806418644E-2</v>
      </c>
      <c r="AT6996" s="37">
        <f t="shared" si="7466"/>
        <v>3.1140788960441036E-59</v>
      </c>
      <c r="AU6996" s="37">
        <f t="shared" si="7467"/>
        <v>9.1439093691692258E-2</v>
      </c>
      <c r="AV6996" s="34">
        <f t="shared" si="7468"/>
        <v>7.7544448923394729</v>
      </c>
      <c r="AW6996" s="34">
        <f t="shared" si="7469"/>
        <v>15.4066731019677</v>
      </c>
      <c r="AX6996" s="37">
        <f t="shared" si="7470"/>
        <v>76.446061403541464</v>
      </c>
      <c r="AY6996" s="7">
        <f t="shared" si="7471"/>
        <v>263.43452002567699</v>
      </c>
      <c r="AZ6996" s="37">
        <f t="shared" si="7472"/>
        <v>240.27340203136981</v>
      </c>
      <c r="BA6996" s="2">
        <f>BE6996*'mass balance'!$B$17+BF6996*'mass balance'!$C$17+BG6996*'mass balance'!$D$17+BH6996*'mass balance'!$E$17</f>
        <v>1.9987202840164014E-3</v>
      </c>
      <c r="BB6996" s="2">
        <f>BE6996*'mass balance'!$B$18+BF6996*'mass balance'!$C$18+BG6996*'mass balance'!$D$18+BH6996*'mass balance'!$E$18</f>
        <v>2.0294698268474238E-3</v>
      </c>
      <c r="BC6996" s="2">
        <f>BE6996*'mass balance'!$B$19+BF6996*'mass balance'!$C$19+BG6996*'mass balance'!$D$19+BH6996*'mass balance'!$E$19</f>
        <v>-2.536837283559279E-3</v>
      </c>
      <c r="BD6996" s="2">
        <f>BE6996*'mass balance'!$B$20+BF6996*'mass balance'!$C$20+BG6996*'mass balance'!$D$20+BH6996*'mass balance'!$E$20</f>
        <v>9.2248628493064682E-5</v>
      </c>
      <c r="BE6996" s="2">
        <f>N6996*'mass balance'!$H$11+R6996*'mass balance'!$I$11+S6996*'mass balance'!$J$11</f>
        <v>-3.7231601459172233E-3</v>
      </c>
      <c r="BF6996" s="2">
        <f>N6996*'mass balance'!$H$12+R6996*'mass balance'!$I$12+S6996*'mass balance'!$J$12</f>
        <v>3.940137372494662E-4</v>
      </c>
      <c r="BG6996" s="2">
        <f>N6996*'mass balance'!$H$13+R6996*'mass balance'!$I$13+S6996*'mass balance'!$J$13</f>
        <v>4.619623412263355E-4</v>
      </c>
      <c r="BH6996" s="2">
        <f>N6996*'mass balance'!$H$14+R6996*'mass balance'!$I$14+S6996*'mass balance'!$J$14</f>
        <v>4.0722064095969626E-4</v>
      </c>
      <c r="BI6996" s="36">
        <f t="shared" si="7473"/>
        <v>7.8325413151257937E-20</v>
      </c>
      <c r="BJ6996" s="36">
        <f t="shared" si="7474"/>
        <v>7.418853152721436E-23</v>
      </c>
      <c r="BK6996" s="36">
        <f t="shared" si="7475"/>
        <v>6.8337815796230154E-19</v>
      </c>
      <c r="BL6996" s="36">
        <f t="shared" si="7476"/>
        <v>3.9197960680700072E-19</v>
      </c>
      <c r="BM6996" s="36">
        <f t="shared" si="7477"/>
        <v>1.5208478202766788E-15</v>
      </c>
      <c r="BN6996" s="36">
        <f t="shared" ca="1" si="7421"/>
        <v>0.58596083716635206</v>
      </c>
      <c r="BO6996" s="36">
        <f t="shared" ca="1" si="7478"/>
        <v>1</v>
      </c>
      <c r="BP6996" s="36">
        <f t="shared" si="7479"/>
        <v>-1.5208478202706119E-15</v>
      </c>
      <c r="BQ6996" s="36">
        <f t="shared" si="7480"/>
        <v>0.99999999999601086</v>
      </c>
      <c r="BR6996" s="2">
        <f t="shared" si="7424"/>
        <v>-5</v>
      </c>
      <c r="BS6996">
        <v>0</v>
      </c>
      <c r="BT6996" s="37">
        <f t="shared" si="7481"/>
        <v>2.543179376768177</v>
      </c>
      <c r="BU6996" s="34">
        <f t="shared" si="7482"/>
        <v>-5</v>
      </c>
      <c r="BV6996" s="34">
        <f t="shared" si="7483"/>
        <v>-5</v>
      </c>
      <c r="BW6996" s="34">
        <f t="shared" si="7484"/>
        <v>-5</v>
      </c>
      <c r="BX6996" s="34">
        <f t="shared" si="7485"/>
        <v>-5</v>
      </c>
      <c r="BY6996" s="34">
        <f t="shared" si="7486"/>
        <v>49.814876130255811</v>
      </c>
      <c r="BZ6996" s="36">
        <f t="shared" si="7487"/>
        <v>2.536837283559279E-3</v>
      </c>
      <c r="CA6996" s="34">
        <f t="shared" si="7488"/>
        <v>1.058452311103558E-2</v>
      </c>
    </row>
    <row r="6997" spans="1:79" ht="13.2" x14ac:dyDescent="0.25">
      <c r="A6997" s="75">
        <f t="shared" si="7422"/>
        <v>19.076712328764188</v>
      </c>
      <c r="B6997" s="34">
        <f t="shared" si="7425"/>
        <v>6962.9999999989286</v>
      </c>
      <c r="C6997">
        <f t="shared" si="7423"/>
        <v>15</v>
      </c>
      <c r="D6997" s="35">
        <f t="shared" si="7426"/>
        <v>3000</v>
      </c>
      <c r="E6997" s="27">
        <v>0</v>
      </c>
      <c r="F6997" s="64">
        <f t="shared" si="7427"/>
        <v>0.46593146951268899</v>
      </c>
      <c r="G6997" s="34">
        <v>0</v>
      </c>
      <c r="H6997" s="34">
        <f t="shared" si="7428"/>
        <v>1</v>
      </c>
      <c r="I6997" s="34">
        <f t="shared" si="7429"/>
        <v>6192.2292298236371</v>
      </c>
      <c r="J6997" s="34">
        <f t="shared" si="7430"/>
        <v>185421.49661168104</v>
      </c>
      <c r="K6997" s="34">
        <f t="shared" si="7431"/>
        <v>163354.00353654273</v>
      </c>
      <c r="L6997" s="36">
        <f t="shared" si="7432"/>
        <v>57350.555636113568</v>
      </c>
      <c r="M6997" s="34">
        <f t="shared" si="7433"/>
        <v>52.228002934779802</v>
      </c>
      <c r="N6997" s="34">
        <f t="shared" si="7434"/>
        <v>1563.9269978191617</v>
      </c>
      <c r="O6997" s="34">
        <f t="shared" si="7435"/>
        <v>4.9430669600601176</v>
      </c>
      <c r="P6997">
        <f t="shared" si="7436"/>
        <v>809.96467630275015</v>
      </c>
      <c r="Q6997" s="36">
        <f t="shared" si="7437"/>
        <v>1457.2932464762466</v>
      </c>
      <c r="R6997" s="34">
        <f t="shared" si="7438"/>
        <v>1047.2679379687108</v>
      </c>
      <c r="S6997" s="34">
        <f t="shared" si="7439"/>
        <v>248.67142966745436</v>
      </c>
      <c r="T6997" s="36">
        <f t="shared" si="7440"/>
        <v>-2.0775603963902944E-13</v>
      </c>
      <c r="U6997" s="36">
        <f t="shared" si="7441"/>
        <v>3397.1919065812131</v>
      </c>
      <c r="V6997" s="36">
        <f t="shared" si="7442"/>
        <v>3.1388792354171635E-2</v>
      </c>
      <c r="W6997" s="68">
        <f t="shared" si="7443"/>
        <v>163.85873038889591</v>
      </c>
      <c r="X6997">
        <f t="shared" si="7444"/>
        <v>17.821049763545858</v>
      </c>
      <c r="Y6997">
        <f t="shared" si="7445"/>
        <v>1.5373874768040686E-2</v>
      </c>
      <c r="Z6997" s="34">
        <f t="shared" si="7446"/>
        <v>6.2394342047891618E-4</v>
      </c>
      <c r="AA6997" s="36">
        <f t="shared" si="7447"/>
        <v>1.9156008520067685E-4</v>
      </c>
      <c r="AB6997" s="34">
        <f t="shared" si="7448"/>
        <v>1.7719373785567562E-3</v>
      </c>
      <c r="AC6997" s="36">
        <f t="shared" si="7449"/>
        <v>228.81095225332476</v>
      </c>
      <c r="AD6997" s="34">
        <f t="shared" si="7450"/>
        <v>0</v>
      </c>
      <c r="AE6997">
        <f t="shared" si="7451"/>
        <v>129130.38294823455</v>
      </c>
      <c r="AF6997" s="36">
        <f t="shared" si="7452"/>
        <v>0</v>
      </c>
      <c r="AG6997" s="34">
        <f t="shared" si="7453"/>
        <v>169.84618825271733</v>
      </c>
      <c r="AH6997">
        <f t="shared" si="7454"/>
        <v>1.1124612773460569</v>
      </c>
      <c r="AI6997" s="29">
        <f t="shared" si="7455"/>
        <v>169.84618825271733</v>
      </c>
      <c r="AJ6997">
        <f t="shared" si="7456"/>
        <v>56623.688086056631</v>
      </c>
      <c r="AK6997" s="36">
        <f t="shared" si="7457"/>
        <v>-1.4991315783988966E-63</v>
      </c>
      <c r="AL6997" s="36">
        <f t="shared" si="7458"/>
        <v>-8.343192228034901E-5</v>
      </c>
      <c r="AM6997" s="36">
        <f t="shared" si="7459"/>
        <v>-3.1022504953136381E-6</v>
      </c>
      <c r="AN6997" s="37">
        <f t="shared" si="7460"/>
        <v>3.6928063206222931E-62</v>
      </c>
      <c r="AO6997" s="36">
        <f t="shared" si="7461"/>
        <v>0.40106793500389204</v>
      </c>
      <c r="AP6997" s="36">
        <f t="shared" si="7462"/>
        <v>1.7476598011748128E-3</v>
      </c>
      <c r="AQ6997" s="74">
        <f t="shared" si="7463"/>
        <v>8.8000683179198107E-63</v>
      </c>
      <c r="AR6997" s="73">
        <f t="shared" si="7464"/>
        <v>1.4385803100778343E-63</v>
      </c>
      <c r="AS6997" s="72">
        <f t="shared" si="7465"/>
        <v>6.4513978602039265E-2</v>
      </c>
      <c r="AT6997" s="37">
        <f t="shared" si="7466"/>
        <v>2.9895520866998276E-59</v>
      </c>
      <c r="AU6997" s="37">
        <f t="shared" si="7467"/>
        <v>9.1276781224754813E-2</v>
      </c>
      <c r="AV6997" s="34">
        <f t="shared" si="7468"/>
        <v>7.7777743280533453</v>
      </c>
      <c r="AW6997" s="34">
        <f t="shared" si="7469"/>
        <v>15.409625062157394</v>
      </c>
      <c r="AX6997" s="37">
        <f t="shared" si="7470"/>
        <v>76.460708675436479</v>
      </c>
      <c r="AY6997" s="7">
        <f t="shared" si="7471"/>
        <v>263.50683845454313</v>
      </c>
      <c r="AZ6997" s="37">
        <f t="shared" si="7472"/>
        <v>240.31943906433239</v>
      </c>
      <c r="BA6997" s="2">
        <f>BE6997*'mass balance'!$B$17+BF6997*'mass balance'!$C$17+BG6997*'mass balance'!$D$17+BH6997*'mass balance'!$E$17</f>
        <v>1.999004992966472E-3</v>
      </c>
      <c r="BB6997" s="2">
        <f>BE6997*'mass balance'!$B$18+BF6997*'mass balance'!$C$18+BG6997*'mass balance'!$D$18+BH6997*'mass balance'!$E$18</f>
        <v>2.0297589159351866E-3</v>
      </c>
      <c r="BC6997" s="2">
        <f>BE6997*'mass balance'!$B$19+BF6997*'mass balance'!$C$19+BG6997*'mass balance'!$D$19+BH6997*'mass balance'!$E$19</f>
        <v>-2.5371986449189837E-3</v>
      </c>
      <c r="BD6997" s="2">
        <f>BE6997*'mass balance'!$B$20+BF6997*'mass balance'!$C$20+BG6997*'mass balance'!$D$20+BH6997*'mass balance'!$E$20</f>
        <v>9.2261768906144853E-5</v>
      </c>
      <c r="BE6997" s="2">
        <f>N6997*'mass balance'!$H$11+R6997*'mass balance'!$I$11+S6997*'mass balance'!$J$11</f>
        <v>-3.7236357090932419E-3</v>
      </c>
      <c r="BF6997" s="2">
        <f>N6997*'mass balance'!$H$12+R6997*'mass balance'!$I$12+S6997*'mass balance'!$J$12</f>
        <v>3.9400157766742702E-4</v>
      </c>
      <c r="BG6997" s="2">
        <f>N6997*'mass balance'!$H$13+R6997*'mass balance'!$I$13+S6997*'mass balance'!$J$13</f>
        <v>4.6204763824654566E-4</v>
      </c>
      <c r="BH6997" s="2">
        <f>N6997*'mass balance'!$H$14+R6997*'mass balance'!$I$14+S6997*'mass balance'!$J$14</f>
        <v>4.0727265568207328E-4</v>
      </c>
      <c r="BI6997" s="36">
        <f t="shared" si="7473"/>
        <v>7.8325413151257937E-20</v>
      </c>
      <c r="BJ6997" s="36">
        <f t="shared" si="7474"/>
        <v>7.4192743709243401E-23</v>
      </c>
      <c r="BK6997" s="36">
        <f t="shared" si="7475"/>
        <v>6.8345234649382874E-19</v>
      </c>
      <c r="BL6997" s="36">
        <f t="shared" si="7476"/>
        <v>3.9204352081748762E-19</v>
      </c>
      <c r="BM6997" s="36">
        <f t="shared" si="7477"/>
        <v>1.5212397998834857E-15</v>
      </c>
      <c r="BN6997" s="36">
        <f t="shared" ca="1" si="7421"/>
        <v>0.20387392501405388</v>
      </c>
      <c r="BO6997" s="36">
        <f t="shared" ca="1" si="7478"/>
        <v>1</v>
      </c>
      <c r="BP6997" s="36">
        <f t="shared" si="7479"/>
        <v>-1.5212397998774148E-15</v>
      </c>
      <c r="BQ6997" s="36">
        <f t="shared" si="7480"/>
        <v>0.9999999999960093</v>
      </c>
      <c r="BR6997" s="2">
        <f t="shared" si="7424"/>
        <v>-5</v>
      </c>
      <c r="BS6997">
        <v>0</v>
      </c>
      <c r="BT6997" s="37">
        <f t="shared" si="7481"/>
        <v>2.5435416415312813</v>
      </c>
      <c r="BU6997" s="34">
        <f t="shared" si="7482"/>
        <v>-5</v>
      </c>
      <c r="BV6997" s="34">
        <f t="shared" si="7483"/>
        <v>-5</v>
      </c>
      <c r="BW6997" s="34">
        <f t="shared" si="7484"/>
        <v>-5</v>
      </c>
      <c r="BX6997" s="34">
        <f t="shared" si="7485"/>
        <v>-5</v>
      </c>
      <c r="BY6997" s="34">
        <f t="shared" si="7486"/>
        <v>49.821239036974035</v>
      </c>
      <c r="BZ6997" s="36">
        <f t="shared" si="7487"/>
        <v>2.5371986449189837E-3</v>
      </c>
      <c r="CA6997" s="34">
        <f t="shared" si="7488"/>
        <v>1.0584002906441485E-2</v>
      </c>
    </row>
    <row r="6998" spans="1:79" ht="13.2" x14ac:dyDescent="0.25">
      <c r="A6998" s="75">
        <f t="shared" si="7422"/>
        <v>19.079452054791584</v>
      </c>
      <c r="B6998" s="34">
        <f t="shared" si="7425"/>
        <v>6963.9999999989286</v>
      </c>
      <c r="C6998">
        <f t="shared" si="7423"/>
        <v>15</v>
      </c>
      <c r="D6998" s="35">
        <f t="shared" si="7426"/>
        <v>3000</v>
      </c>
      <c r="E6998" s="27">
        <v>0</v>
      </c>
      <c r="F6998" s="64">
        <f t="shared" si="7427"/>
        <v>0.46593146951268899</v>
      </c>
      <c r="G6998" s="34">
        <v>0</v>
      </c>
      <c r="H6998" s="34">
        <f t="shared" si="7428"/>
        <v>1</v>
      </c>
      <c r="I6998" s="34">
        <f t="shared" si="7429"/>
        <v>6192.2292298236371</v>
      </c>
      <c r="J6998" s="34">
        <f t="shared" si="7430"/>
        <v>185445.17542752792</v>
      </c>
      <c r="K6998" s="34">
        <f t="shared" si="7431"/>
        <v>163374.86427512096</v>
      </c>
      <c r="L6998" s="36">
        <f t="shared" si="7432"/>
        <v>57361.541713437524</v>
      </c>
      <c r="M6998" s="34">
        <f t="shared" si="7433"/>
        <v>52.228002934779802</v>
      </c>
      <c r="N6998" s="34">
        <f t="shared" si="7434"/>
        <v>1564.1267154358138</v>
      </c>
      <c r="O6998" s="34">
        <f t="shared" si="7435"/>
        <v>4.9430669600601176</v>
      </c>
      <c r="P6998">
        <f t="shared" si="7436"/>
        <v>810.11983320515219</v>
      </c>
      <c r="Q6998" s="36">
        <f t="shared" si="7437"/>
        <v>1457.4962579256896</v>
      </c>
      <c r="R6998" s="34">
        <f t="shared" si="7438"/>
        <v>1047.4258716617182</v>
      </c>
      <c r="S6998" s="34">
        <f t="shared" si="7439"/>
        <v>248.66374840238572</v>
      </c>
      <c r="T6998" s="36">
        <f t="shared" si="7440"/>
        <v>-2.0774277541137303E-13</v>
      </c>
      <c r="U6998" s="36">
        <f t="shared" si="7441"/>
        <v>3397.1919065812131</v>
      </c>
      <c r="V6998" s="36">
        <f t="shared" si="7442"/>
        <v>3.1387822779039586E-2</v>
      </c>
      <c r="W6998" s="68">
        <f t="shared" si="7443"/>
        <v>163.89011918125007</v>
      </c>
      <c r="X6998">
        <f t="shared" si="7444"/>
        <v>17.822187624829706</v>
      </c>
      <c r="Y6998">
        <f t="shared" si="7445"/>
        <v>1.5373874768040686E-2</v>
      </c>
      <c r="Z6998" s="34">
        <f t="shared" si="7446"/>
        <v>6.2394342047891618E-4</v>
      </c>
      <c r="AA6998" s="36">
        <f t="shared" si="7447"/>
        <v>1.9151748095519431E-4</v>
      </c>
      <c r="AB6998" s="34">
        <f t="shared" si="7448"/>
        <v>1.7719373785567562E-3</v>
      </c>
      <c r="AC6998" s="36">
        <f t="shared" si="7449"/>
        <v>228.81095225332476</v>
      </c>
      <c r="AD6998" s="34">
        <f t="shared" si="7450"/>
        <v>0</v>
      </c>
      <c r="AE6998">
        <f t="shared" si="7451"/>
        <v>129130.38294823455</v>
      </c>
      <c r="AF6998" s="36">
        <f t="shared" si="7452"/>
        <v>0</v>
      </c>
      <c r="AG6998" s="34">
        <f t="shared" si="7453"/>
        <v>169.90172406482694</v>
      </c>
      <c r="AH6998">
        <f t="shared" si="7454"/>
        <v>1.1123740255883661</v>
      </c>
      <c r="AI6998" s="29">
        <f t="shared" si="7455"/>
        <v>169.90172406482694</v>
      </c>
      <c r="AJ6998">
        <f t="shared" si="7456"/>
        <v>56793.589810121455</v>
      </c>
      <c r="AK6998" s="36">
        <f t="shared" si="7457"/>
        <v>-1.4385803100778343E-63</v>
      </c>
      <c r="AL6998" s="36">
        <f t="shared" si="7458"/>
        <v>-8.3414566403581343E-5</v>
      </c>
      <c r="AM6998" s="36">
        <f t="shared" si="7459"/>
        <v>-3.0967437267027196E-6</v>
      </c>
      <c r="AN6998" s="37">
        <f t="shared" si="7460"/>
        <v>3.5428931627824037E-62</v>
      </c>
      <c r="AO6998" s="36">
        <f t="shared" si="7461"/>
        <v>0.40098450308161171</v>
      </c>
      <c r="AP6998" s="36">
        <f t="shared" si="7462"/>
        <v>1.7445575506794993E-3</v>
      </c>
      <c r="AQ6998" s="74">
        <f t="shared" si="7463"/>
        <v>8.4480918939112593E-63</v>
      </c>
      <c r="AR6998" s="73">
        <f t="shared" si="7464"/>
        <v>1.3804622780941748E-63</v>
      </c>
      <c r="AS6998" s="72">
        <f t="shared" si="7465"/>
        <v>6.4473725528980855E-2</v>
      </c>
      <c r="AT6998" s="37">
        <f t="shared" si="7466"/>
        <v>2.8699789408049053E-59</v>
      </c>
      <c r="AU6998" s="37">
        <f t="shared" si="7467"/>
        <v>9.1114756876781153E-2</v>
      </c>
      <c r="AV6998" s="34">
        <f t="shared" si="7468"/>
        <v>7.8011113919604265</v>
      </c>
      <c r="AW6998" s="34">
        <f t="shared" si="7469"/>
        <v>15.412576931247211</v>
      </c>
      <c r="AX6998" s="37">
        <f t="shared" si="7470"/>
        <v>76.475355495304825</v>
      </c>
      <c r="AY6998" s="7">
        <f t="shared" si="7471"/>
        <v>263.57916299976256</v>
      </c>
      <c r="AZ6998" s="37">
        <f t="shared" si="7472"/>
        <v>240.3654746765549</v>
      </c>
      <c r="BA6998" s="2">
        <f>BE6998*'mass balance'!$B$17+BF6998*'mass balance'!$C$17+BG6998*'mass balance'!$D$17+BH6998*'mass balance'!$E$17</f>
        <v>1.9992896880345183E-3</v>
      </c>
      <c r="BB6998" s="2">
        <f>BE6998*'mass balance'!$B$18+BF6998*'mass balance'!$C$18+BG6998*'mass balance'!$D$18+BH6998*'mass balance'!$E$18</f>
        <v>2.0300479909273576E-3</v>
      </c>
      <c r="BC6998" s="2">
        <f>BE6998*'mass balance'!$B$19+BF6998*'mass balance'!$C$19+BG6998*'mass balance'!$D$19+BH6998*'mass balance'!$E$19</f>
        <v>-2.5375599886591962E-3</v>
      </c>
      <c r="BD6998" s="2">
        <f>BE6998*'mass balance'!$B$20+BF6998*'mass balance'!$C$20+BG6998*'mass balance'!$D$20+BH6998*'mass balance'!$E$20</f>
        <v>9.2274908678516225E-5</v>
      </c>
      <c r="BE6998" s="2">
        <f>N6998*'mass balance'!$H$11+R6998*'mass balance'!$I$11+S6998*'mass balance'!$J$11</f>
        <v>-3.7241112272281278E-3</v>
      </c>
      <c r="BF6998" s="2">
        <f>N6998*'mass balance'!$H$12+R6998*'mass balance'!$I$12+S6998*'mass balance'!$J$12</f>
        <v>3.9398940726827994E-4</v>
      </c>
      <c r="BG6998" s="2">
        <f>N6998*'mass balance'!$H$13+R6998*'mass balance'!$I$13+S6998*'mass balance'!$J$13</f>
        <v>4.6213292305467195E-4</v>
      </c>
      <c r="BH6998" s="2">
        <f>N6998*'mass balance'!$H$14+R6998*'mass balance'!$I$14+S6998*'mass balance'!$J$14</f>
        <v>4.0732466547807643E-4</v>
      </c>
      <c r="BI6998" s="36">
        <f t="shared" si="7473"/>
        <v>7.8325413151257937E-20</v>
      </c>
      <c r="BJ6998" s="36">
        <f t="shared" si="7474"/>
        <v>7.4196956138737795E-23</v>
      </c>
      <c r="BK6998" s="36">
        <f t="shared" si="7475"/>
        <v>6.8352653923753797E-19</v>
      </c>
      <c r="BL6998" s="36">
        <f t="shared" si="7476"/>
        <v>3.9210744164753712E-19</v>
      </c>
      <c r="BM6998" s="36">
        <f t="shared" si="7477"/>
        <v>1.5216318434043033E-15</v>
      </c>
      <c r="BN6998" s="36">
        <f t="shared" ca="1" si="7421"/>
        <v>0.16757739708396024</v>
      </c>
      <c r="BO6998" s="36">
        <f t="shared" ca="1" si="7478"/>
        <v>1</v>
      </c>
      <c r="BP6998" s="36">
        <f t="shared" si="7479"/>
        <v>-1.5216318433982285E-15</v>
      </c>
      <c r="BQ6998" s="36">
        <f t="shared" si="7480"/>
        <v>0.99999999999600775</v>
      </c>
      <c r="BR6998" s="2">
        <f t="shared" si="7424"/>
        <v>-5</v>
      </c>
      <c r="BS6998">
        <v>0</v>
      </c>
      <c r="BT6998" s="37">
        <f t="shared" si="7481"/>
        <v>2.5439038886308443</v>
      </c>
      <c r="BU6998" s="34">
        <f t="shared" si="7482"/>
        <v>-5</v>
      </c>
      <c r="BV6998" s="34">
        <f t="shared" si="7483"/>
        <v>-5</v>
      </c>
      <c r="BW6998" s="34">
        <f t="shared" si="7484"/>
        <v>-5</v>
      </c>
      <c r="BX6998" s="34">
        <f t="shared" si="7485"/>
        <v>-5</v>
      </c>
      <c r="BY6998" s="34">
        <f t="shared" si="7486"/>
        <v>49.827601341054077</v>
      </c>
      <c r="BZ6998" s="36">
        <f t="shared" si="7487"/>
        <v>2.5375599886591962E-3</v>
      </c>
      <c r="CA6998" s="34">
        <f t="shared" si="7488"/>
        <v>1.0583482890186371E-2</v>
      </c>
    </row>
    <row r="6999" spans="1:79" ht="13.2" x14ac:dyDescent="0.25">
      <c r="A6999" s="75">
        <f t="shared" si="7422"/>
        <v>19.082191780818981</v>
      </c>
      <c r="B6999" s="34">
        <f t="shared" si="7425"/>
        <v>6964.9999999989277</v>
      </c>
      <c r="C6999">
        <f t="shared" si="7423"/>
        <v>15</v>
      </c>
      <c r="D6999" s="35">
        <f t="shared" si="7426"/>
        <v>3000</v>
      </c>
      <c r="E6999" s="27">
        <v>0</v>
      </c>
      <c r="F6999" s="64">
        <f t="shared" si="7427"/>
        <v>0.46593146951268899</v>
      </c>
      <c r="G6999" s="34">
        <v>0</v>
      </c>
      <c r="H6999" s="34">
        <f t="shared" si="7428"/>
        <v>1</v>
      </c>
      <c r="I6999" s="34">
        <f t="shared" si="7429"/>
        <v>6192.2292298236371</v>
      </c>
      <c r="J6999" s="34">
        <f t="shared" si="7430"/>
        <v>185468.85200039065</v>
      </c>
      <c r="K6999" s="34">
        <f t="shared" si="7431"/>
        <v>163395.72303765832</v>
      </c>
      <c r="L6999" s="36">
        <f t="shared" si="7432"/>
        <v>57372.527451410191</v>
      </c>
      <c r="M6999" s="34">
        <f t="shared" si="7433"/>
        <v>52.228002934779802</v>
      </c>
      <c r="N6999" s="34">
        <f t="shared" si="7434"/>
        <v>1564.326414134144</v>
      </c>
      <c r="O6999" s="34">
        <f t="shared" si="7435"/>
        <v>4.9430669600601176</v>
      </c>
      <c r="P6999">
        <f t="shared" si="7436"/>
        <v>810.27498531487947</v>
      </c>
      <c r="Q6999" s="36">
        <f t="shared" si="7437"/>
        <v>1457.6992533832408</v>
      </c>
      <c r="R6999" s="34">
        <f t="shared" si="7438"/>
        <v>1047.5838003433139</v>
      </c>
      <c r="S6999" s="34">
        <f t="shared" si="7439"/>
        <v>248.65606031284196</v>
      </c>
      <c r="T6999" s="36">
        <f t="shared" si="7440"/>
        <v>-2.0772951498006215E-13</v>
      </c>
      <c r="U6999" s="36">
        <f t="shared" si="7441"/>
        <v>3397.1919065812131</v>
      </c>
      <c r="V6999" s="36">
        <f t="shared" si="7442"/>
        <v>3.1386852342481564E-2</v>
      </c>
      <c r="W6999" s="68">
        <f t="shared" si="7443"/>
        <v>163.92150700402911</v>
      </c>
      <c r="X6999">
        <f t="shared" si="7444"/>
        <v>17.82332530569721</v>
      </c>
      <c r="Y6999">
        <f t="shared" si="7445"/>
        <v>1.5373874768040686E-2</v>
      </c>
      <c r="Z6999" s="34">
        <f t="shared" si="7446"/>
        <v>6.2394342047891618E-4</v>
      </c>
      <c r="AA6999" s="36">
        <f t="shared" si="7447"/>
        <v>1.9147488890344382E-4</v>
      </c>
      <c r="AB6999" s="34">
        <f t="shared" si="7448"/>
        <v>1.7719373785567562E-3</v>
      </c>
      <c r="AC6999" s="36">
        <f t="shared" si="7449"/>
        <v>228.81095225332476</v>
      </c>
      <c r="AD6999" s="34">
        <f t="shared" si="7450"/>
        <v>0</v>
      </c>
      <c r="AE6999">
        <f t="shared" si="7451"/>
        <v>129130.38294823455</v>
      </c>
      <c r="AF6999" s="36">
        <f t="shared" si="7452"/>
        <v>0</v>
      </c>
      <c r="AG6999" s="34">
        <f t="shared" si="7453"/>
        <v>169.95725550219461</v>
      </c>
      <c r="AH6999">
        <f t="shared" si="7454"/>
        <v>1.1122867616766143</v>
      </c>
      <c r="AI6999" s="29">
        <f t="shared" si="7455"/>
        <v>169.95725550219461</v>
      </c>
      <c r="AJ6999">
        <f t="shared" si="7456"/>
        <v>56963.54706562365</v>
      </c>
      <c r="AK6999" s="36">
        <f t="shared" si="7457"/>
        <v>-1.3804622780941748E-63</v>
      </c>
      <c r="AL6999" s="36">
        <f t="shared" si="7458"/>
        <v>-8.3397214137259765E-5</v>
      </c>
      <c r="AM6999" s="36">
        <f t="shared" si="7459"/>
        <v>-3.0912467330924271E-6</v>
      </c>
      <c r="AN6999" s="37">
        <f t="shared" si="7460"/>
        <v>3.3990351317746203E-62</v>
      </c>
      <c r="AO6999" s="36">
        <f t="shared" si="7461"/>
        <v>0.40090108851520811</v>
      </c>
      <c r="AP6999" s="36">
        <f t="shared" si="7462"/>
        <v>1.7414608069527965E-3</v>
      </c>
      <c r="AQ6999" s="74">
        <f t="shared" si="7463"/>
        <v>8.1101201110548647E-63</v>
      </c>
      <c r="AR6999" s="73">
        <f t="shared" si="7464"/>
        <v>1.3246802078017566E-63</v>
      </c>
      <c r="AS6999" s="72">
        <f t="shared" si="7465"/>
        <v>6.4433497571562873E-2</v>
      </c>
      <c r="AT6999" s="37">
        <f t="shared" si="7466"/>
        <v>2.7551634402676511E-59</v>
      </c>
      <c r="AU6999" s="37">
        <f t="shared" si="7467"/>
        <v>9.0953020136334661E-2</v>
      </c>
      <c r="AV6999" s="34">
        <f t="shared" si="7468"/>
        <v>7.8244560834598245</v>
      </c>
      <c r="AW6999" s="34">
        <f t="shared" si="7469"/>
        <v>15.415528709156112</v>
      </c>
      <c r="AX6999" s="37">
        <f t="shared" si="7470"/>
        <v>76.490001862744435</v>
      </c>
      <c r="AY6999" s="7">
        <f t="shared" si="7471"/>
        <v>263.65149365938947</v>
      </c>
      <c r="AZ6999" s="37">
        <f t="shared" si="7472"/>
        <v>240.41150886677354</v>
      </c>
      <c r="BA6999" s="2">
        <f>BE6999*'mass balance'!$B$17+BF6999*'mass balance'!$C$17+BG6999*'mass balance'!$D$17+BH6999*'mass balance'!$E$17</f>
        <v>1.9995743692144993E-3</v>
      </c>
      <c r="BB6999" s="2">
        <f>BE6999*'mass balance'!$B$18+BF6999*'mass balance'!$C$18+BG6999*'mass balance'!$D$18+BH6999*'mass balance'!$E$18</f>
        <v>2.0303370518177997E-3</v>
      </c>
      <c r="BC6999" s="2">
        <f>BE6999*'mass balance'!$B$19+BF6999*'mass balance'!$C$19+BG6999*'mass balance'!$D$19+BH6999*'mass balance'!$E$19</f>
        <v>-2.5379213147722489E-3</v>
      </c>
      <c r="BD6999" s="2">
        <f>BE6999*'mass balance'!$B$20+BF6999*'mass balance'!$C$20+BG6999*'mass balance'!$D$20+BH6999*'mass balance'!$E$20</f>
        <v>9.2288047809899968E-5</v>
      </c>
      <c r="BE6999" s="2">
        <f>N6999*'mass balance'!$H$11+R6999*'mass balance'!$I$11+S6999*'mass balance'!$J$11</f>
        <v>-3.7245867003193904E-3</v>
      </c>
      <c r="BF6999" s="2">
        <f>N6999*'mass balance'!$H$12+R6999*'mass balance'!$I$12+S6999*'mass balance'!$J$12</f>
        <v>3.9397722605625434E-4</v>
      </c>
      <c r="BG6999" s="2">
        <f>N6999*'mass balance'!$H$13+R6999*'mass balance'!$I$13+S6999*'mass balance'!$J$13</f>
        <v>4.6221819565170374E-4</v>
      </c>
      <c r="BH6999" s="2">
        <f>N6999*'mass balance'!$H$14+R6999*'mass balance'!$I$14+S6999*'mass balance'!$J$14</f>
        <v>4.0737667034743325E-4</v>
      </c>
      <c r="BI6999" s="36">
        <f t="shared" si="7473"/>
        <v>7.8325413151257937E-20</v>
      </c>
      <c r="BJ6999" s="36">
        <f t="shared" si="7474"/>
        <v>7.4201168815504785E-23</v>
      </c>
      <c r="BK6999" s="36">
        <f t="shared" si="7475"/>
        <v>6.8360073619367671E-19</v>
      </c>
      <c r="BL6999" s="36">
        <f t="shared" si="7476"/>
        <v>3.9217136929706763E-19</v>
      </c>
      <c r="BM6999" s="36">
        <f t="shared" si="7477"/>
        <v>1.5220239508459509E-15</v>
      </c>
      <c r="BN6999" s="36">
        <f t="shared" ca="1" si="7421"/>
        <v>0.23860249679102252</v>
      </c>
      <c r="BO6999" s="36">
        <f t="shared" ca="1" si="7478"/>
        <v>1</v>
      </c>
      <c r="BP6999" s="36">
        <f t="shared" si="7479"/>
        <v>-1.5220239508398721E-15</v>
      </c>
      <c r="BQ6999" s="36">
        <f t="shared" si="7480"/>
        <v>0.99999999999600619</v>
      </c>
      <c r="BR6999" s="2">
        <f t="shared" si="7424"/>
        <v>-5</v>
      </c>
      <c r="BS6999">
        <v>0</v>
      </c>
      <c r="BT6999" s="37">
        <f t="shared" si="7481"/>
        <v>2.5442661180591792</v>
      </c>
      <c r="BU6999" s="34">
        <f t="shared" si="7482"/>
        <v>-5</v>
      </c>
      <c r="BV6999" s="34">
        <f t="shared" si="7483"/>
        <v>-5</v>
      </c>
      <c r="BW6999" s="34">
        <f t="shared" si="7484"/>
        <v>-5</v>
      </c>
      <c r="BX6999" s="34">
        <f t="shared" si="7485"/>
        <v>-5</v>
      </c>
      <c r="BY6999" s="34">
        <f t="shared" si="7486"/>
        <v>49.833963042462621</v>
      </c>
      <c r="BZ6999" s="36">
        <f t="shared" si="7487"/>
        <v>2.5379213147722489E-3</v>
      </c>
      <c r="CA6999" s="34">
        <f t="shared" si="7488"/>
        <v>1.0582963062176487E-2</v>
      </c>
    </row>
    <row r="7000" spans="1:79" ht="13.2" x14ac:dyDescent="0.25">
      <c r="A7000" s="75">
        <f t="shared" si="7422"/>
        <v>19.084931506846377</v>
      </c>
      <c r="B7000" s="34">
        <f t="shared" si="7425"/>
        <v>6965.9999999989277</v>
      </c>
      <c r="C7000">
        <f t="shared" si="7423"/>
        <v>15</v>
      </c>
      <c r="D7000" s="35">
        <f t="shared" si="7426"/>
        <v>3000</v>
      </c>
      <c r="E7000" s="27">
        <v>0</v>
      </c>
      <c r="F7000" s="64">
        <f t="shared" si="7427"/>
        <v>0.46593146951268899</v>
      </c>
      <c r="G7000" s="34">
        <v>0</v>
      </c>
      <c r="H7000" s="34">
        <f t="shared" si="7428"/>
        <v>1</v>
      </c>
      <c r="I7000" s="34">
        <f t="shared" si="7429"/>
        <v>6192.2292298236371</v>
      </c>
      <c r="J7000" s="34">
        <f t="shared" si="7430"/>
        <v>185492.52633014543</v>
      </c>
      <c r="K7000" s="34">
        <f t="shared" si="7431"/>
        <v>163416.57982404588</v>
      </c>
      <c r="L7000" s="36">
        <f t="shared" si="7432"/>
        <v>57383.512849730054</v>
      </c>
      <c r="M7000" s="34">
        <f t="shared" si="7433"/>
        <v>52.228002934779802</v>
      </c>
      <c r="N7000" s="34">
        <f t="shared" si="7434"/>
        <v>1564.5260939131092</v>
      </c>
      <c r="O7000" s="34">
        <f t="shared" si="7435"/>
        <v>4.9430669600601176</v>
      </c>
      <c r="P7000">
        <f t="shared" si="7436"/>
        <v>810.43013262767386</v>
      </c>
      <c r="Q7000" s="36">
        <f t="shared" si="7437"/>
        <v>1457.902232846712</v>
      </c>
      <c r="R7000" s="34">
        <f t="shared" si="7438"/>
        <v>1047.7417240092097</v>
      </c>
      <c r="S7000" s="34">
        <f t="shared" si="7439"/>
        <v>248.64836540149153</v>
      </c>
      <c r="T7000" s="36">
        <f t="shared" si="7440"/>
        <v>-2.0771625834363387E-13</v>
      </c>
      <c r="U7000" s="36">
        <f t="shared" si="7441"/>
        <v>3397.1919065812131</v>
      </c>
      <c r="V7000" s="36">
        <f t="shared" si="7442"/>
        <v>3.1385881044834335E-2</v>
      </c>
      <c r="W7000" s="68">
        <f t="shared" si="7443"/>
        <v>163.95289385637159</v>
      </c>
      <c r="X7000">
        <f t="shared" si="7444"/>
        <v>17.824462806176975</v>
      </c>
      <c r="Y7000">
        <f t="shared" si="7445"/>
        <v>1.5373874768040686E-2</v>
      </c>
      <c r="Z7000" s="34">
        <f t="shared" si="7446"/>
        <v>6.2394342047891618E-4</v>
      </c>
      <c r="AA7000" s="36">
        <f t="shared" si="7447"/>
        <v>1.9143230904072637E-4</v>
      </c>
      <c r="AB7000" s="34">
        <f t="shared" si="7448"/>
        <v>1.7719373785567562E-3</v>
      </c>
      <c r="AC7000" s="36">
        <f t="shared" si="7449"/>
        <v>228.81095225332476</v>
      </c>
      <c r="AD7000" s="34">
        <f t="shared" si="7450"/>
        <v>0</v>
      </c>
      <c r="AE7000">
        <f t="shared" si="7451"/>
        <v>129130.38294823455</v>
      </c>
      <c r="AF7000" s="36">
        <f t="shared" si="7452"/>
        <v>0</v>
      </c>
      <c r="AG7000" s="34">
        <f t="shared" si="7453"/>
        <v>170.01278256422179</v>
      </c>
      <c r="AH7000">
        <f t="shared" si="7454"/>
        <v>1.1121994856199535</v>
      </c>
      <c r="AI7000" s="29">
        <f t="shared" si="7455"/>
        <v>170.01278256422179</v>
      </c>
      <c r="AJ7000">
        <f t="shared" si="7456"/>
        <v>57133.55984818787</v>
      </c>
      <c r="AK7000" s="36">
        <f t="shared" si="7457"/>
        <v>-1.3246802078017566E-63</v>
      </c>
      <c r="AL7000" s="36">
        <f t="shared" si="7458"/>
        <v>-8.3379865480633222E-5</v>
      </c>
      <c r="AM7000" s="36">
        <f t="shared" si="7459"/>
        <v>-3.0857594971312716E-6</v>
      </c>
      <c r="AN7000" s="37">
        <f t="shared" si="7460"/>
        <v>3.2609889039652028E-62</v>
      </c>
      <c r="AO7000" s="36">
        <f t="shared" si="7461"/>
        <v>0.40081769130107087</v>
      </c>
      <c r="AP7000" s="36">
        <f t="shared" si="7462"/>
        <v>1.738369560219704E-3</v>
      </c>
      <c r="AQ7000" s="74">
        <f t="shared" si="7463"/>
        <v>7.7855986795069531E-63</v>
      </c>
      <c r="AR7000" s="73">
        <f t="shared" si="7464"/>
        <v>1.2711406930807411E-63</v>
      </c>
      <c r="AS7000" s="72">
        <f t="shared" si="7465"/>
        <v>6.4393294714114618E-2</v>
      </c>
      <c r="AT7000" s="37">
        <f t="shared" si="7466"/>
        <v>2.6449172821909822E-59</v>
      </c>
      <c r="AU7000" s="37">
        <f t="shared" si="7467"/>
        <v>9.0791570492886567E-2</v>
      </c>
      <c r="AV7000" s="34">
        <f t="shared" si="7468"/>
        <v>7.8478084019505534</v>
      </c>
      <c r="AW7000" s="34">
        <f t="shared" si="7469"/>
        <v>15.418480395803085</v>
      </c>
      <c r="AX7000" s="37">
        <f t="shared" si="7470"/>
        <v>76.504647777353355</v>
      </c>
      <c r="AY7000" s="7">
        <f t="shared" si="7471"/>
        <v>263.72383043147858</v>
      </c>
      <c r="AZ7000" s="37">
        <f t="shared" si="7472"/>
        <v>240.45754163372493</v>
      </c>
      <c r="BA7000" s="2">
        <f>BE7000*'mass balance'!$B$17+BF7000*'mass balance'!$C$17+BG7000*'mass balance'!$D$17+BH7000*'mass balance'!$E$17</f>
        <v>1.9998590365003749E-3</v>
      </c>
      <c r="BB7000" s="2">
        <f>BE7000*'mass balance'!$B$18+BF7000*'mass balance'!$C$18+BG7000*'mass balance'!$D$18+BH7000*'mass balance'!$E$18</f>
        <v>2.0306260986003798E-3</v>
      </c>
      <c r="BC7000" s="2">
        <f>BE7000*'mass balance'!$B$19+BF7000*'mass balance'!$C$19+BG7000*'mass balance'!$D$19+BH7000*'mass balance'!$E$19</f>
        <v>-2.5382826232504753E-3</v>
      </c>
      <c r="BD7000" s="2">
        <f>BE7000*'mass balance'!$B$20+BF7000*'mass balance'!$C$20+BG7000*'mass balance'!$D$20+BH7000*'mass balance'!$E$20</f>
        <v>9.2301186300017266E-5</v>
      </c>
      <c r="BE7000" s="2">
        <f>N7000*'mass balance'!$H$11+R7000*'mass balance'!$I$11+S7000*'mass balance'!$J$11</f>
        <v>-3.7250621283645455E-3</v>
      </c>
      <c r="BF7000" s="2">
        <f>N7000*'mass balance'!$H$12+R7000*'mass balance'!$I$12+S7000*'mass balance'!$J$12</f>
        <v>3.9396503403557815E-4</v>
      </c>
      <c r="BG7000" s="2">
        <f>N7000*'mass balance'!$H$13+R7000*'mass balance'!$I$13+S7000*'mass balance'!$J$13</f>
        <v>4.6230345603863422E-4</v>
      </c>
      <c r="BH7000" s="2">
        <f>N7000*'mass balance'!$H$14+R7000*'mass balance'!$I$14+S7000*'mass balance'!$J$14</f>
        <v>4.0742867028987215E-4</v>
      </c>
      <c r="BI7000" s="36">
        <f t="shared" si="7473"/>
        <v>7.8325413151257937E-20</v>
      </c>
      <c r="BJ7000" s="36">
        <f t="shared" si="7474"/>
        <v>7.4205381739352082E-23</v>
      </c>
      <c r="BK7000" s="36">
        <f t="shared" si="7475"/>
        <v>6.8367493736249224E-19</v>
      </c>
      <c r="BL7000" s="36">
        <f t="shared" si="7476"/>
        <v>3.9223530376599867E-19</v>
      </c>
      <c r="BM7000" s="36">
        <f t="shared" si="7477"/>
        <v>1.5224161222152479E-15</v>
      </c>
      <c r="BN7000" s="36">
        <f t="shared" ca="1" si="7421"/>
        <v>0.85585066257068121</v>
      </c>
      <c r="BO7000" s="36">
        <f t="shared" ca="1" si="7478"/>
        <v>1</v>
      </c>
      <c r="BP7000" s="36">
        <f t="shared" si="7479"/>
        <v>-1.5224161222091654E-15</v>
      </c>
      <c r="BQ7000" s="36">
        <f t="shared" si="7480"/>
        <v>0.99999999999600464</v>
      </c>
      <c r="BR7000" s="2">
        <f t="shared" si="7424"/>
        <v>-5</v>
      </c>
      <c r="BS7000">
        <v>0</v>
      </c>
      <c r="BT7000" s="37">
        <f t="shared" si="7481"/>
        <v>2.5446283298086012</v>
      </c>
      <c r="BU7000" s="34">
        <f t="shared" si="7482"/>
        <v>-5</v>
      </c>
      <c r="BV7000" s="34">
        <f t="shared" si="7483"/>
        <v>-5</v>
      </c>
      <c r="BW7000" s="34">
        <f t="shared" si="7484"/>
        <v>-5</v>
      </c>
      <c r="BX7000" s="34">
        <f t="shared" si="7485"/>
        <v>-5</v>
      </c>
      <c r="BY7000" s="34">
        <f t="shared" si="7486"/>
        <v>49.840324141166427</v>
      </c>
      <c r="BZ7000" s="36">
        <f t="shared" si="7487"/>
        <v>2.5382826232504753E-3</v>
      </c>
      <c r="CA7000" s="34">
        <f t="shared" si="7488"/>
        <v>1.0582443422318134E-2</v>
      </c>
    </row>
    <row r="7001" spans="1:79" ht="13.2" x14ac:dyDescent="0.25">
      <c r="A7001" s="75">
        <f t="shared" si="7422"/>
        <v>19.087671232873774</v>
      </c>
      <c r="B7001" s="34">
        <f t="shared" si="7425"/>
        <v>6966.9999999989277</v>
      </c>
      <c r="C7001">
        <f t="shared" si="7423"/>
        <v>15</v>
      </c>
      <c r="D7001" s="35">
        <f t="shared" si="7426"/>
        <v>3000</v>
      </c>
      <c r="E7001" s="27">
        <v>0</v>
      </c>
      <c r="F7001" s="64">
        <f t="shared" si="7427"/>
        <v>0.46593146951268899</v>
      </c>
      <c r="G7001" s="34">
        <v>0</v>
      </c>
      <c r="H7001" s="34">
        <f t="shared" si="7428"/>
        <v>1</v>
      </c>
      <c r="I7001" s="34">
        <f t="shared" si="7429"/>
        <v>6192.2292298236371</v>
      </c>
      <c r="J7001" s="34">
        <f t="shared" si="7430"/>
        <v>185516.19841666866</v>
      </c>
      <c r="K7001" s="34">
        <f t="shared" si="7431"/>
        <v>163437.43463417469</v>
      </c>
      <c r="L7001" s="36">
        <f t="shared" si="7432"/>
        <v>57394.497908095742</v>
      </c>
      <c r="M7001" s="34">
        <f t="shared" si="7433"/>
        <v>52.228002934779802</v>
      </c>
      <c r="N7001" s="34">
        <f t="shared" si="7434"/>
        <v>1564.7257547716661</v>
      </c>
      <c r="O7001" s="34">
        <f t="shared" si="7435"/>
        <v>4.9430669600601176</v>
      </c>
      <c r="P7001">
        <f t="shared" si="7436"/>
        <v>810.58527513927891</v>
      </c>
      <c r="Q7001" s="36">
        <f t="shared" si="7437"/>
        <v>1458.1051963139157</v>
      </c>
      <c r="R7001" s="34">
        <f t="shared" si="7438"/>
        <v>1047.8996426551191</v>
      </c>
      <c r="S7001" s="34">
        <f t="shared" si="7439"/>
        <v>248.64066367100193</v>
      </c>
      <c r="T7001" s="36">
        <f t="shared" si="7440"/>
        <v>-2.0770300550062612E-13</v>
      </c>
      <c r="U7001" s="36">
        <f t="shared" si="7441"/>
        <v>3397.1919065812131</v>
      </c>
      <c r="V7001" s="36">
        <f t="shared" si="7442"/>
        <v>3.13849088864347E-2</v>
      </c>
      <c r="W7001" s="68">
        <f t="shared" si="7443"/>
        <v>163.98427973741641</v>
      </c>
      <c r="X7001">
        <f t="shared" si="7444"/>
        <v>17.825600126297587</v>
      </c>
      <c r="Y7001">
        <f t="shared" si="7445"/>
        <v>1.5373874768040686E-2</v>
      </c>
      <c r="Z7001" s="34">
        <f t="shared" si="7446"/>
        <v>6.2394342047891618E-4</v>
      </c>
      <c r="AA7001" s="36">
        <f t="shared" si="7447"/>
        <v>1.9138974136234587E-4</v>
      </c>
      <c r="AB7001" s="34">
        <f t="shared" si="7448"/>
        <v>1.7719373785567562E-3</v>
      </c>
      <c r="AC7001" s="36">
        <f t="shared" si="7449"/>
        <v>228.81095225332476</v>
      </c>
      <c r="AD7001" s="34">
        <f t="shared" si="7450"/>
        <v>0</v>
      </c>
      <c r="AE7001">
        <f t="shared" si="7451"/>
        <v>129130.38294823455</v>
      </c>
      <c r="AF7001" s="36">
        <f t="shared" si="7452"/>
        <v>0</v>
      </c>
      <c r="AG7001" s="34">
        <f t="shared" si="7453"/>
        <v>170.06830525031009</v>
      </c>
      <c r="AH7001">
        <f t="shared" si="7454"/>
        <v>1.1121121974272512</v>
      </c>
      <c r="AI7001" s="29">
        <f t="shared" si="7455"/>
        <v>170.06830525031009</v>
      </c>
      <c r="AJ7001">
        <f t="shared" si="7456"/>
        <v>57303.628153438178</v>
      </c>
      <c r="AK7001" s="36">
        <f t="shared" si="7457"/>
        <v>-1.2711406930807411E-63</v>
      </c>
      <c r="AL7001" s="36">
        <f t="shared" si="7458"/>
        <v>-8.3362520432950823E-5</v>
      </c>
      <c r="AM7001" s="36">
        <f t="shared" si="7459"/>
        <v>-3.0802820014985634E-6</v>
      </c>
      <c r="AN7001" s="37">
        <f t="shared" si="7460"/>
        <v>3.1285208831850272E-62</v>
      </c>
      <c r="AO7001" s="36">
        <f t="shared" si="7461"/>
        <v>0.40073431143559024</v>
      </c>
      <c r="AP7001" s="36">
        <f t="shared" si="7462"/>
        <v>1.7352838007225727E-3</v>
      </c>
      <c r="AQ7001" s="74">
        <f t="shared" si="7463"/>
        <v>7.4739951308655046E-63</v>
      </c>
      <c r="AR7001" s="73">
        <f t="shared" si="7464"/>
        <v>1.2197540433001973E-63</v>
      </c>
      <c r="AS7001" s="72">
        <f t="shared" si="7465"/>
        <v>6.4353116940975133E-2</v>
      </c>
      <c r="AT7001" s="37">
        <f t="shared" si="7466"/>
        <v>2.5390595768403132E-59</v>
      </c>
      <c r="AU7001" s="37">
        <f t="shared" si="7467"/>
        <v>9.0630407436814373E-2</v>
      </c>
      <c r="AV7001" s="34">
        <f t="shared" si="7468"/>
        <v>7.8711683468315563</v>
      </c>
      <c r="AW7001" s="34">
        <f t="shared" si="7469"/>
        <v>15.421431991107148</v>
      </c>
      <c r="AX7001" s="37">
        <f t="shared" si="7470"/>
        <v>76.519293238729688</v>
      </c>
      <c r="AY7001" s="7">
        <f t="shared" si="7471"/>
        <v>263.7961733140848</v>
      </c>
      <c r="AZ7001" s="37">
        <f t="shared" si="7472"/>
        <v>240.5035729761461</v>
      </c>
      <c r="BA7001" s="2">
        <f>BE7001*'mass balance'!$B$17+BF7001*'mass balance'!$C$17+BG7001*'mass balance'!$D$17+BH7001*'mass balance'!$E$17</f>
        <v>2.0001436898861059E-3</v>
      </c>
      <c r="BB7001" s="2">
        <f>BE7001*'mass balance'!$B$18+BF7001*'mass balance'!$C$18+BG7001*'mass balance'!$D$18+BH7001*'mass balance'!$E$18</f>
        <v>2.0309151312689691E-3</v>
      </c>
      <c r="BC7001" s="2">
        <f>BE7001*'mass balance'!$B$19+BF7001*'mass balance'!$C$19+BG7001*'mass balance'!$D$19+BH7001*'mass balance'!$E$19</f>
        <v>-2.5386439140862114E-3</v>
      </c>
      <c r="BD7001" s="2">
        <f>BE7001*'mass balance'!$B$20+BF7001*'mass balance'!$C$20+BG7001*'mass balance'!$D$20+BH7001*'mass balance'!$E$20</f>
        <v>9.2314324148589491E-5</v>
      </c>
      <c r="BE7001" s="2">
        <f>N7001*'mass balance'!$H$11+R7001*'mass balance'!$I$11+S7001*'mass balance'!$J$11</f>
        <v>-3.7255375113611094E-3</v>
      </c>
      <c r="BF7001" s="2">
        <f>N7001*'mass balance'!$H$12+R7001*'mass balance'!$I$12+S7001*'mass balance'!$J$12</f>
        <v>3.9395283121047782E-4</v>
      </c>
      <c r="BG7001" s="2">
        <f>N7001*'mass balance'!$H$13+R7001*'mass balance'!$I$13+S7001*'mass balance'!$J$13</f>
        <v>4.6238870421645668E-4</v>
      </c>
      <c r="BH7001" s="2">
        <f>N7001*'mass balance'!$H$14+R7001*'mass balance'!$I$14+S7001*'mass balance'!$J$14</f>
        <v>4.0748066530512132E-4</v>
      </c>
      <c r="BI7001" s="36">
        <f t="shared" si="7473"/>
        <v>7.8325413151257937E-20</v>
      </c>
      <c r="BJ7001" s="36">
        <f t="shared" si="7474"/>
        <v>7.4209594910087071E-23</v>
      </c>
      <c r="BK7001" s="36">
        <f t="shared" si="7475"/>
        <v>6.8374914274423157E-19</v>
      </c>
      <c r="BL7001" s="36">
        <f t="shared" si="7476"/>
        <v>3.9229924505424874E-19</v>
      </c>
      <c r="BM7001" s="36">
        <f t="shared" si="7477"/>
        <v>1.522808357519014E-15</v>
      </c>
      <c r="BN7001" s="36">
        <f t="shared" ca="1" si="7421"/>
        <v>5.2681875437910697E-2</v>
      </c>
      <c r="BO7001" s="36">
        <f t="shared" ca="1" si="7478"/>
        <v>1</v>
      </c>
      <c r="BP7001" s="36">
        <f t="shared" si="7479"/>
        <v>-1.5228083575129275E-15</v>
      </c>
      <c r="BQ7001" s="36">
        <f t="shared" si="7480"/>
        <v>0.99999999999600309</v>
      </c>
      <c r="BR7001" s="2">
        <f t="shared" si="7424"/>
        <v>-5</v>
      </c>
      <c r="BS7001">
        <v>0</v>
      </c>
      <c r="BT7001" s="37">
        <f t="shared" si="7481"/>
        <v>2.544990523871427</v>
      </c>
      <c r="BU7001" s="34">
        <f t="shared" si="7482"/>
        <v>-5</v>
      </c>
      <c r="BV7001" s="34">
        <f t="shared" si="7483"/>
        <v>-5</v>
      </c>
      <c r="BW7001" s="34">
        <f t="shared" si="7484"/>
        <v>-5</v>
      </c>
      <c r="BX7001" s="34">
        <f t="shared" si="7485"/>
        <v>-5</v>
      </c>
      <c r="BY7001" s="34">
        <f t="shared" si="7486"/>
        <v>49.846684637132263</v>
      </c>
      <c r="BZ7001" s="36">
        <f t="shared" si="7487"/>
        <v>2.5386439140862114E-3</v>
      </c>
      <c r="CA7001" s="34">
        <f t="shared" si="7488"/>
        <v>1.0581923970517673E-2</v>
      </c>
    </row>
    <row r="7002" spans="1:79" ht="13.2" x14ac:dyDescent="0.25">
      <c r="A7002" s="75">
        <f t="shared" si="7422"/>
        <v>19.09041095890117</v>
      </c>
      <c r="B7002" s="34">
        <f t="shared" si="7425"/>
        <v>6967.9999999989268</v>
      </c>
      <c r="C7002">
        <f t="shared" si="7423"/>
        <v>15</v>
      </c>
      <c r="D7002" s="35">
        <f t="shared" si="7426"/>
        <v>3000</v>
      </c>
      <c r="E7002" s="27">
        <v>0</v>
      </c>
      <c r="F7002" s="64">
        <f t="shared" si="7427"/>
        <v>0.46593146951268899</v>
      </c>
      <c r="G7002" s="34">
        <v>0</v>
      </c>
      <c r="H7002" s="34">
        <f t="shared" si="7428"/>
        <v>1</v>
      </c>
      <c r="I7002" s="34">
        <f t="shared" si="7429"/>
        <v>6192.2292298236371</v>
      </c>
      <c r="J7002" s="34">
        <f t="shared" si="7430"/>
        <v>185539.86825983698</v>
      </c>
      <c r="K7002" s="34">
        <f t="shared" si="7431"/>
        <v>163458.28746793602</v>
      </c>
      <c r="L7002" s="36">
        <f t="shared" si="7432"/>
        <v>57405.482626205994</v>
      </c>
      <c r="M7002" s="34">
        <f t="shared" si="7433"/>
        <v>52.228002934779802</v>
      </c>
      <c r="N7002" s="34">
        <f t="shared" si="7434"/>
        <v>1564.9253967087743</v>
      </c>
      <c r="O7002" s="34">
        <f t="shared" si="7435"/>
        <v>4.9430669600601176</v>
      </c>
      <c r="P7002">
        <f t="shared" si="7436"/>
        <v>810.74041284543989</v>
      </c>
      <c r="Q7002" s="36">
        <f t="shared" si="7437"/>
        <v>1458.3081437826679</v>
      </c>
      <c r="R7002" s="34">
        <f t="shared" si="7438"/>
        <v>1048.0575562767576</v>
      </c>
      <c r="S7002" s="34">
        <f t="shared" si="7439"/>
        <v>248.63295512404133</v>
      </c>
      <c r="T7002" s="36">
        <f t="shared" si="7440"/>
        <v>-2.0768975644957747E-13</v>
      </c>
      <c r="U7002" s="36">
        <f t="shared" si="7441"/>
        <v>3397.1919065812131</v>
      </c>
      <c r="V7002" s="36">
        <f t="shared" si="7442"/>
        <v>3.1383935867619388E-2</v>
      </c>
      <c r="W7002" s="68">
        <f t="shared" si="7443"/>
        <v>164.01566464630284</v>
      </c>
      <c r="X7002">
        <f t="shared" si="7444"/>
        <v>17.826737266087644</v>
      </c>
      <c r="Y7002">
        <f t="shared" si="7445"/>
        <v>1.5373874768040686E-2</v>
      </c>
      <c r="Z7002" s="34">
        <f t="shared" si="7446"/>
        <v>6.2394342047891618E-4</v>
      </c>
      <c r="AA7002" s="36">
        <f t="shared" si="7447"/>
        <v>1.9134718586360846E-4</v>
      </c>
      <c r="AB7002" s="34">
        <f t="shared" si="7448"/>
        <v>1.7719373785567562E-3</v>
      </c>
      <c r="AC7002" s="36">
        <f t="shared" si="7449"/>
        <v>228.81095225332476</v>
      </c>
      <c r="AD7002" s="34">
        <f t="shared" si="7450"/>
        <v>0</v>
      </c>
      <c r="AE7002">
        <f t="shared" si="7451"/>
        <v>129130.38294823455</v>
      </c>
      <c r="AF7002" s="36">
        <f t="shared" si="7452"/>
        <v>0</v>
      </c>
      <c r="AG7002" s="34">
        <f t="shared" si="7453"/>
        <v>170.1238235598619</v>
      </c>
      <c r="AH7002">
        <f t="shared" si="7454"/>
        <v>1.112024897107716</v>
      </c>
      <c r="AI7002" s="29">
        <f t="shared" si="7455"/>
        <v>170.1238235598619</v>
      </c>
      <c r="AJ7002">
        <f t="shared" si="7456"/>
        <v>57473.751976998043</v>
      </c>
      <c r="AK7002" s="36">
        <f t="shared" si="7457"/>
        <v>-1.2197540433001973E-63</v>
      </c>
      <c r="AL7002" s="36">
        <f t="shared" si="7458"/>
        <v>-8.3345178993461799E-5</v>
      </c>
      <c r="AM7002" s="36">
        <f t="shared" si="7459"/>
        <v>-3.0748142289043598E-6</v>
      </c>
      <c r="AN7002" s="37">
        <f t="shared" si="7460"/>
        <v>3.0014068138769532E-62</v>
      </c>
      <c r="AO7002" s="36">
        <f t="shared" si="7461"/>
        <v>0.40065094891515729</v>
      </c>
      <c r="AP7002" s="36">
        <f t="shared" si="7462"/>
        <v>1.7322035187210742E-3</v>
      </c>
      <c r="AQ7002" s="74">
        <f t="shared" si="7463"/>
        <v>7.1747979637214658E-63</v>
      </c>
      <c r="AR7002" s="73">
        <f t="shared" si="7464"/>
        <v>1.1704341363025486E-63</v>
      </c>
      <c r="AS7002" s="72">
        <f t="shared" si="7465"/>
        <v>6.4312964236493186E-2</v>
      </c>
      <c r="AT7002" s="37">
        <f t="shared" si="7466"/>
        <v>2.43741655737094E-59</v>
      </c>
      <c r="AU7002" s="37">
        <f t="shared" si="7467"/>
        <v>9.0469530459400163E-2</v>
      </c>
      <c r="AV7002" s="34">
        <f t="shared" si="7468"/>
        <v>7.8945359175016883</v>
      </c>
      <c r="AW7002" s="34">
        <f t="shared" si="7469"/>
        <v>15.424383494987364</v>
      </c>
      <c r="AX7002" s="37">
        <f t="shared" si="7470"/>
        <v>76.533938246471877</v>
      </c>
      <c r="AY7002" s="7">
        <f t="shared" si="7471"/>
        <v>263.86852230526375</v>
      </c>
      <c r="AZ7002" s="37">
        <f t="shared" si="7472"/>
        <v>240.54960289277471</v>
      </c>
      <c r="BA7002" s="2">
        <f>BE7002*'mass balance'!$B$17+BF7002*'mass balance'!$C$17+BG7002*'mass balance'!$D$17+BH7002*'mass balance'!$E$17</f>
        <v>2.00042832936566E-3</v>
      </c>
      <c r="BB7002" s="2">
        <f>BE7002*'mass balance'!$B$18+BF7002*'mass balance'!$C$18+BG7002*'mass balance'!$D$18+BH7002*'mass balance'!$E$18</f>
        <v>2.0312041498174388E-3</v>
      </c>
      <c r="BC7002" s="2">
        <f>BE7002*'mass balance'!$B$19+BF7002*'mass balance'!$C$19+BG7002*'mass balance'!$D$19+BH7002*'mass balance'!$E$19</f>
        <v>-2.5390051872717988E-3</v>
      </c>
      <c r="BD7002" s="2">
        <f>BE7002*'mass balance'!$B$20+BF7002*'mass balance'!$C$20+BG7002*'mass balance'!$D$20+BH7002*'mass balance'!$E$20</f>
        <v>9.2327461355338128E-5</v>
      </c>
      <c r="BE7002" s="2">
        <f>N7002*'mass balance'!$H$11+R7002*'mass balance'!$I$11+S7002*'mass balance'!$J$11</f>
        <v>-3.7260128493066054E-3</v>
      </c>
      <c r="BF7002" s="2">
        <f>N7002*'mass balance'!$H$12+R7002*'mass balance'!$I$12+S7002*'mass balance'!$J$12</f>
        <v>3.9394061758518098E-4</v>
      </c>
      <c r="BG7002" s="2">
        <f>N7002*'mass balance'!$H$13+R7002*'mass balance'!$I$13+S7002*'mass balance'!$J$13</f>
        <v>4.6247394018616436E-4</v>
      </c>
      <c r="BH7002" s="2">
        <f>N7002*'mass balance'!$H$14+R7002*'mass balance'!$I$14+S7002*'mass balance'!$J$14</f>
        <v>4.0753265539290992E-4</v>
      </c>
      <c r="BI7002" s="36">
        <f t="shared" si="7473"/>
        <v>7.8325413151257937E-20</v>
      </c>
      <c r="BJ7002" s="36">
        <f t="shared" si="7474"/>
        <v>7.4213808327517581E-23</v>
      </c>
      <c r="BK7002" s="36">
        <f t="shared" si="7475"/>
        <v>6.838233523391417E-19</v>
      </c>
      <c r="BL7002" s="36">
        <f t="shared" si="7476"/>
        <v>3.9236319316173704E-19</v>
      </c>
      <c r="BM7002" s="36">
        <f t="shared" si="7477"/>
        <v>1.5232006567640682E-15</v>
      </c>
      <c r="BN7002" s="36">
        <f t="shared" ca="1" si="7421"/>
        <v>0.72869422444117904</v>
      </c>
      <c r="BO7002" s="36">
        <f t="shared" ca="1" si="7478"/>
        <v>1</v>
      </c>
      <c r="BP7002" s="36">
        <f t="shared" si="7479"/>
        <v>-1.5232006567579778E-15</v>
      </c>
      <c r="BQ7002" s="36">
        <f t="shared" si="7480"/>
        <v>0.99999999999600153</v>
      </c>
      <c r="BR7002" s="2">
        <f t="shared" si="7424"/>
        <v>-5</v>
      </c>
      <c r="BS7002">
        <v>0</v>
      </c>
      <c r="BT7002" s="37">
        <f t="shared" si="7481"/>
        <v>2.5453527002399778</v>
      </c>
      <c r="BU7002" s="34">
        <f t="shared" si="7482"/>
        <v>-5</v>
      </c>
      <c r="BV7002" s="34">
        <f t="shared" si="7483"/>
        <v>-5</v>
      </c>
      <c r="BW7002" s="34">
        <f t="shared" si="7484"/>
        <v>-5</v>
      </c>
      <c r="BX7002" s="34">
        <f t="shared" si="7485"/>
        <v>-5</v>
      </c>
      <c r="BY7002" s="34">
        <f t="shared" si="7486"/>
        <v>49.853044530326983</v>
      </c>
      <c r="BZ7002" s="36">
        <f t="shared" si="7487"/>
        <v>2.5390051872717988E-3</v>
      </c>
      <c r="CA7002" s="34">
        <f t="shared" si="7488"/>
        <v>1.0581404706681523E-2</v>
      </c>
    </row>
    <row r="7003" spans="1:79" ht="13.2" x14ac:dyDescent="0.25">
      <c r="A7003" s="75">
        <f t="shared" si="7422"/>
        <v>19.093150684928567</v>
      </c>
      <c r="B7003" s="34">
        <f t="shared" si="7425"/>
        <v>6968.9999999989268</v>
      </c>
      <c r="C7003">
        <f t="shared" si="7423"/>
        <v>15</v>
      </c>
      <c r="D7003" s="35">
        <f t="shared" si="7426"/>
        <v>3000</v>
      </c>
      <c r="E7003" s="27">
        <v>0</v>
      </c>
      <c r="F7003" s="64">
        <f t="shared" si="7427"/>
        <v>0.46593146951268899</v>
      </c>
      <c r="G7003" s="34">
        <v>0</v>
      </c>
      <c r="H7003" s="34">
        <f t="shared" si="7428"/>
        <v>1</v>
      </c>
      <c r="I7003" s="34">
        <f t="shared" si="7429"/>
        <v>6192.2292298236371</v>
      </c>
      <c r="J7003" s="34">
        <f t="shared" si="7430"/>
        <v>185563.53585952698</v>
      </c>
      <c r="K7003" s="34">
        <f t="shared" si="7431"/>
        <v>163479.13832522125</v>
      </c>
      <c r="L7003" s="36">
        <f t="shared" si="7432"/>
        <v>57416.467003759659</v>
      </c>
      <c r="M7003" s="34">
        <f t="shared" si="7433"/>
        <v>52.228002934779802</v>
      </c>
      <c r="N7003" s="34">
        <f t="shared" si="7434"/>
        <v>1565.1250197233931</v>
      </c>
      <c r="O7003" s="34">
        <f t="shared" si="7435"/>
        <v>4.9430669600601176</v>
      </c>
      <c r="P7003">
        <f t="shared" si="7436"/>
        <v>810.89554574190367</v>
      </c>
      <c r="Q7003" s="36">
        <f t="shared" si="7437"/>
        <v>1458.5110752507851</v>
      </c>
      <c r="R7003" s="34">
        <f t="shared" si="7438"/>
        <v>1048.2154648698424</v>
      </c>
      <c r="S7003" s="34">
        <f t="shared" si="7439"/>
        <v>248.6252397632766</v>
      </c>
      <c r="T7003" s="36">
        <f t="shared" si="7440"/>
        <v>-2.0767651118902734E-13</v>
      </c>
      <c r="U7003" s="36">
        <f t="shared" si="7441"/>
        <v>3397.1919065812131</v>
      </c>
      <c r="V7003" s="36">
        <f t="shared" si="7442"/>
        <v>3.1382961988725012E-2</v>
      </c>
      <c r="W7003" s="68">
        <f t="shared" si="7443"/>
        <v>164.04704858217045</v>
      </c>
      <c r="X7003">
        <f t="shared" si="7444"/>
        <v>17.827874225575727</v>
      </c>
      <c r="Y7003">
        <f t="shared" si="7445"/>
        <v>1.5373874768040686E-2</v>
      </c>
      <c r="Z7003" s="34">
        <f t="shared" si="7446"/>
        <v>6.2394342047891618E-4</v>
      </c>
      <c r="AA7003" s="36">
        <f t="shared" si="7447"/>
        <v>1.9130464253982251E-4</v>
      </c>
      <c r="AB7003" s="34">
        <f t="shared" si="7448"/>
        <v>1.7719373785567562E-3</v>
      </c>
      <c r="AC7003" s="36">
        <f t="shared" si="7449"/>
        <v>228.81095225332476</v>
      </c>
      <c r="AD7003" s="34">
        <f t="shared" si="7450"/>
        <v>0</v>
      </c>
      <c r="AE7003">
        <f t="shared" si="7451"/>
        <v>129130.38294823455</v>
      </c>
      <c r="AF7003" s="36">
        <f t="shared" si="7452"/>
        <v>0</v>
      </c>
      <c r="AG7003" s="34">
        <f t="shared" si="7453"/>
        <v>170.17933749228004</v>
      </c>
      <c r="AH7003">
        <f t="shared" si="7454"/>
        <v>1.1119375846704713</v>
      </c>
      <c r="AI7003" s="29">
        <f t="shared" si="7455"/>
        <v>170.17933749228004</v>
      </c>
      <c r="AJ7003">
        <f t="shared" si="7456"/>
        <v>57643.931314490321</v>
      </c>
      <c r="AK7003" s="36">
        <f t="shared" si="7457"/>
        <v>-1.1704341363025486E-63</v>
      </c>
      <c r="AL7003" s="36">
        <f t="shared" si="7458"/>
        <v>-8.332784116141557E-5</v>
      </c>
      <c r="AM7003" s="36">
        <f t="shared" si="7459"/>
        <v>-3.0693561620894092E-6</v>
      </c>
      <c r="AN7003" s="37">
        <f t="shared" si="7460"/>
        <v>2.8794314095469337E-62</v>
      </c>
      <c r="AO7003" s="36">
        <f t="shared" si="7461"/>
        <v>0.40056760373616385</v>
      </c>
      <c r="AP7003" s="36">
        <f t="shared" si="7462"/>
        <v>1.7291287044921698E-3</v>
      </c>
      <c r="AQ7003" s="74">
        <f t="shared" si="7463"/>
        <v>6.8875158224850842E-63</v>
      </c>
      <c r="AR7003" s="73">
        <f t="shared" si="7464"/>
        <v>1.1230982771742006E-63</v>
      </c>
      <c r="AS7003" s="72">
        <f t="shared" si="7465"/>
        <v>6.4272836585027388E-2</v>
      </c>
      <c r="AT7003" s="37">
        <f t="shared" si="7466"/>
        <v>2.3398213008595862E-59</v>
      </c>
      <c r="AU7003" s="37">
        <f t="shared" si="7467"/>
        <v>9.0308939052829038E-2</v>
      </c>
      <c r="AV7003" s="34">
        <f t="shared" si="7468"/>
        <v>7.9179111133597253</v>
      </c>
      <c r="AW7003" s="34">
        <f t="shared" si="7469"/>
        <v>15.427334907362813</v>
      </c>
      <c r="AX7003" s="37">
        <f t="shared" si="7470"/>
        <v>76.548582800178394</v>
      </c>
      <c r="AY7003" s="7">
        <f t="shared" si="7471"/>
        <v>263.9408774030714</v>
      </c>
      <c r="AZ7003" s="37">
        <f t="shared" si="7472"/>
        <v>240.59563138234884</v>
      </c>
      <c r="BA7003" s="2">
        <f>BE7003*'mass balance'!$B$17+BF7003*'mass balance'!$C$17+BG7003*'mass balance'!$D$17+BH7003*'mass balance'!$E$17</f>
        <v>2.0007129549330029E-3</v>
      </c>
      <c r="BB7003" s="2">
        <f>BE7003*'mass balance'!$B$18+BF7003*'mass balance'!$C$18+BG7003*'mass balance'!$D$18+BH7003*'mass balance'!$E$18</f>
        <v>2.0314931542396641E-3</v>
      </c>
      <c r="BC7003" s="2">
        <f>BE7003*'mass balance'!$B$19+BF7003*'mass balance'!$C$19+BG7003*'mass balance'!$D$19+BH7003*'mass balance'!$E$19</f>
        <v>-2.5393664427995804E-3</v>
      </c>
      <c r="BD7003" s="2">
        <f>BE7003*'mass balance'!$B$20+BF7003*'mass balance'!$C$20+BG7003*'mass balance'!$D$20+BH7003*'mass balance'!$E$20</f>
        <v>9.2340597919984751E-5</v>
      </c>
      <c r="BE7003" s="2">
        <f>N7003*'mass balance'!$H$11+R7003*'mass balance'!$I$11+S7003*'mass balance'!$J$11</f>
        <v>-3.7264881421985546E-3</v>
      </c>
      <c r="BF7003" s="2">
        <f>N7003*'mass balance'!$H$12+R7003*'mass balance'!$I$12+S7003*'mass balance'!$J$12</f>
        <v>3.9392839316391293E-4</v>
      </c>
      <c r="BG7003" s="2">
        <f>N7003*'mass balance'!$H$13+R7003*'mass balance'!$I$13+S7003*'mass balance'!$J$13</f>
        <v>4.6255916394874854E-4</v>
      </c>
      <c r="BH7003" s="2">
        <f>N7003*'mass balance'!$H$14+R7003*'mass balance'!$I$14+S7003*'mass balance'!$J$14</f>
        <v>4.075846405529669E-4</v>
      </c>
      <c r="BI7003" s="36">
        <f t="shared" si="7473"/>
        <v>7.8325413151257937E-20</v>
      </c>
      <c r="BJ7003" s="36">
        <f t="shared" si="7474"/>
        <v>7.4218021991451561E-23</v>
      </c>
      <c r="BK7003" s="36">
        <f t="shared" si="7475"/>
        <v>6.8389756614746924E-19</v>
      </c>
      <c r="BL7003" s="36">
        <f t="shared" si="7476"/>
        <v>3.9242714808838268E-19</v>
      </c>
      <c r="BM7003" s="36">
        <f t="shared" si="7477"/>
        <v>1.52359301995723E-15</v>
      </c>
      <c r="BN7003" s="36">
        <f t="shared" ca="1" si="7421"/>
        <v>0.19667877911380849</v>
      </c>
      <c r="BO7003" s="36">
        <f t="shared" ca="1" si="7478"/>
        <v>1</v>
      </c>
      <c r="BP7003" s="36">
        <f t="shared" si="7479"/>
        <v>-1.5235930199511356E-15</v>
      </c>
      <c r="BQ7003" s="36">
        <f t="shared" si="7480"/>
        <v>0.99999999999599998</v>
      </c>
      <c r="BR7003" s="2">
        <f t="shared" si="7424"/>
        <v>-5</v>
      </c>
      <c r="BS7003">
        <v>0</v>
      </c>
      <c r="BT7003" s="37">
        <f t="shared" si="7481"/>
        <v>2.545714858906579</v>
      </c>
      <c r="BU7003" s="34">
        <f t="shared" si="7482"/>
        <v>-5</v>
      </c>
      <c r="BV7003" s="34">
        <f t="shared" si="7483"/>
        <v>-5</v>
      </c>
      <c r="BW7003" s="34">
        <f t="shared" si="7484"/>
        <v>-5</v>
      </c>
      <c r="BX7003" s="34">
        <f t="shared" si="7485"/>
        <v>-5</v>
      </c>
      <c r="BY7003" s="34">
        <f t="shared" si="7486"/>
        <v>49.859403820717446</v>
      </c>
      <c r="BZ7003" s="36">
        <f t="shared" si="7487"/>
        <v>2.5393664427995804E-3</v>
      </c>
      <c r="CA7003" s="34">
        <f t="shared" si="7488"/>
        <v>1.0580885630716168E-2</v>
      </c>
    </row>
    <row r="7004" spans="1:79" ht="13.2" x14ac:dyDescent="0.25">
      <c r="A7004" s="75">
        <f t="shared" si="7422"/>
        <v>19.095890410955963</v>
      </c>
      <c r="B7004" s="34">
        <f t="shared" si="7425"/>
        <v>6969.9999999989268</v>
      </c>
      <c r="C7004">
        <f t="shared" si="7423"/>
        <v>15</v>
      </c>
      <c r="D7004" s="35">
        <f t="shared" si="7426"/>
        <v>3000</v>
      </c>
      <c r="E7004" s="27">
        <v>0</v>
      </c>
      <c r="F7004" s="64">
        <f t="shared" si="7427"/>
        <v>0.46593146951268899</v>
      </c>
      <c r="G7004" s="34">
        <v>0</v>
      </c>
      <c r="H7004" s="34">
        <f t="shared" si="7428"/>
        <v>1</v>
      </c>
      <c r="I7004" s="34">
        <f t="shared" si="7429"/>
        <v>6192.2292298236371</v>
      </c>
      <c r="J7004" s="34">
        <f t="shared" si="7430"/>
        <v>185587.20121561567</v>
      </c>
      <c r="K7004" s="34">
        <f t="shared" si="7431"/>
        <v>163499.98720592196</v>
      </c>
      <c r="L7004" s="36">
        <f t="shared" si="7432"/>
        <v>57427.451040455708</v>
      </c>
      <c r="M7004" s="34">
        <f t="shared" si="7433"/>
        <v>52.228002934779802</v>
      </c>
      <c r="N7004" s="34">
        <f t="shared" si="7434"/>
        <v>1565.3246238144854</v>
      </c>
      <c r="O7004" s="34">
        <f t="shared" si="7435"/>
        <v>4.9430669600601176</v>
      </c>
      <c r="P7004">
        <f t="shared" si="7436"/>
        <v>811.05067382441894</v>
      </c>
      <c r="Q7004" s="36">
        <f t="shared" si="7437"/>
        <v>1458.7139907160852</v>
      </c>
      <c r="R7004" s="34">
        <f t="shared" si="7438"/>
        <v>1048.3733684300921</v>
      </c>
      <c r="S7004" s="34">
        <f t="shared" si="7439"/>
        <v>248.61751759137391</v>
      </c>
      <c r="T7004" s="36">
        <f t="shared" si="7440"/>
        <v>-2.076632697175158E-13</v>
      </c>
      <c r="U7004" s="36">
        <f t="shared" si="7441"/>
        <v>3397.1919065812131</v>
      </c>
      <c r="V7004" s="36">
        <f t="shared" si="7442"/>
        <v>3.1381987250088179E-2</v>
      </c>
      <c r="W7004" s="68">
        <f t="shared" si="7443"/>
        <v>164.07843154415917</v>
      </c>
      <c r="X7004">
        <f t="shared" si="7444"/>
        <v>17.829011004790416</v>
      </c>
      <c r="Y7004">
        <f t="shared" si="7445"/>
        <v>1.5373874768040686E-2</v>
      </c>
      <c r="Z7004" s="34">
        <f t="shared" si="7446"/>
        <v>6.2394342047891618E-4</v>
      </c>
      <c r="AA7004" s="36">
        <f t="shared" si="7447"/>
        <v>1.9126211138629882E-4</v>
      </c>
      <c r="AB7004" s="34">
        <f t="shared" si="7448"/>
        <v>1.7719373785567562E-3</v>
      </c>
      <c r="AC7004" s="36">
        <f t="shared" si="7449"/>
        <v>228.81095225332476</v>
      </c>
      <c r="AD7004" s="34">
        <f t="shared" si="7450"/>
        <v>0</v>
      </c>
      <c r="AE7004">
        <f t="shared" si="7451"/>
        <v>129130.38294823455</v>
      </c>
      <c r="AF7004" s="36">
        <f t="shared" si="7452"/>
        <v>0</v>
      </c>
      <c r="AG7004" s="34">
        <f t="shared" si="7453"/>
        <v>170.23484704696753</v>
      </c>
      <c r="AH7004">
        <f t="shared" si="7454"/>
        <v>1.1118502601244415</v>
      </c>
      <c r="AI7004" s="29">
        <f t="shared" si="7455"/>
        <v>170.23484704696753</v>
      </c>
      <c r="AJ7004">
        <f t="shared" si="7456"/>
        <v>57814.166161537287</v>
      </c>
      <c r="AK7004" s="36">
        <f t="shared" si="7457"/>
        <v>-1.1230982771742006E-63</v>
      </c>
      <c r="AL7004" s="36">
        <f t="shared" si="7458"/>
        <v>-8.3310506936061705E-5</v>
      </c>
      <c r="AM7004" s="36">
        <f t="shared" si="7459"/>
        <v>-3.0639077838250952E-6</v>
      </c>
      <c r="AN7004" s="37">
        <f t="shared" si="7460"/>
        <v>2.7623879959166786E-62</v>
      </c>
      <c r="AO7004" s="36">
        <f t="shared" si="7461"/>
        <v>0.40048427589500241</v>
      </c>
      <c r="AP7004" s="36">
        <f t="shared" si="7462"/>
        <v>1.7260593483300803E-3</v>
      </c>
      <c r="AQ7004" s="74">
        <f t="shared" si="7463"/>
        <v>6.6116767081985706E-63</v>
      </c>
      <c r="AR7004" s="73">
        <f t="shared" si="7464"/>
        <v>1.0776670625758551E-63</v>
      </c>
      <c r="AS7004" s="72">
        <f t="shared" si="7465"/>
        <v>6.4232733970946046E-2</v>
      </c>
      <c r="AT7004" s="37">
        <f t="shared" si="7466"/>
        <v>2.2461134602023211E-59</v>
      </c>
      <c r="AU7004" s="37">
        <f t="shared" si="7467"/>
        <v>9.0148632710187554E-2</v>
      </c>
      <c r="AV7004" s="34">
        <f t="shared" si="7468"/>
        <v>7.9412939338043564</v>
      </c>
      <c r="AW7004" s="34">
        <f t="shared" si="7469"/>
        <v>15.430286228152605</v>
      </c>
      <c r="AX7004" s="37">
        <f t="shared" si="7470"/>
        <v>76.563226899447926</v>
      </c>
      <c r="AY7004" s="7">
        <f t="shared" si="7471"/>
        <v>264.01323860556408</v>
      </c>
      <c r="AZ7004" s="37">
        <f t="shared" si="7472"/>
        <v>240.6416584436071</v>
      </c>
      <c r="BA7004" s="2">
        <f>BE7004*'mass balance'!$B$17+BF7004*'mass balance'!$C$17+BG7004*'mass balance'!$D$17+BH7004*'mass balance'!$E$17</f>
        <v>2.0009975665821068E-3</v>
      </c>
      <c r="BB7004" s="2">
        <f>BE7004*'mass balance'!$B$18+BF7004*'mass balance'!$C$18+BG7004*'mass balance'!$D$18+BH7004*'mass balance'!$E$18</f>
        <v>2.031782144529524E-3</v>
      </c>
      <c r="BC7004" s="2">
        <f>BE7004*'mass balance'!$B$19+BF7004*'mass balance'!$C$19+BG7004*'mass balance'!$D$19+BH7004*'mass balance'!$E$19</f>
        <v>-2.5397276806619047E-3</v>
      </c>
      <c r="BD7004" s="2">
        <f>BE7004*'mass balance'!$B$20+BF7004*'mass balance'!$C$20+BG7004*'mass balance'!$D$20+BH7004*'mass balance'!$E$20</f>
        <v>9.2353733842251087E-5</v>
      </c>
      <c r="BE7004" s="2">
        <f>N7004*'mass balance'!$H$11+R7004*'mass balance'!$I$11+S7004*'mass balance'!$J$11</f>
        <v>-3.7269633900344889E-3</v>
      </c>
      <c r="BF7004" s="2">
        <f>N7004*'mass balance'!$H$12+R7004*'mass balance'!$I$12+S7004*'mass balance'!$J$12</f>
        <v>3.9391615795089814E-4</v>
      </c>
      <c r="BG7004" s="2">
        <f>N7004*'mass balance'!$H$13+R7004*'mass balance'!$I$13+S7004*'mass balance'!$J$13</f>
        <v>4.6264437550520615E-4</v>
      </c>
      <c r="BH7004" s="2">
        <f>N7004*'mass balance'!$H$14+R7004*'mass balance'!$I$14+S7004*'mass balance'!$J$14</f>
        <v>4.0763662078502219E-4</v>
      </c>
      <c r="BI7004" s="36">
        <f t="shared" si="7473"/>
        <v>7.8325413151257937E-20</v>
      </c>
      <c r="BJ7004" s="36">
        <f t="shared" si="7474"/>
        <v>7.4222235901697028E-23</v>
      </c>
      <c r="BK7004" s="36">
        <f t="shared" si="7475"/>
        <v>6.8397178416946071E-19</v>
      </c>
      <c r="BL7004" s="36">
        <f t="shared" si="7476"/>
        <v>3.9249110983410493E-19</v>
      </c>
      <c r="BM7004" s="36">
        <f t="shared" si="7477"/>
        <v>1.5239854471053183E-15</v>
      </c>
      <c r="BN7004" s="36">
        <f t="shared" ca="1" si="7421"/>
        <v>0.16742426656093945</v>
      </c>
      <c r="BO7004" s="36">
        <f t="shared" ca="1" si="7478"/>
        <v>1</v>
      </c>
      <c r="BP7004" s="36">
        <f t="shared" si="7479"/>
        <v>-1.52398544709922E-15</v>
      </c>
      <c r="BQ7004" s="36">
        <f t="shared" si="7480"/>
        <v>0.99999999999599842</v>
      </c>
      <c r="BR7004" s="2">
        <f t="shared" si="7424"/>
        <v>-5</v>
      </c>
      <c r="BS7004">
        <v>0</v>
      </c>
      <c r="BT7004" s="37">
        <f t="shared" si="7481"/>
        <v>2.5460769998635593</v>
      </c>
      <c r="BU7004" s="34">
        <f t="shared" si="7482"/>
        <v>-5</v>
      </c>
      <c r="BV7004" s="34">
        <f t="shared" si="7483"/>
        <v>-5</v>
      </c>
      <c r="BW7004" s="34">
        <f t="shared" si="7484"/>
        <v>-5</v>
      </c>
      <c r="BX7004" s="34">
        <f t="shared" si="7485"/>
        <v>-5</v>
      </c>
      <c r="BY7004" s="34">
        <f t="shared" si="7486"/>
        <v>49.865762508270592</v>
      </c>
      <c r="BZ7004" s="36">
        <f t="shared" si="7487"/>
        <v>2.5397276806619047E-3</v>
      </c>
      <c r="CA7004" s="34">
        <f t="shared" si="7488"/>
        <v>1.0580366742528151E-2</v>
      </c>
    </row>
    <row r="7005" spans="1:79" ht="13.2" x14ac:dyDescent="0.25">
      <c r="A7005" s="75">
        <f t="shared" si="7422"/>
        <v>19.09863013698336</v>
      </c>
      <c r="B7005" s="34">
        <f t="shared" si="7425"/>
        <v>6970.9999999989259</v>
      </c>
      <c r="C7005">
        <f t="shared" si="7423"/>
        <v>15</v>
      </c>
      <c r="D7005" s="35">
        <f t="shared" si="7426"/>
        <v>3000</v>
      </c>
      <c r="E7005" s="27">
        <v>0</v>
      </c>
      <c r="F7005" s="64">
        <f t="shared" si="7427"/>
        <v>0.46593146951268899</v>
      </c>
      <c r="G7005" s="34">
        <v>0</v>
      </c>
      <c r="H7005" s="34">
        <f t="shared" si="7428"/>
        <v>1</v>
      </c>
      <c r="I7005" s="34">
        <f t="shared" si="7429"/>
        <v>6192.2292298236371</v>
      </c>
      <c r="J7005" s="34">
        <f t="shared" si="7430"/>
        <v>185610.86432798012</v>
      </c>
      <c r="K7005" s="34">
        <f t="shared" si="7431"/>
        <v>163520.83410992989</v>
      </c>
      <c r="L7005" s="36">
        <f t="shared" si="7432"/>
        <v>57438.434735993244</v>
      </c>
      <c r="M7005" s="34">
        <f t="shared" si="7433"/>
        <v>52.228002934779802</v>
      </c>
      <c r="N7005" s="34">
        <f t="shared" si="7434"/>
        <v>1565.5242089810135</v>
      </c>
      <c r="O7005" s="34">
        <f t="shared" si="7435"/>
        <v>4.9430669600601176</v>
      </c>
      <c r="P7005">
        <f t="shared" si="7436"/>
        <v>811.20579708873595</v>
      </c>
      <c r="Q7005" s="36">
        <f t="shared" si="7437"/>
        <v>1458.9168901763887</v>
      </c>
      <c r="R7005" s="34">
        <f t="shared" si="7438"/>
        <v>1048.531266953227</v>
      </c>
      <c r="S7005" s="34">
        <f t="shared" si="7439"/>
        <v>248.6097886109998</v>
      </c>
      <c r="T7005" s="36">
        <f t="shared" si="7440"/>
        <v>-2.0765003203358369E-13</v>
      </c>
      <c r="U7005" s="36">
        <f t="shared" si="7441"/>
        <v>3397.1919065812131</v>
      </c>
      <c r="V7005" s="36">
        <f t="shared" si="7442"/>
        <v>3.1381011652045418E-2</v>
      </c>
      <c r="W7005" s="68">
        <f t="shared" si="7443"/>
        <v>164.10981353140926</v>
      </c>
      <c r="X7005">
        <f t="shared" si="7444"/>
        <v>17.830147603760288</v>
      </c>
      <c r="Y7005">
        <f t="shared" si="7445"/>
        <v>1.5373874768040686E-2</v>
      </c>
      <c r="Z7005" s="34">
        <f t="shared" si="7446"/>
        <v>6.2394342047891618E-4</v>
      </c>
      <c r="AA7005" s="36">
        <f t="shared" si="7447"/>
        <v>1.9121959239835071E-4</v>
      </c>
      <c r="AB7005" s="34">
        <f t="shared" si="7448"/>
        <v>1.7719373785567562E-3</v>
      </c>
      <c r="AC7005" s="36">
        <f t="shared" si="7449"/>
        <v>228.81095225332476</v>
      </c>
      <c r="AD7005" s="34">
        <f t="shared" si="7450"/>
        <v>0</v>
      </c>
      <c r="AE7005">
        <f t="shared" si="7451"/>
        <v>129130.38294823455</v>
      </c>
      <c r="AF7005" s="36">
        <f t="shared" si="7452"/>
        <v>0</v>
      </c>
      <c r="AG7005" s="34">
        <f t="shared" si="7453"/>
        <v>170.2903522233282</v>
      </c>
      <c r="AH7005">
        <f t="shared" si="7454"/>
        <v>1.1117629234788922</v>
      </c>
      <c r="AI7005" s="29">
        <f t="shared" si="7455"/>
        <v>170.2903522233282</v>
      </c>
      <c r="AJ7005">
        <f t="shared" si="7456"/>
        <v>57984.456513760611</v>
      </c>
      <c r="AK7005" s="36">
        <f t="shared" si="7457"/>
        <v>-1.0776670625758551E-63</v>
      </c>
      <c r="AL7005" s="36">
        <f t="shared" si="7458"/>
        <v>-8.329317631664991E-5</v>
      </c>
      <c r="AM7005" s="36">
        <f t="shared" si="7459"/>
        <v>-3.0584690769133854E-6</v>
      </c>
      <c r="AN7005" s="37">
        <f t="shared" si="7460"/>
        <v>2.6500781681992587E-62</v>
      </c>
      <c r="AO7005" s="36">
        <f t="shared" si="7461"/>
        <v>0.40040096538806635</v>
      </c>
      <c r="AP7005" s="36">
        <f t="shared" si="7462"/>
        <v>1.7229954405462552E-3</v>
      </c>
      <c r="AQ7005" s="74">
        <f t="shared" si="7463"/>
        <v>6.3468272200959999E-63</v>
      </c>
      <c r="AR7005" s="73">
        <f t="shared" si="7464"/>
        <v>1.0340642504148155E-63</v>
      </c>
      <c r="AS7005" s="72">
        <f t="shared" si="7465"/>
        <v>6.4192656378627269E-2</v>
      </c>
      <c r="AT7005" s="37">
        <f t="shared" si="7466"/>
        <v>2.1561390064579001E-59</v>
      </c>
      <c r="AU7005" s="37">
        <f t="shared" si="7467"/>
        <v>8.9988610925462037E-2</v>
      </c>
      <c r="AV7005" s="34">
        <f t="shared" si="7468"/>
        <v>7.9646843782341943</v>
      </c>
      <c r="AW7005" s="34">
        <f t="shared" si="7469"/>
        <v>15.433237457275899</v>
      </c>
      <c r="AX7005" s="37">
        <f t="shared" si="7470"/>
        <v>76.577870543879243</v>
      </c>
      <c r="AY7005" s="7">
        <f t="shared" si="7471"/>
        <v>264.08560591079856</v>
      </c>
      <c r="AZ7005" s="37">
        <f t="shared" si="7472"/>
        <v>240.6876840752885</v>
      </c>
      <c r="BA7005" s="2">
        <f>BE7005*'mass balance'!$B$17+BF7005*'mass balance'!$C$17+BG7005*'mass balance'!$D$17+BH7005*'mass balance'!$E$17</f>
        <v>2.0012821643069461E-3</v>
      </c>
      <c r="BB7005" s="2">
        <f>BE7005*'mass balance'!$B$18+BF7005*'mass balance'!$C$18+BG7005*'mass balance'!$D$18+BH7005*'mass balance'!$E$18</f>
        <v>2.0320711206808987E-3</v>
      </c>
      <c r="BC7005" s="2">
        <f>BE7005*'mass balance'!$B$19+BF7005*'mass balance'!$C$19+BG7005*'mass balance'!$D$19+BH7005*'mass balance'!$E$19</f>
        <v>-2.540088900851124E-3</v>
      </c>
      <c r="BD7005" s="2">
        <f>BE7005*'mass balance'!$B$20+BF7005*'mass balance'!$C$20+BG7005*'mass balance'!$D$20+BH7005*'mass balance'!$E$20</f>
        <v>9.2366869121859052E-5</v>
      </c>
      <c r="BE7005" s="2">
        <f>N7005*'mass balance'!$H$11+R7005*'mass balance'!$I$11+S7005*'mass balance'!$J$11</f>
        <v>-3.7274385928119367E-3</v>
      </c>
      <c r="BF7005" s="2">
        <f>N7005*'mass balance'!$H$12+R7005*'mass balance'!$I$12+S7005*'mass balance'!$J$12</f>
        <v>3.9390391195036144E-4</v>
      </c>
      <c r="BG7005" s="2">
        <f>N7005*'mass balance'!$H$13+R7005*'mass balance'!$I$13+S7005*'mass balance'!$J$13</f>
        <v>4.6272957485652864E-4</v>
      </c>
      <c r="BH7005" s="2">
        <f>N7005*'mass balance'!$H$14+R7005*'mass balance'!$I$14+S7005*'mass balance'!$J$14</f>
        <v>4.0768859608880556E-4</v>
      </c>
      <c r="BI7005" s="36">
        <f t="shared" si="7473"/>
        <v>7.8325413151257937E-20</v>
      </c>
      <c r="BJ7005" s="36">
        <f t="shared" si="7474"/>
        <v>7.4226450058062166E-23</v>
      </c>
      <c r="BK7005" s="36">
        <f t="shared" si="7475"/>
        <v>6.8404600640536244E-19</v>
      </c>
      <c r="BL7005" s="36">
        <f t="shared" si="7476"/>
        <v>3.9255507839882273E-19</v>
      </c>
      <c r="BM7005" s="36">
        <f t="shared" si="7477"/>
        <v>1.5243779382151524E-15</v>
      </c>
      <c r="BN7005" s="36">
        <f t="shared" ca="1" si="7421"/>
        <v>0.14826755466695296</v>
      </c>
      <c r="BO7005" s="36">
        <f t="shared" ca="1" si="7478"/>
        <v>1</v>
      </c>
      <c r="BP7005" s="36">
        <f t="shared" si="7479"/>
        <v>-1.5243779382090502E-15</v>
      </c>
      <c r="BQ7005" s="36">
        <f t="shared" si="7480"/>
        <v>0.99999999999599687</v>
      </c>
      <c r="BR7005" s="2">
        <f t="shared" si="7424"/>
        <v>-5</v>
      </c>
      <c r="BS7005">
        <v>0</v>
      </c>
      <c r="BT7005" s="37">
        <f t="shared" si="7481"/>
        <v>2.5464391231032519</v>
      </c>
      <c r="BU7005" s="34">
        <f t="shared" si="7482"/>
        <v>-5</v>
      </c>
      <c r="BV7005" s="34">
        <f t="shared" si="7483"/>
        <v>-5</v>
      </c>
      <c r="BW7005" s="34">
        <f t="shared" si="7484"/>
        <v>-5</v>
      </c>
      <c r="BX7005" s="34">
        <f t="shared" si="7485"/>
        <v>-5</v>
      </c>
      <c r="BY7005" s="34">
        <f t="shared" si="7486"/>
        <v>49.87212059295338</v>
      </c>
      <c r="BZ7005" s="36">
        <f t="shared" si="7487"/>
        <v>2.540088900851124E-3</v>
      </c>
      <c r="CA7005" s="34">
        <f t="shared" si="7488"/>
        <v>1.0579848042024081E-2</v>
      </c>
    </row>
    <row r="7006" spans="1:79" ht="13.2" x14ac:dyDescent="0.25">
      <c r="A7006" s="75">
        <f t="shared" si="7422"/>
        <v>19.101369863010756</v>
      </c>
      <c r="B7006" s="34">
        <f t="shared" si="7425"/>
        <v>6971.9999999989259</v>
      </c>
      <c r="C7006">
        <f t="shared" si="7423"/>
        <v>15</v>
      </c>
      <c r="D7006" s="35">
        <f t="shared" si="7426"/>
        <v>3000</v>
      </c>
      <c r="E7006" s="27">
        <v>0</v>
      </c>
      <c r="F7006" s="64">
        <f t="shared" si="7427"/>
        <v>0.46593146951268899</v>
      </c>
      <c r="G7006" s="34">
        <v>0</v>
      </c>
      <c r="H7006" s="34">
        <f t="shared" si="7428"/>
        <v>1</v>
      </c>
      <c r="I7006" s="34">
        <f t="shared" si="7429"/>
        <v>6192.2292298236371</v>
      </c>
      <c r="J7006" s="34">
        <f t="shared" si="7430"/>
        <v>185634.52519649753</v>
      </c>
      <c r="K7006" s="34">
        <f t="shared" si="7431"/>
        <v>163541.67903713681</v>
      </c>
      <c r="L7006" s="36">
        <f t="shared" si="7432"/>
        <v>57449.418090071464</v>
      </c>
      <c r="M7006" s="34">
        <f t="shared" si="7433"/>
        <v>52.228002934779802</v>
      </c>
      <c r="N7006" s="34">
        <f t="shared" si="7434"/>
        <v>1565.7237752219428</v>
      </c>
      <c r="O7006" s="34">
        <f t="shared" si="7435"/>
        <v>4.9430669600601176</v>
      </c>
      <c r="P7006">
        <f t="shared" si="7436"/>
        <v>811.36091553060646</v>
      </c>
      <c r="Q7006" s="36">
        <f t="shared" si="7437"/>
        <v>1459.1197736295167</v>
      </c>
      <c r="R7006" s="34">
        <f t="shared" si="7438"/>
        <v>1048.6891604349696</v>
      </c>
      <c r="S7006" s="34">
        <f t="shared" si="7439"/>
        <v>248.60205282481954</v>
      </c>
      <c r="T7006" s="36">
        <f t="shared" si="7440"/>
        <v>-2.0763679813577252E-13</v>
      </c>
      <c r="U7006" s="36">
        <f t="shared" si="7441"/>
        <v>3397.1919065812131</v>
      </c>
      <c r="V7006" s="36">
        <f t="shared" si="7442"/>
        <v>3.1380035194933202E-2</v>
      </c>
      <c r="W7006" s="68">
        <f t="shared" si="7443"/>
        <v>164.14119454306132</v>
      </c>
      <c r="X7006">
        <f t="shared" si="7444"/>
        <v>17.831284022513923</v>
      </c>
      <c r="Y7006">
        <f t="shared" si="7445"/>
        <v>1.5373874768040686E-2</v>
      </c>
      <c r="Z7006" s="34">
        <f t="shared" si="7446"/>
        <v>6.2394342047891618E-4</v>
      </c>
      <c r="AA7006" s="36">
        <f t="shared" si="7447"/>
        <v>1.9117708557129373E-4</v>
      </c>
      <c r="AB7006" s="34">
        <f t="shared" si="7448"/>
        <v>1.7719373785567562E-3</v>
      </c>
      <c r="AC7006" s="36">
        <f t="shared" si="7449"/>
        <v>228.81095225332476</v>
      </c>
      <c r="AD7006" s="34">
        <f t="shared" si="7450"/>
        <v>0</v>
      </c>
      <c r="AE7006">
        <f t="shared" si="7451"/>
        <v>129130.38294823455</v>
      </c>
      <c r="AF7006" s="36">
        <f t="shared" si="7452"/>
        <v>0</v>
      </c>
      <c r="AG7006" s="34">
        <f t="shared" si="7453"/>
        <v>170.34585302076587</v>
      </c>
      <c r="AH7006">
        <f t="shared" si="7454"/>
        <v>1.1116755747426339</v>
      </c>
      <c r="AI7006" s="29">
        <f t="shared" si="7455"/>
        <v>170.34585302076587</v>
      </c>
      <c r="AJ7006">
        <f t="shared" si="7456"/>
        <v>58154.802366781376</v>
      </c>
      <c r="AK7006" s="36">
        <f t="shared" si="7457"/>
        <v>-1.0340642504148155E-63</v>
      </c>
      <c r="AL7006" s="36">
        <f t="shared" si="7458"/>
        <v>-8.3275849302430065E-5</v>
      </c>
      <c r="AM7006" s="36">
        <f t="shared" si="7459"/>
        <v>-3.0530400241867747E-6</v>
      </c>
      <c r="AN7006" s="37">
        <f t="shared" si="7460"/>
        <v>2.542311461941673E-62</v>
      </c>
      <c r="AO7006" s="36">
        <f t="shared" si="7461"/>
        <v>0.40031767221174969</v>
      </c>
      <c r="AP7006" s="36">
        <f t="shared" si="7462"/>
        <v>1.7199369714693419E-3</v>
      </c>
      <c r="AQ7006" s="74">
        <f t="shared" si="7463"/>
        <v>6.0925318267191155E-63</v>
      </c>
      <c r="AR7006" s="73">
        <f t="shared" si="7464"/>
        <v>9.9221663465007691E-64</v>
      </c>
      <c r="AS7006" s="72">
        <f t="shared" si="7465"/>
        <v>6.4152603792458879E-2</v>
      </c>
      <c r="AT7006" s="37">
        <f t="shared" si="7466"/>
        <v>2.0697499812318181E-59</v>
      </c>
      <c r="AU7006" s="37">
        <f t="shared" si="7467"/>
        <v>8.9828873193537065E-2</v>
      </c>
      <c r="AV7006" s="34">
        <f t="shared" si="7468"/>
        <v>7.9880824460477662</v>
      </c>
      <c r="AW7006" s="34">
        <f t="shared" si="7469"/>
        <v>15.436188594651865</v>
      </c>
      <c r="AX7006" s="37">
        <f t="shared" si="7470"/>
        <v>76.592513733071399</v>
      </c>
      <c r="AY7006" s="7">
        <f t="shared" si="7471"/>
        <v>264.15797931683232</v>
      </c>
      <c r="AZ7006" s="37">
        <f t="shared" si="7472"/>
        <v>240.73370827613272</v>
      </c>
      <c r="BA7006" s="2">
        <f>BE7006*'mass balance'!$B$17+BF7006*'mass balance'!$C$17+BG7006*'mass balance'!$D$17+BH7006*'mass balance'!$E$17</f>
        <v>2.0015667481014959E-3</v>
      </c>
      <c r="BB7006" s="2">
        <f>BE7006*'mass balance'!$B$18+BF7006*'mass balance'!$C$18+BG7006*'mass balance'!$D$18+BH7006*'mass balance'!$E$18</f>
        <v>2.0323600826876731E-3</v>
      </c>
      <c r="BC7006" s="2">
        <f>BE7006*'mass balance'!$B$19+BF7006*'mass balance'!$C$19+BG7006*'mass balance'!$D$19+BH7006*'mass balance'!$E$19</f>
        <v>-2.5404501033595901E-3</v>
      </c>
      <c r="BD7006" s="2">
        <f>BE7006*'mass balance'!$B$20+BF7006*'mass balance'!$C$20+BG7006*'mass balance'!$D$20+BH7006*'mass balance'!$E$20</f>
        <v>9.2380003758530549E-5</v>
      </c>
      <c r="BE7006" s="2">
        <f>N7006*'mass balance'!$H$11+R7006*'mass balance'!$I$11+S7006*'mass balance'!$J$11</f>
        <v>-3.7279137505284348E-3</v>
      </c>
      <c r="BF7006" s="2">
        <f>N7006*'mass balance'!$H$12+R7006*'mass balance'!$I$12+S7006*'mass balance'!$J$12</f>
        <v>3.9389165516652585E-4</v>
      </c>
      <c r="BG7006" s="2">
        <f>N7006*'mass balance'!$H$13+R7006*'mass balance'!$I$13+S7006*'mass balance'!$J$13</f>
        <v>4.6281476200371293E-4</v>
      </c>
      <c r="BH7006" s="2">
        <f>N7006*'mass balance'!$H$14+R7006*'mass balance'!$I$14+S7006*'mass balance'!$J$14</f>
        <v>4.0774056646404751E-4</v>
      </c>
      <c r="BI7006" s="36">
        <f t="shared" si="7473"/>
        <v>7.8325413151257937E-20</v>
      </c>
      <c r="BJ7006" s="36">
        <f t="shared" si="7474"/>
        <v>7.4230664460355227E-23</v>
      </c>
      <c r="BK7006" s="36">
        <f t="shared" si="7475"/>
        <v>6.8412023285542047E-19</v>
      </c>
      <c r="BL7006" s="36">
        <f t="shared" si="7476"/>
        <v>3.9261905378245546E-19</v>
      </c>
      <c r="BM7006" s="36">
        <f t="shared" si="7477"/>
        <v>1.5247704932935513E-15</v>
      </c>
      <c r="BN7006" s="36">
        <f t="shared" ca="1" si="7421"/>
        <v>0.16171047095737601</v>
      </c>
      <c r="BO7006" s="36">
        <f t="shared" ca="1" si="7478"/>
        <v>1</v>
      </c>
      <c r="BP7006" s="36">
        <f t="shared" si="7479"/>
        <v>-1.5247704932874451E-15</v>
      </c>
      <c r="BQ7006" s="36">
        <f t="shared" si="7480"/>
        <v>0.99999999999599531</v>
      </c>
      <c r="BR7006" s="2">
        <f t="shared" si="7424"/>
        <v>-5</v>
      </c>
      <c r="BS7006">
        <v>0</v>
      </c>
      <c r="BT7006" s="37">
        <f t="shared" si="7481"/>
        <v>2.5468012286179889</v>
      </c>
      <c r="BU7006" s="34">
        <f t="shared" si="7482"/>
        <v>-5</v>
      </c>
      <c r="BV7006" s="34">
        <f t="shared" si="7483"/>
        <v>-5</v>
      </c>
      <c r="BW7006" s="34">
        <f t="shared" si="7484"/>
        <v>-5</v>
      </c>
      <c r="BX7006" s="34">
        <f t="shared" si="7485"/>
        <v>-5</v>
      </c>
      <c r="BY7006" s="34">
        <f t="shared" si="7486"/>
        <v>49.878478074732847</v>
      </c>
      <c r="BZ7006" s="36">
        <f t="shared" si="7487"/>
        <v>2.5404501033595901E-3</v>
      </c>
      <c r="CA7006" s="34">
        <f t="shared" si="7488"/>
        <v>1.0579329529110604E-2</v>
      </c>
    </row>
    <row r="7007" spans="1:79" ht="13.2" x14ac:dyDescent="0.25">
      <c r="A7007" s="75">
        <f t="shared" si="7422"/>
        <v>19.104109589038153</v>
      </c>
      <c r="B7007" s="34">
        <f t="shared" si="7425"/>
        <v>6972.9999999989259</v>
      </c>
      <c r="C7007">
        <f t="shared" si="7423"/>
        <v>15</v>
      </c>
      <c r="D7007" s="35">
        <f t="shared" si="7426"/>
        <v>3000</v>
      </c>
      <c r="E7007" s="27">
        <v>0</v>
      </c>
      <c r="F7007" s="64">
        <f t="shared" si="7427"/>
        <v>0.46593146951268899</v>
      </c>
      <c r="G7007" s="34">
        <v>0</v>
      </c>
      <c r="H7007" s="34">
        <f t="shared" si="7428"/>
        <v>1</v>
      </c>
      <c r="I7007" s="34">
        <f t="shared" si="7429"/>
        <v>6192.2292298236371</v>
      </c>
      <c r="J7007" s="34">
        <f t="shared" si="7430"/>
        <v>185658.1838210455</v>
      </c>
      <c r="K7007" s="34">
        <f t="shared" si="7431"/>
        <v>163562.52198743491</v>
      </c>
      <c r="L7007" s="36">
        <f t="shared" si="7432"/>
        <v>57460.401102389689</v>
      </c>
      <c r="M7007" s="34">
        <f t="shared" si="7433"/>
        <v>52.228002934779802</v>
      </c>
      <c r="N7007" s="34">
        <f t="shared" si="7434"/>
        <v>1565.92332253624</v>
      </c>
      <c r="O7007" s="34">
        <f t="shared" si="7435"/>
        <v>4.9430669600601176</v>
      </c>
      <c r="P7007">
        <f t="shared" si="7436"/>
        <v>811.51602914578405</v>
      </c>
      <c r="Q7007" s="36">
        <f t="shared" si="7437"/>
        <v>1459.322641073293</v>
      </c>
      <c r="R7007" s="34">
        <f t="shared" si="7438"/>
        <v>1048.8470488710429</v>
      </c>
      <c r="S7007" s="34">
        <f t="shared" si="7439"/>
        <v>248.59431023549885</v>
      </c>
      <c r="T7007" s="36">
        <f t="shared" si="7440"/>
        <v>-2.0762356802262467E-13</v>
      </c>
      <c r="U7007" s="36">
        <f t="shared" si="7441"/>
        <v>3397.1919065812131</v>
      </c>
      <c r="V7007" s="36">
        <f t="shared" si="7442"/>
        <v>3.1379057879087922E-2</v>
      </c>
      <c r="W7007" s="68">
        <f t="shared" si="7443"/>
        <v>164.17257457825625</v>
      </c>
      <c r="X7007">
        <f t="shared" si="7444"/>
        <v>17.832420261079882</v>
      </c>
      <c r="Y7007">
        <f t="shared" si="7445"/>
        <v>1.5373874768040686E-2</v>
      </c>
      <c r="Z7007" s="34">
        <f t="shared" si="7446"/>
        <v>6.2394342047891618E-4</v>
      </c>
      <c r="AA7007" s="36">
        <f t="shared" si="7447"/>
        <v>1.9113459090044574E-4</v>
      </c>
      <c r="AB7007" s="34">
        <f t="shared" si="7448"/>
        <v>1.7719373785567562E-3</v>
      </c>
      <c r="AC7007" s="36">
        <f t="shared" si="7449"/>
        <v>228.81095225332476</v>
      </c>
      <c r="AD7007" s="34">
        <f t="shared" si="7450"/>
        <v>0</v>
      </c>
      <c r="AE7007">
        <f t="shared" si="7451"/>
        <v>129130.38294823455</v>
      </c>
      <c r="AF7007" s="36">
        <f t="shared" si="7452"/>
        <v>0</v>
      </c>
      <c r="AG7007" s="34">
        <f t="shared" si="7453"/>
        <v>170.40134943868529</v>
      </c>
      <c r="AH7007">
        <f t="shared" si="7454"/>
        <v>1.1115882139249038</v>
      </c>
      <c r="AI7007" s="29">
        <f t="shared" si="7455"/>
        <v>170.40134943868529</v>
      </c>
      <c r="AJ7007">
        <f t="shared" si="7456"/>
        <v>58325.203716220058</v>
      </c>
      <c r="AK7007" s="36">
        <f t="shared" si="7457"/>
        <v>-9.9221663465007691E-64</v>
      </c>
      <c r="AL7007" s="36">
        <f t="shared" si="7458"/>
        <v>-8.3258525892652215E-5</v>
      </c>
      <c r="AM7007" s="36">
        <f t="shared" si="7459"/>
        <v>-3.0476206085082321E-6</v>
      </c>
      <c r="AN7007" s="37">
        <f t="shared" si="7460"/>
        <v>2.4389050369001913E-62</v>
      </c>
      <c r="AO7007" s="36">
        <f t="shared" si="7461"/>
        <v>0.40023439636244723</v>
      </c>
      <c r="AP7007" s="36">
        <f t="shared" si="7462"/>
        <v>1.7168839314451552E-3</v>
      </c>
      <c r="AQ7007" s="74">
        <f t="shared" si="7463"/>
        <v>5.848372165443599E-63</v>
      </c>
      <c r="AR7007" s="73">
        <f t="shared" si="7464"/>
        <v>9.5205392502914194E-64</v>
      </c>
      <c r="AS7007" s="72">
        <f t="shared" si="7465"/>
        <v>6.4112576196838467E-2</v>
      </c>
      <c r="AT7007" s="37">
        <f t="shared" si="7466"/>
        <v>1.9868042587119401E-59</v>
      </c>
      <c r="AU7007" s="37">
        <f t="shared" si="7467"/>
        <v>8.9669419010193846E-2</v>
      </c>
      <c r="AV7007" s="34">
        <f t="shared" si="7468"/>
        <v>8.0114881366435196</v>
      </c>
      <c r="AW7007" s="34">
        <f t="shared" si="7469"/>
        <v>15.43913964019972</v>
      </c>
      <c r="AX7007" s="37">
        <f t="shared" si="7470"/>
        <v>76.607156466623465</v>
      </c>
      <c r="AY7007" s="7">
        <f t="shared" si="7471"/>
        <v>264.23035882172297</v>
      </c>
      <c r="AZ7007" s="37">
        <f t="shared" si="7472"/>
        <v>240.77973104487972</v>
      </c>
      <c r="BA7007" s="2">
        <f>BE7007*'mass balance'!$B$17+BF7007*'mass balance'!$C$17+BG7007*'mass balance'!$D$17+BH7007*'mass balance'!$E$17</f>
        <v>2.0018513179597352E-3</v>
      </c>
      <c r="BB7007" s="2">
        <f>BE7007*'mass balance'!$B$18+BF7007*'mass balance'!$C$18+BG7007*'mass balance'!$D$18+BH7007*'mass balance'!$E$18</f>
        <v>2.0326490305437313E-3</v>
      </c>
      <c r="BC7007" s="2">
        <f>BE7007*'mass balance'!$B$19+BF7007*'mass balance'!$C$19+BG7007*'mass balance'!$D$19+BH7007*'mass balance'!$E$19</f>
        <v>-2.5408112881796633E-3</v>
      </c>
      <c r="BD7007" s="2">
        <f>BE7007*'mass balance'!$B$20+BF7007*'mass balance'!$C$20+BG7007*'mass balance'!$D$20+BH7007*'mass balance'!$E$20</f>
        <v>9.2393137751987789E-5</v>
      </c>
      <c r="BE7007" s="2">
        <f>N7007*'mass balance'!$H$11+R7007*'mass balance'!$I$11+S7007*'mass balance'!$J$11</f>
        <v>-3.7283888631815237E-3</v>
      </c>
      <c r="BF7007" s="2">
        <f>N7007*'mass balance'!$H$12+R7007*'mass balance'!$I$12+S7007*'mass balance'!$J$12</f>
        <v>3.9387938760361498E-4</v>
      </c>
      <c r="BG7007" s="2">
        <f>N7007*'mass balance'!$H$13+R7007*'mass balance'!$I$13+S7007*'mass balance'!$J$13</f>
        <v>4.6289993694775556E-4</v>
      </c>
      <c r="BH7007" s="2">
        <f>N7007*'mass balance'!$H$14+R7007*'mass balance'!$I$14+S7007*'mass balance'!$J$14</f>
        <v>4.0779253191047912E-4</v>
      </c>
      <c r="BI7007" s="36">
        <f t="shared" si="7473"/>
        <v>7.8325413151257937E-20</v>
      </c>
      <c r="BJ7007" s="36">
        <f t="shared" si="7474"/>
        <v>7.4234879108384795E-23</v>
      </c>
      <c r="BK7007" s="36">
        <f t="shared" si="7475"/>
        <v>6.8419446351988084E-19</v>
      </c>
      <c r="BL7007" s="36">
        <f t="shared" si="7476"/>
        <v>3.9268303598492264E-19</v>
      </c>
      <c r="BM7007" s="36">
        <f t="shared" si="7477"/>
        <v>1.5251631123473337E-15</v>
      </c>
      <c r="BN7007" s="36">
        <f t="shared" ca="1" si="7421"/>
        <v>0.40400831985979324</v>
      </c>
      <c r="BO7007" s="36">
        <f t="shared" ca="1" si="7478"/>
        <v>1</v>
      </c>
      <c r="BP7007" s="36">
        <f t="shared" si="7479"/>
        <v>-1.5251631123412235E-15</v>
      </c>
      <c r="BQ7007" s="36">
        <f t="shared" si="7480"/>
        <v>0.99999999999599376</v>
      </c>
      <c r="BR7007" s="2">
        <f t="shared" si="7424"/>
        <v>-5</v>
      </c>
      <c r="BS7007">
        <v>0</v>
      </c>
      <c r="BT7007" s="37">
        <f t="shared" si="7481"/>
        <v>2.5471633164001122</v>
      </c>
      <c r="BU7007" s="34">
        <f t="shared" si="7482"/>
        <v>-5</v>
      </c>
      <c r="BV7007" s="34">
        <f t="shared" si="7483"/>
        <v>-5</v>
      </c>
      <c r="BW7007" s="34">
        <f t="shared" si="7484"/>
        <v>-5</v>
      </c>
      <c r="BX7007" s="34">
        <f t="shared" si="7485"/>
        <v>-5</v>
      </c>
      <c r="BY7007" s="34">
        <f t="shared" si="7486"/>
        <v>49.884834953576068</v>
      </c>
      <c r="BZ7007" s="36">
        <f t="shared" si="7487"/>
        <v>2.5408112881796633E-3</v>
      </c>
      <c r="CA7007" s="34">
        <f t="shared" si="7488"/>
        <v>1.0578811203694459E-2</v>
      </c>
    </row>
    <row r="7008" spans="1:79" ht="13.2" x14ac:dyDescent="0.25">
      <c r="A7008" s="75">
        <f t="shared" si="7422"/>
        <v>19.106849315065549</v>
      </c>
      <c r="B7008" s="34">
        <f t="shared" si="7425"/>
        <v>6973.9999999989259</v>
      </c>
      <c r="C7008">
        <f t="shared" si="7423"/>
        <v>15</v>
      </c>
      <c r="D7008" s="35">
        <f t="shared" si="7426"/>
        <v>3000</v>
      </c>
      <c r="E7008" s="27">
        <v>0</v>
      </c>
      <c r="F7008" s="64">
        <f t="shared" si="7427"/>
        <v>0.46593146951268899</v>
      </c>
      <c r="G7008" s="34">
        <v>0</v>
      </c>
      <c r="H7008" s="34">
        <f t="shared" si="7428"/>
        <v>1</v>
      </c>
      <c r="I7008" s="34">
        <f t="shared" si="7429"/>
        <v>6192.2292298236371</v>
      </c>
      <c r="J7008" s="34">
        <f t="shared" si="7430"/>
        <v>185681.84020150124</v>
      </c>
      <c r="K7008" s="34">
        <f t="shared" si="7431"/>
        <v>163583.36296071604</v>
      </c>
      <c r="L7008" s="36">
        <f t="shared" si="7432"/>
        <v>57471.383772647372</v>
      </c>
      <c r="M7008" s="34">
        <f t="shared" si="7433"/>
        <v>52.228002934779802</v>
      </c>
      <c r="N7008" s="34">
        <f t="shared" si="7434"/>
        <v>1566.1228509228697</v>
      </c>
      <c r="O7008" s="34">
        <f t="shared" si="7435"/>
        <v>4.9430669600601176</v>
      </c>
      <c r="P7008">
        <f t="shared" si="7436"/>
        <v>811.67113793002397</v>
      </c>
      <c r="Q7008" s="36">
        <f t="shared" si="7437"/>
        <v>1459.5254925055424</v>
      </c>
      <c r="R7008" s="34">
        <f t="shared" si="7438"/>
        <v>1049.0049322571733</v>
      </c>
      <c r="S7008" s="34">
        <f t="shared" si="7439"/>
        <v>248.58656084570217</v>
      </c>
      <c r="T7008" s="36">
        <f t="shared" si="7440"/>
        <v>-2.0761034169268331E-13</v>
      </c>
      <c r="U7008" s="36">
        <f t="shared" si="7441"/>
        <v>3397.1919065812131</v>
      </c>
      <c r="V7008" s="36">
        <f t="shared" si="7442"/>
        <v>3.1378079704846011E-2</v>
      </c>
      <c r="W7008" s="68">
        <f t="shared" si="7443"/>
        <v>164.20395363613534</v>
      </c>
      <c r="X7008">
        <f t="shared" si="7444"/>
        <v>17.833556319486718</v>
      </c>
      <c r="Y7008">
        <f t="shared" si="7445"/>
        <v>1.5373874768040686E-2</v>
      </c>
      <c r="Z7008" s="34">
        <f t="shared" si="7446"/>
        <v>6.2394342047891618E-4</v>
      </c>
      <c r="AA7008" s="36">
        <f t="shared" si="7447"/>
        <v>1.910921083811275E-4</v>
      </c>
      <c r="AB7008" s="34">
        <f t="shared" si="7448"/>
        <v>1.7719373785567562E-3</v>
      </c>
      <c r="AC7008" s="36">
        <f t="shared" si="7449"/>
        <v>228.81095225332476</v>
      </c>
      <c r="AD7008" s="34">
        <f t="shared" si="7450"/>
        <v>0</v>
      </c>
      <c r="AE7008">
        <f t="shared" si="7451"/>
        <v>129130.38294823455</v>
      </c>
      <c r="AF7008" s="36">
        <f t="shared" si="7452"/>
        <v>0</v>
      </c>
      <c r="AG7008" s="34">
        <f t="shared" si="7453"/>
        <v>170.45684147649146</v>
      </c>
      <c r="AH7008">
        <f t="shared" si="7454"/>
        <v>1.1115008410348253</v>
      </c>
      <c r="AI7008" s="29">
        <f t="shared" si="7455"/>
        <v>170.45684147649146</v>
      </c>
      <c r="AJ7008">
        <f t="shared" si="7456"/>
        <v>58495.660557696552</v>
      </c>
      <c r="AK7008" s="36">
        <f t="shared" si="7457"/>
        <v>-9.5205392502914194E-64</v>
      </c>
      <c r="AL7008" s="36">
        <f t="shared" si="7458"/>
        <v>-8.3241206086566525E-5</v>
      </c>
      <c r="AM7008" s="36">
        <f t="shared" si="7459"/>
        <v>-3.0422108127711457E-6</v>
      </c>
      <c r="AN7008" s="37">
        <f t="shared" si="7460"/>
        <v>2.3396833734351834E-62</v>
      </c>
      <c r="AO7008" s="36">
        <f t="shared" si="7461"/>
        <v>0.40015113783655459</v>
      </c>
      <c r="AP7008" s="36">
        <f t="shared" si="7462"/>
        <v>1.7138363108366468E-3</v>
      </c>
      <c r="AQ7008" s="74">
        <f t="shared" si="7463"/>
        <v>5.6139463693145024E-63</v>
      </c>
      <c r="AR7008" s="73">
        <f t="shared" si="7464"/>
        <v>9.1350863156332927E-64</v>
      </c>
      <c r="AS7008" s="72">
        <f t="shared" si="7465"/>
        <v>6.4072573576173367E-2</v>
      </c>
      <c r="AT7008" s="37">
        <f t="shared" si="7466"/>
        <v>1.9071653169815797E-59</v>
      </c>
      <c r="AU7008" s="37">
        <f t="shared" si="7467"/>
        <v>8.9510247872108581E-2</v>
      </c>
      <c r="AV7008" s="34">
        <f t="shared" si="7468"/>
        <v>8.0349014494198165</v>
      </c>
      <c r="AW7008" s="34">
        <f t="shared" si="7469"/>
        <v>15.442090593838705</v>
      </c>
      <c r="AX7008" s="37">
        <f t="shared" si="7470"/>
        <v>76.621798744134765</v>
      </c>
      <c r="AY7008" s="7">
        <f t="shared" si="7471"/>
        <v>264.30274442352862</v>
      </c>
      <c r="AZ7008" s="37">
        <f t="shared" si="7472"/>
        <v>240.8257523802701</v>
      </c>
      <c r="BA7008" s="2">
        <f>BE7008*'mass balance'!$B$17+BF7008*'mass balance'!$C$17+BG7008*'mass balance'!$D$17+BH7008*'mass balance'!$E$17</f>
        <v>2.0021358738756467E-3</v>
      </c>
      <c r="BB7008" s="2">
        <f>BE7008*'mass balance'!$B$18+BF7008*'mass balance'!$C$18+BG7008*'mass balance'!$D$18+BH7008*'mass balance'!$E$18</f>
        <v>2.0329379642429644E-3</v>
      </c>
      <c r="BC7008" s="2">
        <f>BE7008*'mass balance'!$B$19+BF7008*'mass balance'!$C$19+BG7008*'mass balance'!$D$19+BH7008*'mass balance'!$E$19</f>
        <v>-2.5411724553037053E-3</v>
      </c>
      <c r="BD7008" s="2">
        <f>BE7008*'mass balance'!$B$20+BF7008*'mass balance'!$C$20+BG7008*'mass balance'!$D$20+BH7008*'mass balance'!$E$20</f>
        <v>9.2406271101952935E-5</v>
      </c>
      <c r="BE7008" s="2">
        <f>N7008*'mass balance'!$H$11+R7008*'mass balance'!$I$11+S7008*'mass balance'!$J$11</f>
        <v>-3.7288639307687371E-3</v>
      </c>
      <c r="BF7008" s="2">
        <f>N7008*'mass balance'!$H$12+R7008*'mass balance'!$I$12+S7008*'mass balance'!$J$12</f>
        <v>3.9386710926585044E-4</v>
      </c>
      <c r="BG7008" s="2">
        <f>N7008*'mass balance'!$H$13+R7008*'mass balance'!$I$13+S7008*'mass balance'!$J$13</f>
        <v>4.6298509968964501E-4</v>
      </c>
      <c r="BH7008" s="2">
        <f>N7008*'mass balance'!$H$14+R7008*'mass balance'!$I$14+S7008*'mass balance'!$J$14</f>
        <v>4.0784449242783059E-4</v>
      </c>
      <c r="BI7008" s="36">
        <f t="shared" si="7473"/>
        <v>7.8325413151257937E-20</v>
      </c>
      <c r="BJ7008" s="36">
        <f t="shared" si="7474"/>
        <v>7.423909400195917E-23</v>
      </c>
      <c r="BK7008" s="36">
        <f t="shared" si="7475"/>
        <v>6.8426869839898919E-19</v>
      </c>
      <c r="BL7008" s="36">
        <f t="shared" si="7476"/>
        <v>3.9274702500614292E-19</v>
      </c>
      <c r="BM7008" s="36">
        <f t="shared" si="7477"/>
        <v>1.5255557953833186E-15</v>
      </c>
      <c r="BN7008" s="36">
        <f t="shared" ca="1" si="7421"/>
        <v>0.24808144729270454</v>
      </c>
      <c r="BO7008" s="36">
        <f t="shared" ca="1" si="7478"/>
        <v>1</v>
      </c>
      <c r="BP7008" s="36">
        <f t="shared" si="7479"/>
        <v>-1.5255557953772045E-15</v>
      </c>
      <c r="BQ7008" s="36">
        <f t="shared" si="7480"/>
        <v>0.99999999999599221</v>
      </c>
      <c r="BR7008" s="2">
        <f t="shared" si="7424"/>
        <v>-5</v>
      </c>
      <c r="BS7008">
        <v>0</v>
      </c>
      <c r="BT7008" s="37">
        <f t="shared" si="7481"/>
        <v>2.5475253864419645</v>
      </c>
      <c r="BU7008" s="34">
        <f t="shared" si="7482"/>
        <v>-5</v>
      </c>
      <c r="BV7008" s="34">
        <f t="shared" si="7483"/>
        <v>-5</v>
      </c>
      <c r="BW7008" s="34">
        <f t="shared" si="7484"/>
        <v>-5</v>
      </c>
      <c r="BX7008" s="34">
        <f t="shared" si="7485"/>
        <v>-5</v>
      </c>
      <c r="BY7008" s="34">
        <f t="shared" si="7486"/>
        <v>49.891191229450079</v>
      </c>
      <c r="BZ7008" s="36">
        <f t="shared" si="7487"/>
        <v>2.5411724553037053E-3</v>
      </c>
      <c r="CA7008" s="34">
        <f t="shared" si="7488"/>
        <v>1.0578293065682427E-2</v>
      </c>
    </row>
    <row r="7009" spans="1:79" ht="13.2" x14ac:dyDescent="0.25">
      <c r="A7009" s="75">
        <f t="shared" si="7422"/>
        <v>19.109589041092946</v>
      </c>
      <c r="B7009" s="34">
        <f t="shared" si="7425"/>
        <v>6974.999999998925</v>
      </c>
      <c r="C7009">
        <f t="shared" si="7423"/>
        <v>15</v>
      </c>
      <c r="D7009" s="35">
        <f t="shared" si="7426"/>
        <v>3000</v>
      </c>
      <c r="E7009" s="27">
        <v>0</v>
      </c>
      <c r="F7009" s="64">
        <f t="shared" si="7427"/>
        <v>0.46593146951268899</v>
      </c>
      <c r="G7009" s="34">
        <v>0</v>
      </c>
      <c r="H7009" s="34">
        <f t="shared" si="7428"/>
        <v>1</v>
      </c>
      <c r="I7009" s="34">
        <f t="shared" si="7429"/>
        <v>6192.2292298236371</v>
      </c>
      <c r="J7009" s="34">
        <f t="shared" si="7430"/>
        <v>185705.494337743</v>
      </c>
      <c r="K7009" s="34">
        <f t="shared" si="7431"/>
        <v>163604.20195687292</v>
      </c>
      <c r="L7009" s="36">
        <f t="shared" si="7432"/>
        <v>57482.366100544059</v>
      </c>
      <c r="M7009" s="34">
        <f t="shared" si="7433"/>
        <v>52.228002934779802</v>
      </c>
      <c r="N7009" s="34">
        <f t="shared" si="7434"/>
        <v>1566.3223603808053</v>
      </c>
      <c r="O7009" s="34">
        <f t="shared" si="7435"/>
        <v>4.9430669600601176</v>
      </c>
      <c r="P7009">
        <f t="shared" si="7436"/>
        <v>811.82624187908311</v>
      </c>
      <c r="Q7009" s="36">
        <f t="shared" si="7437"/>
        <v>1459.7283279240899</v>
      </c>
      <c r="R7009" s="34">
        <f t="shared" si="7438"/>
        <v>1049.1628105890873</v>
      </c>
      <c r="S7009" s="34">
        <f t="shared" si="7439"/>
        <v>248.57880465809265</v>
      </c>
      <c r="T7009" s="36">
        <f t="shared" si="7440"/>
        <v>-2.0759711914449197E-13</v>
      </c>
      <c r="U7009" s="36">
        <f t="shared" si="7441"/>
        <v>3397.1919065812131</v>
      </c>
      <c r="V7009" s="36">
        <f t="shared" si="7442"/>
        <v>3.1377100672543623E-2</v>
      </c>
      <c r="W7009" s="68">
        <f t="shared" si="7443"/>
        <v>164.23533171584018</v>
      </c>
      <c r="X7009">
        <f t="shared" si="7444"/>
        <v>17.834692197763012</v>
      </c>
      <c r="Y7009">
        <f t="shared" si="7445"/>
        <v>1.5373874768040686E-2</v>
      </c>
      <c r="Z7009" s="34">
        <f t="shared" si="7446"/>
        <v>6.2394342047891618E-4</v>
      </c>
      <c r="AA7009" s="36">
        <f t="shared" si="7447"/>
        <v>1.9104963800866098E-4</v>
      </c>
      <c r="AB7009" s="34">
        <f t="shared" si="7448"/>
        <v>1.7719373785567562E-3</v>
      </c>
      <c r="AC7009" s="36">
        <f t="shared" si="7449"/>
        <v>228.81095225332476</v>
      </c>
      <c r="AD7009" s="34">
        <f t="shared" si="7450"/>
        <v>0</v>
      </c>
      <c r="AE7009">
        <f t="shared" si="7451"/>
        <v>129130.38294823455</v>
      </c>
      <c r="AF7009" s="36">
        <f t="shared" si="7452"/>
        <v>0</v>
      </c>
      <c r="AG7009" s="34">
        <f t="shared" si="7453"/>
        <v>170.5123291335893</v>
      </c>
      <c r="AH7009">
        <f t="shared" si="7454"/>
        <v>1.1114134560809248</v>
      </c>
      <c r="AI7009" s="29">
        <f t="shared" si="7455"/>
        <v>170.5123291335893</v>
      </c>
      <c r="AJ7009">
        <f t="shared" si="7456"/>
        <v>58666.172886830143</v>
      </c>
      <c r="AK7009" s="36">
        <f t="shared" si="7457"/>
        <v>-9.1350863156332927E-64</v>
      </c>
      <c r="AL7009" s="36">
        <f t="shared" si="7458"/>
        <v>-8.3223889883423364E-5</v>
      </c>
      <c r="AM7009" s="36">
        <f t="shared" si="7459"/>
        <v>-3.0368106198992699E-6</v>
      </c>
      <c r="AN7009" s="37">
        <f t="shared" si="7460"/>
        <v>2.2444779809322693E-62</v>
      </c>
      <c r="AO7009" s="36">
        <f t="shared" si="7461"/>
        <v>0.40006789663046805</v>
      </c>
      <c r="AP7009" s="36">
        <f t="shared" si="7462"/>
        <v>1.7107941000238758E-3</v>
      </c>
      <c r="AQ7009" s="74">
        <f t="shared" si="7463"/>
        <v>5.3888684201320308E-63</v>
      </c>
      <c r="AR7009" s="73">
        <f t="shared" si="7464"/>
        <v>8.7651595355588684E-64</v>
      </c>
      <c r="AS7009" s="72">
        <f t="shared" si="7465"/>
        <v>6.4032595914880572E-2</v>
      </c>
      <c r="AT7009" s="37">
        <f t="shared" si="7466"/>
        <v>1.8307020182503223E-59</v>
      </c>
      <c r="AU7009" s="37">
        <f t="shared" si="7467"/>
        <v>8.935135927685095E-2</v>
      </c>
      <c r="AV7009" s="34">
        <f t="shared" si="7468"/>
        <v>8.0583223837749465</v>
      </c>
      <c r="AW7009" s="34">
        <f t="shared" si="7469"/>
        <v>15.445041455488091</v>
      </c>
      <c r="AX7009" s="37">
        <f t="shared" si="7470"/>
        <v>76.636440565204722</v>
      </c>
      <c r="AY7009" s="7">
        <f t="shared" si="7471"/>
        <v>264.37513612030796</v>
      </c>
      <c r="AZ7009" s="37">
        <f t="shared" si="7472"/>
        <v>240.87177228104491</v>
      </c>
      <c r="BA7009" s="2">
        <f>BE7009*'mass balance'!$B$17+BF7009*'mass balance'!$C$17+BG7009*'mass balance'!$D$17+BH7009*'mass balance'!$E$17</f>
        <v>2.0024204158432144E-3</v>
      </c>
      <c r="BB7009" s="2">
        <f>BE7009*'mass balance'!$B$18+BF7009*'mass balance'!$C$18+BG7009*'mass balance'!$D$18+BH7009*'mass balance'!$E$18</f>
        <v>2.0332268837792641E-3</v>
      </c>
      <c r="BC7009" s="2">
        <f>BE7009*'mass balance'!$B$19+BF7009*'mass balance'!$C$19+BG7009*'mass balance'!$D$19+BH7009*'mass balance'!$E$19</f>
        <v>-2.5415336047240797E-3</v>
      </c>
      <c r="BD7009" s="2">
        <f>BE7009*'mass balance'!$B$20+BF7009*'mass balance'!$C$20+BG7009*'mass balance'!$D$20+BH7009*'mass balance'!$E$20</f>
        <v>9.2419403808148375E-5</v>
      </c>
      <c r="BE7009" s="2">
        <f>N7009*'mass balance'!$H$11+R7009*'mass balance'!$I$11+S7009*'mass balance'!$J$11</f>
        <v>-3.7293389532876316E-3</v>
      </c>
      <c r="BF7009" s="2">
        <f>N7009*'mass balance'!$H$12+R7009*'mass balance'!$I$12+S7009*'mass balance'!$J$12</f>
        <v>3.9385482015745179E-4</v>
      </c>
      <c r="BG7009" s="2">
        <f>N7009*'mass balance'!$H$13+R7009*'mass balance'!$I$13+S7009*'mass balance'!$J$13</f>
        <v>4.630702502303886E-4</v>
      </c>
      <c r="BH7009" s="2">
        <f>N7009*'mass balance'!$H$14+R7009*'mass balance'!$I$14+S7009*'mass balance'!$J$14</f>
        <v>4.0789644801583465E-4</v>
      </c>
      <c r="BI7009" s="36">
        <f t="shared" si="7473"/>
        <v>7.8325413151257937E-20</v>
      </c>
      <c r="BJ7009" s="36">
        <f t="shared" si="7474"/>
        <v>7.424330914088738E-23</v>
      </c>
      <c r="BK7009" s="36">
        <f t="shared" si="7475"/>
        <v>6.8434293749299118E-19</v>
      </c>
      <c r="BL7009" s="36">
        <f t="shared" si="7476"/>
        <v>3.9281102084603688E-19</v>
      </c>
      <c r="BM7009" s="36">
        <f t="shared" si="7477"/>
        <v>1.5259485424083248E-15</v>
      </c>
      <c r="BN7009" s="36">
        <f t="shared" ca="1" si="7421"/>
        <v>0.53339666107360373</v>
      </c>
      <c r="BO7009" s="36">
        <f t="shared" ca="1" si="7478"/>
        <v>1</v>
      </c>
      <c r="BP7009" s="36">
        <f t="shared" si="7479"/>
        <v>-1.5259485424022068E-15</v>
      </c>
      <c r="BQ7009" s="36">
        <f t="shared" si="7480"/>
        <v>0.99999999999599065</v>
      </c>
      <c r="BR7009" s="2">
        <f t="shared" si="7424"/>
        <v>-5</v>
      </c>
      <c r="BS7009">
        <v>0</v>
      </c>
      <c r="BT7009" s="37">
        <f t="shared" si="7481"/>
        <v>2.5478874387358896</v>
      </c>
      <c r="BU7009" s="34">
        <f t="shared" si="7482"/>
        <v>-5</v>
      </c>
      <c r="BV7009" s="34">
        <f t="shared" si="7483"/>
        <v>-5</v>
      </c>
      <c r="BW7009" s="34">
        <f t="shared" si="7484"/>
        <v>-5</v>
      </c>
      <c r="BX7009" s="34">
        <f t="shared" si="7485"/>
        <v>-5</v>
      </c>
      <c r="BY7009" s="34">
        <f t="shared" si="7486"/>
        <v>49.897546902322148</v>
      </c>
      <c r="BZ7009" s="36">
        <f t="shared" si="7487"/>
        <v>2.5415336047240797E-3</v>
      </c>
      <c r="CA7009" s="34">
        <f t="shared" si="7488"/>
        <v>1.0577775114981343E-2</v>
      </c>
    </row>
    <row r="7010" spans="1:79" ht="13.2" x14ac:dyDescent="0.25">
      <c r="A7010" s="75">
        <f t="shared" si="7422"/>
        <v>19.112328767120342</v>
      </c>
      <c r="B7010" s="34">
        <f t="shared" si="7425"/>
        <v>6975.999999998925</v>
      </c>
      <c r="C7010">
        <f t="shared" si="7423"/>
        <v>15</v>
      </c>
      <c r="D7010" s="35">
        <f t="shared" si="7426"/>
        <v>3000</v>
      </c>
      <c r="E7010" s="27">
        <v>0</v>
      </c>
      <c r="F7010" s="64">
        <f t="shared" si="7427"/>
        <v>0.46593146951268899</v>
      </c>
      <c r="G7010" s="34">
        <v>0</v>
      </c>
      <c r="H7010" s="34">
        <f t="shared" si="7428"/>
        <v>1</v>
      </c>
      <c r="I7010" s="34">
        <f t="shared" si="7429"/>
        <v>6192.2292298236371</v>
      </c>
      <c r="J7010" s="34">
        <f t="shared" si="7430"/>
        <v>185729.14622964832</v>
      </c>
      <c r="K7010" s="34">
        <f t="shared" si="7431"/>
        <v>163625.03897579762</v>
      </c>
      <c r="L7010" s="36">
        <f t="shared" si="7432"/>
        <v>57493.348085779457</v>
      </c>
      <c r="M7010" s="34">
        <f t="shared" si="7433"/>
        <v>52.228002934779802</v>
      </c>
      <c r="N7010" s="34">
        <f t="shared" si="7434"/>
        <v>1566.5218509090137</v>
      </c>
      <c r="O7010" s="34">
        <f t="shared" si="7435"/>
        <v>4.9430669600601176</v>
      </c>
      <c r="P7010">
        <f t="shared" si="7436"/>
        <v>811.98134098872015</v>
      </c>
      <c r="Q7010" s="36">
        <f t="shared" si="7437"/>
        <v>1459.9311473267662</v>
      </c>
      <c r="R7010" s="34">
        <f t="shared" si="7438"/>
        <v>1049.3206838625142</v>
      </c>
      <c r="S7010" s="34">
        <f t="shared" si="7439"/>
        <v>248.57104167533586</v>
      </c>
      <c r="T7010" s="36">
        <f t="shared" si="7440"/>
        <v>-2.075839003765954E-13</v>
      </c>
      <c r="U7010" s="36">
        <f t="shared" si="7441"/>
        <v>3397.1919065812131</v>
      </c>
      <c r="V7010" s="36">
        <f t="shared" si="7442"/>
        <v>3.1376120782517135E-2</v>
      </c>
      <c r="W7010" s="68">
        <f t="shared" si="7443"/>
        <v>164.26670881651273</v>
      </c>
      <c r="X7010">
        <f t="shared" si="7444"/>
        <v>17.8358278959373</v>
      </c>
      <c r="Y7010">
        <f t="shared" si="7445"/>
        <v>1.5373874768040686E-2</v>
      </c>
      <c r="Z7010" s="34">
        <f t="shared" si="7446"/>
        <v>6.2394342047891618E-4</v>
      </c>
      <c r="AA7010" s="36">
        <f t="shared" si="7447"/>
        <v>1.9100717977837202E-4</v>
      </c>
      <c r="AB7010" s="34">
        <f t="shared" si="7448"/>
        <v>1.7719373785567562E-3</v>
      </c>
      <c r="AC7010" s="36">
        <f t="shared" si="7449"/>
        <v>228.81095225332476</v>
      </c>
      <c r="AD7010" s="34">
        <f t="shared" si="7450"/>
        <v>0</v>
      </c>
      <c r="AE7010">
        <f t="shared" si="7451"/>
        <v>129130.38294823455</v>
      </c>
      <c r="AF7010" s="36">
        <f t="shared" si="7452"/>
        <v>0</v>
      </c>
      <c r="AG7010" s="34">
        <f t="shared" si="7453"/>
        <v>170.56781240938543</v>
      </c>
      <c r="AH7010">
        <f t="shared" si="7454"/>
        <v>1.1113260590730079</v>
      </c>
      <c r="AI7010" s="29">
        <f t="shared" si="7455"/>
        <v>170.56781240938543</v>
      </c>
      <c r="AJ7010">
        <f t="shared" si="7456"/>
        <v>58836.740699239526</v>
      </c>
      <c r="AK7010" s="36">
        <f t="shared" si="7457"/>
        <v>-8.7651595355588684E-64</v>
      </c>
      <c r="AL7010" s="36">
        <f t="shared" si="7458"/>
        <v>-8.3206577282473224E-5</v>
      </c>
      <c r="AM7010" s="36">
        <f t="shared" si="7459"/>
        <v>-3.0314200128466713E-6</v>
      </c>
      <c r="AN7010" s="37">
        <f t="shared" si="7460"/>
        <v>2.1531271177759364E-62</v>
      </c>
      <c r="AO7010" s="36">
        <f t="shared" si="7461"/>
        <v>0.39998467274058463</v>
      </c>
      <c r="AP7010" s="36">
        <f t="shared" si="7462"/>
        <v>1.7077572894039765E-3</v>
      </c>
      <c r="AQ7010" s="74">
        <f t="shared" si="7463"/>
        <v>5.1727675267695997E-63</v>
      </c>
      <c r="AR7010" s="73">
        <f t="shared" si="7464"/>
        <v>8.4101367300443548E-64</v>
      </c>
      <c r="AS7010" s="72">
        <f t="shared" si="7465"/>
        <v>6.3992643197386873E-2</v>
      </c>
      <c r="AT7010" s="37">
        <f t="shared" si="7466"/>
        <v>1.7572883976567419E-59</v>
      </c>
      <c r="AU7010" s="37">
        <f t="shared" si="7467"/>
        <v>8.919275272288249E-2</v>
      </c>
      <c r="AV7010" s="34">
        <f t="shared" si="7468"/>
        <v>8.0817509391071045</v>
      </c>
      <c r="AW7010" s="34">
        <f t="shared" si="7469"/>
        <v>15.447992225067194</v>
      </c>
      <c r="AX7010" s="37">
        <f t="shared" si="7470"/>
        <v>76.651081929432991</v>
      </c>
      <c r="AY7010" s="7">
        <f t="shared" si="7471"/>
        <v>264.44753391012</v>
      </c>
      <c r="AZ7010" s="37">
        <f t="shared" si="7472"/>
        <v>240.91779074594572</v>
      </c>
      <c r="BA7010" s="2">
        <f>BE7010*'mass balance'!$B$17+BF7010*'mass balance'!$C$17+BG7010*'mass balance'!$D$17+BH7010*'mass balance'!$E$17</f>
        <v>2.0027049438564276E-3</v>
      </c>
      <c r="BB7010" s="2">
        <f>BE7010*'mass balance'!$B$18+BF7010*'mass balance'!$C$18+BG7010*'mass balance'!$D$18+BH7010*'mass balance'!$E$18</f>
        <v>2.033515789146526E-3</v>
      </c>
      <c r="BC7010" s="2">
        <f>BE7010*'mass balance'!$B$19+BF7010*'mass balance'!$C$19+BG7010*'mass balance'!$D$19+BH7010*'mass balance'!$E$19</f>
        <v>-2.5418947364331582E-3</v>
      </c>
      <c r="BD7010" s="2">
        <f>BE7010*'mass balance'!$B$20+BF7010*'mass balance'!$C$20+BG7010*'mass balance'!$D$20+BH7010*'mass balance'!$E$20</f>
        <v>9.2432535870296635E-5</v>
      </c>
      <c r="BE7010" s="2">
        <f>N7010*'mass balance'!$H$11+R7010*'mass balance'!$I$11+S7010*'mass balance'!$J$11</f>
        <v>-3.7298139307357465E-3</v>
      </c>
      <c r="BF7010" s="2">
        <f>N7010*'mass balance'!$H$12+R7010*'mass balance'!$I$12+S7010*'mass balance'!$J$12</f>
        <v>3.9384252028264237E-4</v>
      </c>
      <c r="BG7010" s="2">
        <f>N7010*'mass balance'!$H$13+R7010*'mass balance'!$I$13+S7010*'mass balance'!$J$13</f>
        <v>4.6315538857097144E-4</v>
      </c>
      <c r="BH7010" s="2">
        <f>N7010*'mass balance'!$H$14+R7010*'mass balance'!$I$14+S7010*'mass balance'!$J$14</f>
        <v>4.0794839867422226E-4</v>
      </c>
      <c r="BI7010" s="36">
        <f t="shared" si="7473"/>
        <v>7.8325413151257937E-20</v>
      </c>
      <c r="BJ7010" s="36">
        <f t="shared" si="7474"/>
        <v>7.4247524524977938E-23</v>
      </c>
      <c r="BK7010" s="36">
        <f t="shared" si="7475"/>
        <v>6.8441718080213207E-19</v>
      </c>
      <c r="BL7010" s="36">
        <f t="shared" si="7476"/>
        <v>3.9287502350452274E-19</v>
      </c>
      <c r="BM7010" s="36">
        <f t="shared" si="7477"/>
        <v>1.5263413534291709E-15</v>
      </c>
      <c r="BN7010" s="36">
        <f t="shared" ref="BN7010:BN7073" ca="1" si="7489">RAND()</f>
        <v>0.91585715814474111</v>
      </c>
      <c r="BO7010" s="36">
        <f t="shared" ca="1" si="7478"/>
        <v>1</v>
      </c>
      <c r="BP7010" s="36">
        <f t="shared" si="7479"/>
        <v>-1.5263413534230489E-15</v>
      </c>
      <c r="BQ7010" s="36">
        <f t="shared" si="7480"/>
        <v>0.9999999999959891</v>
      </c>
      <c r="BR7010" s="2">
        <f t="shared" si="7424"/>
        <v>-5</v>
      </c>
      <c r="BS7010">
        <v>0</v>
      </c>
      <c r="BT7010" s="37">
        <f t="shared" si="7481"/>
        <v>2.5482494732742409</v>
      </c>
      <c r="BU7010" s="34">
        <f t="shared" si="7482"/>
        <v>-5</v>
      </c>
      <c r="BV7010" s="34">
        <f t="shared" si="7483"/>
        <v>-5</v>
      </c>
      <c r="BW7010" s="34">
        <f t="shared" si="7484"/>
        <v>-5</v>
      </c>
      <c r="BX7010" s="34">
        <f t="shared" si="7485"/>
        <v>-5</v>
      </c>
      <c r="BY7010" s="34">
        <f t="shared" si="7486"/>
        <v>49.903901972159389</v>
      </c>
      <c r="BZ7010" s="36">
        <f t="shared" si="7487"/>
        <v>2.5418947364331582E-3</v>
      </c>
      <c r="CA7010" s="34">
        <f t="shared" si="7488"/>
        <v>1.0577257351498124E-2</v>
      </c>
    </row>
    <row r="7011" spans="1:79" ht="13.2" x14ac:dyDescent="0.25">
      <c r="A7011" s="75">
        <f t="shared" ref="A7011:A7074" si="7490">IF($B$31=24,A7010+1/(365*24),A7010+1/365)</f>
        <v>19.115068493147739</v>
      </c>
      <c r="B7011" s="34">
        <f t="shared" si="7425"/>
        <v>6976.999999998925</v>
      </c>
      <c r="C7011">
        <f t="shared" ref="C7011:C7074" si="7491">$B$29</f>
        <v>15</v>
      </c>
      <c r="D7011" s="35">
        <f t="shared" si="7426"/>
        <v>3000</v>
      </c>
      <c r="E7011" s="27">
        <v>0</v>
      </c>
      <c r="F7011" s="64">
        <f t="shared" si="7427"/>
        <v>0.46593146951268899</v>
      </c>
      <c r="G7011" s="34">
        <v>0</v>
      </c>
      <c r="H7011" s="34">
        <f t="shared" si="7428"/>
        <v>1</v>
      </c>
      <c r="I7011" s="34">
        <f t="shared" si="7429"/>
        <v>6192.2292298236371</v>
      </c>
      <c r="J7011" s="34">
        <f t="shared" si="7430"/>
        <v>185752.79587709552</v>
      </c>
      <c r="K7011" s="34">
        <f t="shared" si="7431"/>
        <v>163645.87401738303</v>
      </c>
      <c r="L7011" s="36">
        <f t="shared" si="7432"/>
        <v>57504.329728053337</v>
      </c>
      <c r="M7011" s="34">
        <f t="shared" si="7433"/>
        <v>52.228002934779802</v>
      </c>
      <c r="N7011" s="34">
        <f t="shared" si="7434"/>
        <v>1566.7213225064684</v>
      </c>
      <c r="O7011" s="34">
        <f t="shared" si="7435"/>
        <v>4.9430669600601176</v>
      </c>
      <c r="P7011">
        <f t="shared" si="7436"/>
        <v>812.13643525469502</v>
      </c>
      <c r="Q7011" s="36">
        <f t="shared" si="7437"/>
        <v>1460.1339507113996</v>
      </c>
      <c r="R7011" s="34">
        <f t="shared" si="7438"/>
        <v>1049.4785520731841</v>
      </c>
      <c r="S7011" s="34">
        <f t="shared" si="7439"/>
        <v>248.56327190009407</v>
      </c>
      <c r="T7011" s="36">
        <f t="shared" si="7440"/>
        <v>-2.0757068538753878E-13</v>
      </c>
      <c r="U7011" s="36">
        <f t="shared" si="7441"/>
        <v>3397.1919065812131</v>
      </c>
      <c r="V7011" s="36">
        <f t="shared" si="7442"/>
        <v>3.1375140035102646E-2</v>
      </c>
      <c r="W7011" s="68">
        <f t="shared" si="7443"/>
        <v>164.29808493729524</v>
      </c>
      <c r="X7011">
        <f t="shared" si="7444"/>
        <v>17.836963414038134</v>
      </c>
      <c r="Y7011">
        <f t="shared" si="7445"/>
        <v>1.5373874768040686E-2</v>
      </c>
      <c r="Z7011" s="34">
        <f t="shared" si="7446"/>
        <v>6.2394342047891618E-4</v>
      </c>
      <c r="AA7011" s="36">
        <f t="shared" si="7447"/>
        <v>1.9096473368558766E-4</v>
      </c>
      <c r="AB7011" s="34">
        <f t="shared" si="7448"/>
        <v>1.7719373785567562E-3</v>
      </c>
      <c r="AC7011" s="36">
        <f t="shared" si="7449"/>
        <v>228.81095225332476</v>
      </c>
      <c r="AD7011" s="34">
        <f t="shared" si="7450"/>
        <v>0</v>
      </c>
      <c r="AE7011">
        <f t="shared" si="7451"/>
        <v>129130.38294823455</v>
      </c>
      <c r="AF7011" s="36">
        <f t="shared" si="7452"/>
        <v>0</v>
      </c>
      <c r="AG7011" s="34">
        <f t="shared" si="7453"/>
        <v>170.62329130328575</v>
      </c>
      <c r="AH7011">
        <f t="shared" si="7454"/>
        <v>1.1112386500196862</v>
      </c>
      <c r="AI7011" s="29">
        <f t="shared" si="7455"/>
        <v>170.62329130328575</v>
      </c>
      <c r="AJ7011">
        <f t="shared" si="7456"/>
        <v>59007.363990542814</v>
      </c>
      <c r="AK7011" s="36">
        <f t="shared" si="7457"/>
        <v>-8.4101367300443548E-64</v>
      </c>
      <c r="AL7011" s="36">
        <f t="shared" si="7458"/>
        <v>-8.3189268282966757E-5</v>
      </c>
      <c r="AM7011" s="36">
        <f t="shared" si="7459"/>
        <v>-3.0260389745976737E-6</v>
      </c>
      <c r="AN7011" s="37">
        <f t="shared" si="7460"/>
        <v>2.0654755224203478E-62</v>
      </c>
      <c r="AO7011" s="36">
        <f t="shared" si="7461"/>
        <v>0.39990146616330219</v>
      </c>
      <c r="AP7011" s="36">
        <f t="shared" si="7462"/>
        <v>1.7047258693911299E-3</v>
      </c>
      <c r="AQ7011" s="74">
        <f t="shared" si="7463"/>
        <v>4.9652875277454877E-63</v>
      </c>
      <c r="AR7011" s="73">
        <f t="shared" si="7464"/>
        <v>8.0694205220625358E-64</v>
      </c>
      <c r="AS7011" s="72">
        <f t="shared" si="7465"/>
        <v>6.395271540812876E-2</v>
      </c>
      <c r="AT7011" s="37">
        <f t="shared" si="7466"/>
        <v>1.6868034603105241E-59</v>
      </c>
      <c r="AU7011" s="37">
        <f t="shared" si="7467"/>
        <v>8.9034427709554984E-2</v>
      </c>
      <c r="AV7011" s="34">
        <f t="shared" si="7468"/>
        <v>8.1051871148144166</v>
      </c>
      <c r="AW7011" s="34">
        <f t="shared" si="7469"/>
        <v>15.450942902495342</v>
      </c>
      <c r="AX7011" s="37">
        <f t="shared" si="7470"/>
        <v>76.665722836419292</v>
      </c>
      <c r="AY7011" s="7">
        <f t="shared" si="7471"/>
        <v>264.51993779102429</v>
      </c>
      <c r="AZ7011" s="37">
        <f t="shared" si="7472"/>
        <v>240.96380777371454</v>
      </c>
      <c r="BA7011" s="2">
        <f>BE7011*'mass balance'!$B$17+BF7011*'mass balance'!$C$17+BG7011*'mass balance'!$D$17+BH7011*'mass balance'!$E$17</f>
        <v>2.0029894579092736E-3</v>
      </c>
      <c r="BB7011" s="2">
        <f>BE7011*'mass balance'!$B$18+BF7011*'mass balance'!$C$18+BG7011*'mass balance'!$D$18+BH7011*'mass balance'!$E$18</f>
        <v>2.0338046803386476E-3</v>
      </c>
      <c r="BC7011" s="2">
        <f>BE7011*'mass balance'!$B$19+BF7011*'mass balance'!$C$19+BG7011*'mass balance'!$D$19+BH7011*'mass balance'!$E$19</f>
        <v>-2.5422558504233088E-3</v>
      </c>
      <c r="BD7011" s="2">
        <f>BE7011*'mass balance'!$B$20+BF7011*'mass balance'!$C$20+BG7011*'mass balance'!$D$20+BH7011*'mass balance'!$E$20</f>
        <v>9.2445667288120322E-5</v>
      </c>
      <c r="BE7011" s="2">
        <f>N7011*'mass balance'!$H$11+R7011*'mass balance'!$I$11+S7011*'mass balance'!$J$11</f>
        <v>-3.7302888631106385E-3</v>
      </c>
      <c r="BF7011" s="2">
        <f>N7011*'mass balance'!$H$12+R7011*'mass balance'!$I$12+S7011*'mass balance'!$J$12</f>
        <v>3.9383020964564044E-4</v>
      </c>
      <c r="BG7011" s="2">
        <f>N7011*'mass balance'!$H$13+R7011*'mass balance'!$I$13+S7011*'mass balance'!$J$13</f>
        <v>4.6324051471239674E-4</v>
      </c>
      <c r="BH7011" s="2">
        <f>N7011*'mass balance'!$H$14+R7011*'mass balance'!$I$14+S7011*'mass balance'!$J$14</f>
        <v>4.0800034440272606E-4</v>
      </c>
      <c r="BI7011" s="36">
        <f t="shared" si="7473"/>
        <v>7.8325413151257937E-20</v>
      </c>
      <c r="BJ7011" s="36">
        <f t="shared" si="7474"/>
        <v>7.4251740154040061E-23</v>
      </c>
      <c r="BK7011" s="36">
        <f t="shared" si="7475"/>
        <v>6.8449142832665705E-19</v>
      </c>
      <c r="BL7011" s="36">
        <f t="shared" si="7476"/>
        <v>3.9293903298152071E-19</v>
      </c>
      <c r="BM7011" s="36">
        <f t="shared" si="7477"/>
        <v>1.5267342284526755E-15</v>
      </c>
      <c r="BN7011" s="36">
        <f t="shared" ca="1" si="7489"/>
        <v>0.32413371903318</v>
      </c>
      <c r="BO7011" s="36">
        <f t="shared" ca="1" si="7478"/>
        <v>1</v>
      </c>
      <c r="BP7011" s="36">
        <f t="shared" si="7479"/>
        <v>-1.5267342284465496E-15</v>
      </c>
      <c r="BQ7011" s="36">
        <f t="shared" si="7480"/>
        <v>0.99999999999598754</v>
      </c>
      <c r="BR7011" s="2">
        <f t="shared" si="7424"/>
        <v>-5</v>
      </c>
      <c r="BS7011">
        <v>0</v>
      </c>
      <c r="BT7011" s="37">
        <f t="shared" si="7481"/>
        <v>2.548611490049367</v>
      </c>
      <c r="BU7011" s="34">
        <f t="shared" si="7482"/>
        <v>-5</v>
      </c>
      <c r="BV7011" s="34">
        <f t="shared" si="7483"/>
        <v>-5</v>
      </c>
      <c r="BW7011" s="34">
        <f t="shared" si="7484"/>
        <v>-5</v>
      </c>
      <c r="BX7011" s="34">
        <f t="shared" si="7485"/>
        <v>-5</v>
      </c>
      <c r="BY7011" s="34">
        <f t="shared" si="7486"/>
        <v>49.910256438929082</v>
      </c>
      <c r="BZ7011" s="36">
        <f t="shared" si="7487"/>
        <v>2.5422558504233088E-3</v>
      </c>
      <c r="CA7011" s="34">
        <f t="shared" si="7488"/>
        <v>1.0576739775139715E-2</v>
      </c>
    </row>
    <row r="7012" spans="1:79" ht="13.2" x14ac:dyDescent="0.25">
      <c r="A7012" s="75">
        <f t="shared" si="7490"/>
        <v>19.117808219175135</v>
      </c>
      <c r="B7012" s="34">
        <f t="shared" si="7425"/>
        <v>6977.9999999989241</v>
      </c>
      <c r="C7012">
        <f t="shared" si="7491"/>
        <v>15</v>
      </c>
      <c r="D7012" s="35">
        <f t="shared" si="7426"/>
        <v>3000</v>
      </c>
      <c r="E7012" s="27">
        <v>0</v>
      </c>
      <c r="F7012" s="64">
        <f t="shared" si="7427"/>
        <v>0.46593146951268899</v>
      </c>
      <c r="G7012" s="34">
        <v>0</v>
      </c>
      <c r="H7012" s="34">
        <f t="shared" si="7428"/>
        <v>1</v>
      </c>
      <c r="I7012" s="34">
        <f t="shared" si="7429"/>
        <v>6192.2292298236371</v>
      </c>
      <c r="J7012" s="34">
        <f t="shared" si="7430"/>
        <v>185776.44327996278</v>
      </c>
      <c r="K7012" s="34">
        <f t="shared" si="7431"/>
        <v>163666.70708152174</v>
      </c>
      <c r="L7012" s="36">
        <f t="shared" si="7432"/>
        <v>57515.311027065618</v>
      </c>
      <c r="M7012" s="34">
        <f t="shared" si="7433"/>
        <v>52.228002934779802</v>
      </c>
      <c r="N7012" s="34">
        <f t="shared" si="7434"/>
        <v>1566.9207751721422</v>
      </c>
      <c r="O7012" s="34">
        <f t="shared" si="7435"/>
        <v>4.9430669600601176</v>
      </c>
      <c r="P7012">
        <f t="shared" si="7436"/>
        <v>812.2915246727697</v>
      </c>
      <c r="Q7012" s="36">
        <f t="shared" si="7437"/>
        <v>1460.336738075822</v>
      </c>
      <c r="R7012" s="34">
        <f t="shared" si="7438"/>
        <v>1049.6364152168292</v>
      </c>
      <c r="S7012" s="34">
        <f t="shared" si="7439"/>
        <v>248.55549533503043</v>
      </c>
      <c r="T7012" s="36">
        <f t="shared" si="7440"/>
        <v>-2.0755747417586808E-13</v>
      </c>
      <c r="U7012" s="36">
        <f t="shared" si="7441"/>
        <v>3397.1919065812131</v>
      </c>
      <c r="V7012" s="36">
        <f t="shared" si="7442"/>
        <v>3.137415843063629E-2</v>
      </c>
      <c r="W7012" s="68">
        <f t="shared" si="7443"/>
        <v>164.32946007733034</v>
      </c>
      <c r="X7012">
        <f t="shared" si="7444"/>
        <v>17.838098752094069</v>
      </c>
      <c r="Y7012">
        <f t="shared" si="7445"/>
        <v>1.5373874768040686E-2</v>
      </c>
      <c r="Z7012" s="34">
        <f t="shared" si="7446"/>
        <v>6.2394342047891618E-4</v>
      </c>
      <c r="AA7012" s="36">
        <f t="shared" si="7447"/>
        <v>1.9092229972563775E-4</v>
      </c>
      <c r="AB7012" s="34">
        <f t="shared" si="7448"/>
        <v>1.7719373785567562E-3</v>
      </c>
      <c r="AC7012" s="36">
        <f t="shared" si="7449"/>
        <v>228.81095225332476</v>
      </c>
      <c r="AD7012" s="34">
        <f t="shared" si="7450"/>
        <v>0</v>
      </c>
      <c r="AE7012">
        <f t="shared" si="7451"/>
        <v>129130.38294823455</v>
      </c>
      <c r="AF7012" s="36">
        <f t="shared" si="7452"/>
        <v>0</v>
      </c>
      <c r="AG7012" s="34">
        <f t="shared" si="7453"/>
        <v>170.67876581469713</v>
      </c>
      <c r="AH7012">
        <f t="shared" si="7454"/>
        <v>1.1111512289300833</v>
      </c>
      <c r="AI7012" s="29">
        <f t="shared" si="7455"/>
        <v>170.67876581469713</v>
      </c>
      <c r="AJ7012">
        <f t="shared" si="7456"/>
        <v>59178.042756357514</v>
      </c>
      <c r="AK7012" s="36">
        <f t="shared" si="7457"/>
        <v>-8.0694205220625358E-64</v>
      </c>
      <c r="AL7012" s="36">
        <f t="shared" si="7458"/>
        <v>-8.3171962884154768E-5</v>
      </c>
      <c r="AM7012" s="36">
        <f t="shared" si="7459"/>
        <v>-3.0206674881668057E-6</v>
      </c>
      <c r="AN7012" s="37">
        <f t="shared" si="7460"/>
        <v>1.9813741551199044E-62</v>
      </c>
      <c r="AO7012" s="36">
        <f t="shared" si="7461"/>
        <v>0.3998182768950192</v>
      </c>
      <c r="AP7012" s="36">
        <f t="shared" si="7462"/>
        <v>1.7016998304165323E-3</v>
      </c>
      <c r="AQ7012" s="74">
        <f t="shared" si="7463"/>
        <v>4.7660863171070259E-63</v>
      </c>
      <c r="AR7012" s="73">
        <f t="shared" si="7464"/>
        <v>7.7424373540157934E-64</v>
      </c>
      <c r="AS7012" s="72">
        <f t="shared" si="7465"/>
        <v>6.3912812531552385E-2</v>
      </c>
      <c r="AT7012" s="37">
        <f t="shared" si="7466"/>
        <v>1.6191309862543098E-59</v>
      </c>
      <c r="AU7012" s="37">
        <f t="shared" si="7467"/>
        <v>8.8876383737108947E-2</v>
      </c>
      <c r="AV7012" s="34">
        <f t="shared" si="7468"/>
        <v>8.1286309102949197</v>
      </c>
      <c r="AW7012" s="34">
        <f t="shared" si="7469"/>
        <v>15.453893487691907</v>
      </c>
      <c r="AX7012" s="37">
        <f t="shared" si="7470"/>
        <v>76.680363285763548</v>
      </c>
      <c r="AY7012" s="7">
        <f t="shared" si="7471"/>
        <v>264.5923477610807</v>
      </c>
      <c r="AZ7012" s="37">
        <f t="shared" si="7472"/>
        <v>241.00982336309389</v>
      </c>
      <c r="BA7012" s="2">
        <f>BE7012*'mass balance'!$B$17+BF7012*'mass balance'!$C$17+BG7012*'mass balance'!$D$17+BH7012*'mass balance'!$E$17</f>
        <v>2.0032739579957473E-3</v>
      </c>
      <c r="BB7012" s="2">
        <f>BE7012*'mass balance'!$B$18+BF7012*'mass balance'!$C$18+BG7012*'mass balance'!$D$18+BH7012*'mass balance'!$E$18</f>
        <v>2.0340935573495283E-3</v>
      </c>
      <c r="BC7012" s="2">
        <f>BE7012*'mass balance'!$B$19+BF7012*'mass balance'!$C$19+BG7012*'mass balance'!$D$19+BH7012*'mass balance'!$E$19</f>
        <v>-2.54261694668691E-3</v>
      </c>
      <c r="BD7012" s="2">
        <f>BE7012*'mass balance'!$B$20+BF7012*'mass balance'!$C$20+BG7012*'mass balance'!$D$20+BH7012*'mass balance'!$E$20</f>
        <v>9.2458798061342205E-5</v>
      </c>
      <c r="BE7012" s="2">
        <f>N7012*'mass balance'!$H$11+R7012*'mass balance'!$I$11+S7012*'mass balance'!$J$11</f>
        <v>-3.7307637504098621E-3</v>
      </c>
      <c r="BF7012" s="2">
        <f>N7012*'mass balance'!$H$12+R7012*'mass balance'!$I$12+S7012*'mass balance'!$J$12</f>
        <v>3.9381788825066554E-4</v>
      </c>
      <c r="BG7012" s="2">
        <f>N7012*'mass balance'!$H$13+R7012*'mass balance'!$I$13+S7012*'mass balance'!$J$13</f>
        <v>4.6332562865565954E-4</v>
      </c>
      <c r="BH7012" s="2">
        <f>N7012*'mass balance'!$H$14+R7012*'mass balance'!$I$14+S7012*'mass balance'!$J$14</f>
        <v>4.0805228520107863E-4</v>
      </c>
      <c r="BI7012" s="36">
        <f t="shared" si="7473"/>
        <v>7.8325413151257937E-20</v>
      </c>
      <c r="BJ7012" s="36">
        <f t="shared" si="7474"/>
        <v>7.4255956027882826E-23</v>
      </c>
      <c r="BK7012" s="36">
        <f t="shared" si="7475"/>
        <v>6.8456568006681107E-19</v>
      </c>
      <c r="BL7012" s="36">
        <f t="shared" si="7476"/>
        <v>3.9300304927695028E-19</v>
      </c>
      <c r="BM7012" s="36">
        <f t="shared" si="7477"/>
        <v>1.5271271674856569E-15</v>
      </c>
      <c r="BN7012" s="36">
        <f t="shared" ca="1" si="7489"/>
        <v>0.64734976405006417</v>
      </c>
      <c r="BO7012" s="36">
        <f t="shared" ca="1" si="7478"/>
        <v>1</v>
      </c>
      <c r="BP7012" s="36">
        <f t="shared" si="7479"/>
        <v>-1.527127167479527E-15</v>
      </c>
      <c r="BQ7012" s="36">
        <f t="shared" si="7480"/>
        <v>0.99999999999598599</v>
      </c>
      <c r="BR7012" s="2">
        <f t="shared" ref="BR7012:BR7075" si="7492">IF(AJ7012-AJ7011&lt;-10000,$N$28*0.7,-5)</f>
        <v>-5</v>
      </c>
      <c r="BS7012">
        <v>0</v>
      </c>
      <c r="BT7012" s="37">
        <f t="shared" si="7481"/>
        <v>2.5489734890536275</v>
      </c>
      <c r="BU7012" s="34">
        <f t="shared" si="7482"/>
        <v>-5</v>
      </c>
      <c r="BV7012" s="34">
        <f t="shared" si="7483"/>
        <v>-5</v>
      </c>
      <c r="BW7012" s="34">
        <f t="shared" si="7484"/>
        <v>-5</v>
      </c>
      <c r="BX7012" s="34">
        <f t="shared" si="7485"/>
        <v>-5</v>
      </c>
      <c r="BY7012" s="34">
        <f t="shared" si="7486"/>
        <v>49.916610302598521</v>
      </c>
      <c r="BZ7012" s="36">
        <f t="shared" si="7487"/>
        <v>2.54261694668691E-3</v>
      </c>
      <c r="CA7012" s="34">
        <f t="shared" si="7488"/>
        <v>1.0576222385813154E-2</v>
      </c>
    </row>
    <row r="7013" spans="1:79" ht="13.2" x14ac:dyDescent="0.25">
      <c r="A7013" s="75">
        <f t="shared" si="7490"/>
        <v>19.120547945202532</v>
      </c>
      <c r="B7013" s="34">
        <f t="shared" si="7425"/>
        <v>6978.9999999989241</v>
      </c>
      <c r="C7013">
        <f t="shared" si="7491"/>
        <v>15</v>
      </c>
      <c r="D7013" s="35">
        <f t="shared" si="7426"/>
        <v>3000</v>
      </c>
      <c r="E7013" s="27">
        <v>0</v>
      </c>
      <c r="F7013" s="64">
        <f t="shared" si="7427"/>
        <v>0.46593146951268899</v>
      </c>
      <c r="G7013" s="34">
        <v>0</v>
      </c>
      <c r="H7013" s="34">
        <f t="shared" si="7428"/>
        <v>1</v>
      </c>
      <c r="I7013" s="34">
        <f t="shared" si="7429"/>
        <v>6192.2292298236371</v>
      </c>
      <c r="J7013" s="34">
        <f t="shared" si="7430"/>
        <v>185800.08843812853</v>
      </c>
      <c r="K7013" s="34">
        <f t="shared" si="7431"/>
        <v>163687.53816810669</v>
      </c>
      <c r="L7013" s="36">
        <f t="shared" si="7432"/>
        <v>57526.291982516334</v>
      </c>
      <c r="M7013" s="34">
        <f t="shared" si="7433"/>
        <v>52.228002934779802</v>
      </c>
      <c r="N7013" s="34">
        <f t="shared" si="7434"/>
        <v>1567.1202089050093</v>
      </c>
      <c r="O7013" s="34">
        <f t="shared" si="7435"/>
        <v>4.9430669600601176</v>
      </c>
      <c r="P7013">
        <f t="shared" si="7436"/>
        <v>812.44660923870788</v>
      </c>
      <c r="Q7013" s="36">
        <f t="shared" si="7437"/>
        <v>1460.5395094178664</v>
      </c>
      <c r="R7013" s="34">
        <f t="shared" si="7438"/>
        <v>1049.794273289184</v>
      </c>
      <c r="S7013" s="34">
        <f t="shared" si="7439"/>
        <v>248.54771198280693</v>
      </c>
      <c r="T7013" s="36">
        <f t="shared" si="7440"/>
        <v>-2.0754426674013017E-13</v>
      </c>
      <c r="U7013" s="36">
        <f t="shared" si="7441"/>
        <v>3397.1919065812131</v>
      </c>
      <c r="V7013" s="36">
        <f t="shared" si="7442"/>
        <v>3.1373175969454152E-2</v>
      </c>
      <c r="W7013" s="68">
        <f t="shared" si="7443"/>
        <v>164.36083423576096</v>
      </c>
      <c r="X7013">
        <f t="shared" si="7444"/>
        <v>17.839233910133629</v>
      </c>
      <c r="Y7013">
        <f t="shared" si="7445"/>
        <v>1.5373874768040686E-2</v>
      </c>
      <c r="Z7013" s="34">
        <f t="shared" si="7446"/>
        <v>6.2394342047891618E-4</v>
      </c>
      <c r="AA7013" s="36">
        <f t="shared" si="7447"/>
        <v>1.9087987789385473E-4</v>
      </c>
      <c r="AB7013" s="34">
        <f t="shared" si="7448"/>
        <v>1.7719373785567562E-3</v>
      </c>
      <c r="AC7013" s="36">
        <f t="shared" si="7449"/>
        <v>228.81095225332476</v>
      </c>
      <c r="AD7013" s="34">
        <f t="shared" si="7450"/>
        <v>0</v>
      </c>
      <c r="AE7013">
        <f t="shared" si="7451"/>
        <v>129130.38294823455</v>
      </c>
      <c r="AF7013" s="36">
        <f t="shared" si="7452"/>
        <v>0</v>
      </c>
      <c r="AG7013" s="34">
        <f t="shared" si="7453"/>
        <v>170.73423594302679</v>
      </c>
      <c r="AH7013">
        <f t="shared" si="7454"/>
        <v>1.1110637958132372</v>
      </c>
      <c r="AI7013" s="29">
        <f t="shared" si="7455"/>
        <v>170.73423594302679</v>
      </c>
      <c r="AJ7013">
        <f t="shared" si="7456"/>
        <v>59348.77699230054</v>
      </c>
      <c r="AK7013" s="36">
        <f t="shared" si="7457"/>
        <v>-7.7424373540157934E-64</v>
      </c>
      <c r="AL7013" s="36">
        <f t="shared" si="7458"/>
        <v>-8.315466108528822E-5</v>
      </c>
      <c r="AM7013" s="36">
        <f t="shared" si="7459"/>
        <v>-3.0153055365987468E-6</v>
      </c>
      <c r="AN7013" s="37">
        <f t="shared" si="7460"/>
        <v>1.9006799498992791E-62</v>
      </c>
      <c r="AO7013" s="36">
        <f t="shared" si="7461"/>
        <v>0.39973510493213504</v>
      </c>
      <c r="AP7013" s="36">
        <f t="shared" si="7462"/>
        <v>1.6986791629283655E-3</v>
      </c>
      <c r="AQ7013" s="74">
        <f t="shared" si="7463"/>
        <v>4.5748352927226503E-63</v>
      </c>
      <c r="AR7013" s="73">
        <f t="shared" si="7464"/>
        <v>7.4286365429654686E-64</v>
      </c>
      <c r="AS7013" s="72">
        <f t="shared" si="7465"/>
        <v>6.3872934552113667E-2</v>
      </c>
      <c r="AT7013" s="37">
        <f t="shared" si="7466"/>
        <v>1.5541593430379143E-59</v>
      </c>
      <c r="AU7013" s="37">
        <f t="shared" si="7467"/>
        <v>8.8718620306671964E-2</v>
      </c>
      <c r="AV7013" s="34">
        <f t="shared" si="7468"/>
        <v>8.1520823249465675</v>
      </c>
      <c r="AW7013" s="34">
        <f t="shared" si="7469"/>
        <v>15.456843980576291</v>
      </c>
      <c r="AX7013" s="37">
        <f t="shared" si="7470"/>
        <v>76.695003277065851</v>
      </c>
      <c r="AY7013" s="7">
        <f t="shared" si="7471"/>
        <v>264.66476381834968</v>
      </c>
      <c r="AZ7013" s="37">
        <f t="shared" si="7472"/>
        <v>241.05583751282683</v>
      </c>
      <c r="BA7013" s="2">
        <f>BE7013*'mass balance'!$B$17+BF7013*'mass balance'!$C$17+BG7013*'mass balance'!$D$17+BH7013*'mass balance'!$E$17</f>
        <v>2.0035584441098439E-3</v>
      </c>
      <c r="BB7013" s="2">
        <f>BE7013*'mass balance'!$B$18+BF7013*'mass balance'!$C$18+BG7013*'mass balance'!$D$18+BH7013*'mass balance'!$E$18</f>
        <v>2.0343824201730734E-3</v>
      </c>
      <c r="BC7013" s="2">
        <f>BE7013*'mass balance'!$B$19+BF7013*'mass balance'!$C$19+BG7013*'mass balance'!$D$19+BH7013*'mass balance'!$E$19</f>
        <v>-2.5429780252163403E-3</v>
      </c>
      <c r="BD7013" s="2">
        <f>BE7013*'mass balance'!$B$20+BF7013*'mass balance'!$C$20+BG7013*'mass balance'!$D$20+BH7013*'mass balance'!$E$20</f>
        <v>9.2471928189685136E-5</v>
      </c>
      <c r="BE7013" s="2">
        <f>N7013*'mass balance'!$H$11+R7013*'mass balance'!$I$11+S7013*'mass balance'!$J$11</f>
        <v>-3.7312385926309742E-3</v>
      </c>
      <c r="BF7013" s="2">
        <f>N7013*'mass balance'!$H$12+R7013*'mass balance'!$I$12+S7013*'mass balance'!$J$12</f>
        <v>3.9380555610193539E-4</v>
      </c>
      <c r="BG7013" s="2">
        <f>N7013*'mass balance'!$H$13+R7013*'mass balance'!$I$13+S7013*'mass balance'!$J$13</f>
        <v>4.634107304017561E-4</v>
      </c>
      <c r="BH7013" s="2">
        <f>N7013*'mass balance'!$H$14+R7013*'mass balance'!$I$14+S7013*'mass balance'!$J$14</f>
        <v>4.0810422106901277E-4</v>
      </c>
      <c r="BI7013" s="36">
        <f t="shared" si="7473"/>
        <v>7.8325413151257937E-20</v>
      </c>
      <c r="BJ7013" s="36">
        <f t="shared" si="7474"/>
        <v>7.4260172146315331E-23</v>
      </c>
      <c r="BK7013" s="36">
        <f t="shared" si="7475"/>
        <v>6.8463993602283894E-19</v>
      </c>
      <c r="BL7013" s="36">
        <f t="shared" si="7476"/>
        <v>3.9306707239073061E-19</v>
      </c>
      <c r="BM7013" s="36">
        <f t="shared" si="7477"/>
        <v>1.5275201705349339E-15</v>
      </c>
      <c r="BN7013" s="36">
        <f t="shared" ca="1" si="7489"/>
        <v>0.55542379580542489</v>
      </c>
      <c r="BO7013" s="36">
        <f t="shared" ca="1" si="7478"/>
        <v>1</v>
      </c>
      <c r="BP7013" s="36">
        <f t="shared" si="7479"/>
        <v>-1.5275201705288001E-15</v>
      </c>
      <c r="BQ7013" s="36">
        <f t="shared" si="7480"/>
        <v>0.99999999999598443</v>
      </c>
      <c r="BR7013" s="2">
        <f t="shared" si="7492"/>
        <v>-5</v>
      </c>
      <c r="BS7013">
        <v>0</v>
      </c>
      <c r="BT7013" s="37">
        <f t="shared" si="7481"/>
        <v>2.5493354702793809</v>
      </c>
      <c r="BU7013" s="34">
        <f t="shared" si="7482"/>
        <v>-5</v>
      </c>
      <c r="BV7013" s="34">
        <f t="shared" si="7483"/>
        <v>-5</v>
      </c>
      <c r="BW7013" s="34">
        <f t="shared" si="7484"/>
        <v>-5</v>
      </c>
      <c r="BX7013" s="34">
        <f t="shared" si="7485"/>
        <v>-5</v>
      </c>
      <c r="BY7013" s="34">
        <f t="shared" si="7486"/>
        <v>49.922963563135028</v>
      </c>
      <c r="BZ7013" s="36">
        <f t="shared" si="7487"/>
        <v>2.5429780252163403E-3</v>
      </c>
      <c r="CA7013" s="34">
        <f t="shared" si="7488"/>
        <v>1.0575705183425514E-2</v>
      </c>
    </row>
    <row r="7014" spans="1:79" ht="13.2" x14ac:dyDescent="0.25">
      <c r="A7014" s="75">
        <f t="shared" si="7490"/>
        <v>19.123287671229928</v>
      </c>
      <c r="B7014" s="34">
        <f t="shared" si="7425"/>
        <v>6979.9999999989241</v>
      </c>
      <c r="C7014">
        <f t="shared" si="7491"/>
        <v>15</v>
      </c>
      <c r="D7014" s="35">
        <f t="shared" si="7426"/>
        <v>3000</v>
      </c>
      <c r="E7014" s="27">
        <v>0</v>
      </c>
      <c r="F7014" s="64">
        <f t="shared" si="7427"/>
        <v>0.46593146951268899</v>
      </c>
      <c r="G7014" s="34">
        <v>0</v>
      </c>
      <c r="H7014" s="34">
        <f t="shared" si="7428"/>
        <v>1</v>
      </c>
      <c r="I7014" s="34">
        <f t="shared" si="7429"/>
        <v>6192.2292298236371</v>
      </c>
      <c r="J7014" s="34">
        <f t="shared" si="7430"/>
        <v>185823.73135147148</v>
      </c>
      <c r="K7014" s="34">
        <f t="shared" si="7431"/>
        <v>163708.36727703104</v>
      </c>
      <c r="L7014" s="36">
        <f t="shared" si="7432"/>
        <v>57537.272594105649</v>
      </c>
      <c r="M7014" s="34">
        <f t="shared" si="7433"/>
        <v>52.228002934779802</v>
      </c>
      <c r="N7014" s="34">
        <f t="shared" si="7434"/>
        <v>1567.3196237040474</v>
      </c>
      <c r="O7014" s="34">
        <f t="shared" si="7435"/>
        <v>4.9430669600601176</v>
      </c>
      <c r="P7014">
        <f t="shared" si="7436"/>
        <v>812.60168894827461</v>
      </c>
      <c r="Q7014" s="36">
        <f t="shared" si="7437"/>
        <v>1460.7422647353678</v>
      </c>
      <c r="R7014" s="34">
        <f t="shared" si="7438"/>
        <v>1049.9521262859835</v>
      </c>
      <c r="S7014" s="34">
        <f t="shared" si="7439"/>
        <v>248.53992184608595</v>
      </c>
      <c r="T7014" s="36">
        <f t="shared" si="7440"/>
        <v>-2.0753106307887243E-13</v>
      </c>
      <c r="U7014" s="36">
        <f t="shared" si="7441"/>
        <v>3397.1919065812131</v>
      </c>
      <c r="V7014" s="36">
        <f t="shared" si="7442"/>
        <v>3.1372192651892193E-2</v>
      </c>
      <c r="W7014" s="68">
        <f t="shared" si="7443"/>
        <v>164.39220741173042</v>
      </c>
      <c r="X7014">
        <f t="shared" si="7444"/>
        <v>17.84036888818536</v>
      </c>
      <c r="Y7014">
        <f t="shared" si="7445"/>
        <v>1.5373874768040686E-2</v>
      </c>
      <c r="Z7014" s="34">
        <f t="shared" si="7446"/>
        <v>6.2394342047891618E-4</v>
      </c>
      <c r="AA7014" s="36">
        <f t="shared" si="7447"/>
        <v>1.9083746818557282E-4</v>
      </c>
      <c r="AB7014" s="34">
        <f t="shared" si="7448"/>
        <v>1.7719373785567562E-3</v>
      </c>
      <c r="AC7014" s="36">
        <f t="shared" si="7449"/>
        <v>228.81095225332476</v>
      </c>
      <c r="AD7014" s="34">
        <f t="shared" si="7450"/>
        <v>0</v>
      </c>
      <c r="AE7014">
        <f t="shared" si="7451"/>
        <v>129130.38294823455</v>
      </c>
      <c r="AF7014" s="36">
        <f t="shared" si="7452"/>
        <v>0</v>
      </c>
      <c r="AG7014" s="34">
        <f t="shared" si="7453"/>
        <v>170.78970168768248</v>
      </c>
      <c r="AH7014">
        <f t="shared" si="7454"/>
        <v>1.1109763506782713</v>
      </c>
      <c r="AI7014" s="29">
        <f t="shared" si="7455"/>
        <v>170.78970168768248</v>
      </c>
      <c r="AJ7014">
        <f t="shared" si="7456"/>
        <v>59519.566693988221</v>
      </c>
      <c r="AK7014" s="36">
        <f t="shared" si="7457"/>
        <v>-7.4286365429654686E-64</v>
      </c>
      <c r="AL7014" s="36">
        <f t="shared" si="7458"/>
        <v>-8.313736288561827E-5</v>
      </c>
      <c r="AM7014" s="36">
        <f t="shared" si="7459"/>
        <v>-3.0099531029682729E-6</v>
      </c>
      <c r="AN7014" s="37">
        <f t="shared" si="7460"/>
        <v>1.8232555763591211E-62</v>
      </c>
      <c r="AO7014" s="36">
        <f t="shared" si="7461"/>
        <v>0.39965195027104977</v>
      </c>
      <c r="AP7014" s="36">
        <f t="shared" si="7462"/>
        <v>1.6956638573917668E-3</v>
      </c>
      <c r="AQ7014" s="74">
        <f t="shared" si="7463"/>
        <v>4.3912188261120382E-63</v>
      </c>
      <c r="AR7014" s="73">
        <f t="shared" si="7464"/>
        <v>7.1274893731354385E-64</v>
      </c>
      <c r="AS7014" s="72">
        <f t="shared" si="7465"/>
        <v>6.3833081454278212E-2</v>
      </c>
      <c r="AT7014" s="37">
        <f t="shared" si="7466"/>
        <v>1.4917813056094546E-59</v>
      </c>
      <c r="AU7014" s="37">
        <f t="shared" si="7467"/>
        <v>8.856113692025723E-2</v>
      </c>
      <c r="AV7014" s="34">
        <f t="shared" si="7468"/>
        <v>8.1755413581672389</v>
      </c>
      <c r="AW7014" s="34">
        <f t="shared" si="7469"/>
        <v>15.45979438106793</v>
      </c>
      <c r="AX7014" s="37">
        <f t="shared" si="7470"/>
        <v>76.709642809926464</v>
      </c>
      <c r="AY7014" s="7">
        <f t="shared" si="7471"/>
        <v>264.73718596089208</v>
      </c>
      <c r="AZ7014" s="37">
        <f t="shared" si="7472"/>
        <v>241.10185022165689</v>
      </c>
      <c r="BA7014" s="2">
        <f>BE7014*'mass balance'!$B$17+BF7014*'mass balance'!$C$17+BG7014*'mass balance'!$D$17+BH7014*'mass balance'!$E$17</f>
        <v>2.0038429162455638E-3</v>
      </c>
      <c r="BB7014" s="2">
        <f>BE7014*'mass balance'!$B$18+BF7014*'mass balance'!$C$18+BG7014*'mass balance'!$D$18+BH7014*'mass balance'!$E$18</f>
        <v>2.0346712688031881E-3</v>
      </c>
      <c r="BC7014" s="2">
        <f>BE7014*'mass balance'!$B$19+BF7014*'mass balance'!$C$19+BG7014*'mass balance'!$D$19+BH7014*'mass balance'!$E$19</f>
        <v>-2.5433390860039847E-3</v>
      </c>
      <c r="BD7014" s="2">
        <f>BE7014*'mass balance'!$B$20+BF7014*'mass balance'!$C$20+BG7014*'mass balance'!$D$20+BH7014*'mass balance'!$E$20</f>
        <v>9.2485057672872167E-5</v>
      </c>
      <c r="BE7014" s="2">
        <f>N7014*'mass balance'!$H$11+R7014*'mass balance'!$I$11+S7014*'mass balance'!$J$11</f>
        <v>-3.7317133897715412E-3</v>
      </c>
      <c r="BF7014" s="2">
        <f>N7014*'mass balance'!$H$12+R7014*'mass balance'!$I$12+S7014*'mass balance'!$J$12</f>
        <v>3.9379321320366835E-4</v>
      </c>
      <c r="BG7014" s="2">
        <f>N7014*'mass balance'!$H$13+R7014*'mass balance'!$I$13+S7014*'mass balance'!$J$13</f>
        <v>4.634958199516861E-4</v>
      </c>
      <c r="BH7014" s="2">
        <f>N7014*'mass balance'!$H$14+R7014*'mass balance'!$I$14+S7014*'mass balance'!$J$14</f>
        <v>4.081561520062623E-4</v>
      </c>
      <c r="BI7014" s="36">
        <f t="shared" si="7473"/>
        <v>7.8325413151257937E-20</v>
      </c>
      <c r="BJ7014" s="36">
        <f t="shared" si="7474"/>
        <v>7.4264388509147054E-23</v>
      </c>
      <c r="BK7014" s="36">
        <f t="shared" si="7475"/>
        <v>6.8471419619498524E-19</v>
      </c>
      <c r="BL7014" s="36">
        <f t="shared" si="7476"/>
        <v>3.9313110232278188E-19</v>
      </c>
      <c r="BM7014" s="36">
        <f t="shared" si="7477"/>
        <v>1.5279132376073245E-15</v>
      </c>
      <c r="BN7014" s="36">
        <f t="shared" ca="1" si="7489"/>
        <v>0.67566954245131938</v>
      </c>
      <c r="BO7014" s="36">
        <f t="shared" ca="1" si="7478"/>
        <v>1</v>
      </c>
      <c r="BP7014" s="36">
        <f t="shared" si="7479"/>
        <v>-1.5279132376011868E-15</v>
      </c>
      <c r="BQ7014" s="36">
        <f t="shared" si="7480"/>
        <v>0.99999999999598288</v>
      </c>
      <c r="BR7014" s="2">
        <f t="shared" si="7492"/>
        <v>-5</v>
      </c>
      <c r="BS7014">
        <v>0</v>
      </c>
      <c r="BT7014" s="37">
        <f t="shared" si="7481"/>
        <v>2.5496974337189946</v>
      </c>
      <c r="BU7014" s="34">
        <f t="shared" si="7482"/>
        <v>-5</v>
      </c>
      <c r="BV7014" s="34">
        <f t="shared" si="7483"/>
        <v>-5</v>
      </c>
      <c r="BW7014" s="34">
        <f t="shared" si="7484"/>
        <v>-5</v>
      </c>
      <c r="BX7014" s="34">
        <f t="shared" si="7485"/>
        <v>-5</v>
      </c>
      <c r="BY7014" s="34">
        <f t="shared" si="7486"/>
        <v>49.929316220506003</v>
      </c>
      <c r="BZ7014" s="36">
        <f t="shared" si="7487"/>
        <v>2.5433390860039847E-3</v>
      </c>
      <c r="CA7014" s="34">
        <f t="shared" si="7488"/>
        <v>1.0575188167883951E-2</v>
      </c>
    </row>
    <row r="7015" spans="1:79" ht="13.2" x14ac:dyDescent="0.25">
      <c r="A7015" s="75">
        <f t="shared" si="7490"/>
        <v>19.126027397257324</v>
      </c>
      <c r="B7015" s="34">
        <f t="shared" si="7425"/>
        <v>6980.9999999989232</v>
      </c>
      <c r="C7015">
        <f t="shared" si="7491"/>
        <v>15</v>
      </c>
      <c r="D7015" s="35">
        <f t="shared" si="7426"/>
        <v>3000</v>
      </c>
      <c r="E7015" s="27">
        <v>0</v>
      </c>
      <c r="F7015" s="64">
        <f t="shared" si="7427"/>
        <v>0.46593146951268899</v>
      </c>
      <c r="G7015" s="34">
        <v>0</v>
      </c>
      <c r="H7015" s="34">
        <f t="shared" si="7428"/>
        <v>1</v>
      </c>
      <c r="I7015" s="34">
        <f t="shared" si="7429"/>
        <v>6192.2292298236371</v>
      </c>
      <c r="J7015" s="34">
        <f t="shared" si="7430"/>
        <v>185847.37201987038</v>
      </c>
      <c r="K7015" s="34">
        <f t="shared" si="7431"/>
        <v>163729.19440818793</v>
      </c>
      <c r="L7015" s="36">
        <f t="shared" si="7432"/>
        <v>57548.252861533816</v>
      </c>
      <c r="M7015" s="34">
        <f t="shared" si="7433"/>
        <v>52.228002934779802</v>
      </c>
      <c r="N7015" s="34">
        <f t="shared" si="7434"/>
        <v>1567.5190195682335</v>
      </c>
      <c r="O7015" s="34">
        <f t="shared" si="7435"/>
        <v>4.9430669600601176</v>
      </c>
      <c r="P7015">
        <f t="shared" si="7436"/>
        <v>812.75676379723689</v>
      </c>
      <c r="Q7015" s="36">
        <f t="shared" si="7437"/>
        <v>1460.945004026162</v>
      </c>
      <c r="R7015" s="34">
        <f t="shared" si="7438"/>
        <v>1050.1099742029651</v>
      </c>
      <c r="S7015" s="34">
        <f t="shared" si="7439"/>
        <v>248.53212492752814</v>
      </c>
      <c r="T7015" s="36">
        <f t="shared" si="7440"/>
        <v>-2.0751786319064301E-13</v>
      </c>
      <c r="U7015" s="36">
        <f t="shared" si="7441"/>
        <v>3397.1919065812131</v>
      </c>
      <c r="V7015" s="36">
        <f t="shared" si="7442"/>
        <v>3.137120847828636E-2</v>
      </c>
      <c r="W7015" s="68">
        <f t="shared" si="7443"/>
        <v>164.42357960438233</v>
      </c>
      <c r="X7015">
        <f t="shared" si="7444"/>
        <v>17.841503686277797</v>
      </c>
      <c r="Y7015">
        <f t="shared" si="7445"/>
        <v>1.5373874768040686E-2</v>
      </c>
      <c r="Z7015" s="34">
        <f t="shared" si="7446"/>
        <v>6.2394342047891618E-4</v>
      </c>
      <c r="AA7015" s="36">
        <f t="shared" si="7447"/>
        <v>1.9079507059612899E-4</v>
      </c>
      <c r="AB7015" s="34">
        <f t="shared" si="7448"/>
        <v>1.7719373785567562E-3</v>
      </c>
      <c r="AC7015" s="36">
        <f t="shared" si="7449"/>
        <v>228.81095225332476</v>
      </c>
      <c r="AD7015" s="34">
        <f t="shared" si="7450"/>
        <v>0</v>
      </c>
      <c r="AE7015">
        <f t="shared" si="7451"/>
        <v>129130.38294823455</v>
      </c>
      <c r="AF7015" s="36">
        <f t="shared" si="7452"/>
        <v>0</v>
      </c>
      <c r="AG7015" s="34">
        <f t="shared" si="7453"/>
        <v>170.84516304807218</v>
      </c>
      <c r="AH7015">
        <f t="shared" si="7454"/>
        <v>1.1108888935340531</v>
      </c>
      <c r="AI7015" s="29">
        <f t="shared" si="7455"/>
        <v>170.84516304807218</v>
      </c>
      <c r="AJ7015">
        <f t="shared" si="7456"/>
        <v>59690.411857036292</v>
      </c>
      <c r="AK7015" s="36">
        <f t="shared" si="7457"/>
        <v>-7.1274893731354385E-64</v>
      </c>
      <c r="AL7015" s="36">
        <f t="shared" si="7458"/>
        <v>-8.3120068284396153E-5</v>
      </c>
      <c r="AM7015" s="36">
        <f t="shared" si="7459"/>
        <v>-3.0046101703802045E-6</v>
      </c>
      <c r="AN7015" s="37">
        <f t="shared" si="7460"/>
        <v>1.7489692109294665E-62</v>
      </c>
      <c r="AO7015" s="36">
        <f t="shared" si="7461"/>
        <v>0.39956881290816415</v>
      </c>
      <c r="AP7015" s="36">
        <f t="shared" si="7462"/>
        <v>1.6926539042887985E-3</v>
      </c>
      <c r="AQ7015" s="74">
        <f t="shared" si="7463"/>
        <v>4.2149337529781252E-63</v>
      </c>
      <c r="AR7015" s="73">
        <f t="shared" si="7464"/>
        <v>6.8384882242272658E-64</v>
      </c>
      <c r="AS7015" s="72">
        <f t="shared" si="7465"/>
        <v>6.3793253222521287E-2</v>
      </c>
      <c r="AT7015" s="37">
        <f t="shared" si="7466"/>
        <v>1.4318938832392951E-59</v>
      </c>
      <c r="AU7015" s="37">
        <f t="shared" si="7467"/>
        <v>8.840393308076186E-2</v>
      </c>
      <c r="AV7015" s="34">
        <f t="shared" si="7468"/>
        <v>8.1990080093547277</v>
      </c>
      <c r="AW7015" s="34">
        <f t="shared" si="7469"/>
        <v>15.462744689086284</v>
      </c>
      <c r="AX7015" s="37">
        <f t="shared" si="7470"/>
        <v>76.724281883945721</v>
      </c>
      <c r="AY7015" s="7">
        <f t="shared" si="7471"/>
        <v>264.80961418676901</v>
      </c>
      <c r="AZ7015" s="37">
        <f t="shared" si="7472"/>
        <v>241.14786148832803</v>
      </c>
      <c r="BA7015" s="2">
        <f>BE7015*'mass balance'!$B$17+BF7015*'mass balance'!$C$17+BG7015*'mass balance'!$D$17+BH7015*'mass balance'!$E$17</f>
        <v>2.0041273743969055E-3</v>
      </c>
      <c r="BB7015" s="2">
        <f>BE7015*'mass balance'!$B$18+BF7015*'mass balance'!$C$18+BG7015*'mass balance'!$D$18+BH7015*'mass balance'!$E$18</f>
        <v>2.0349601032337811E-3</v>
      </c>
      <c r="BC7015" s="2">
        <f>BE7015*'mass balance'!$B$19+BF7015*'mass balance'!$C$19+BG7015*'mass balance'!$D$19+BH7015*'mass balance'!$E$19</f>
        <v>-2.5437001290422264E-3</v>
      </c>
      <c r="BD7015" s="2">
        <f>BE7015*'mass balance'!$B$20+BF7015*'mass balance'!$C$20+BG7015*'mass balance'!$D$20+BH7015*'mass balance'!$E$20</f>
        <v>9.2498186510626382E-5</v>
      </c>
      <c r="BE7015" s="2">
        <f>N7015*'mass balance'!$H$11+R7015*'mass balance'!$I$11+S7015*'mass balance'!$J$11</f>
        <v>-3.732188141829127E-3</v>
      </c>
      <c r="BF7015" s="2">
        <f>N7015*'mass balance'!$H$12+R7015*'mass balance'!$I$12+S7015*'mass balance'!$J$12</f>
        <v>3.9378085956007995E-4</v>
      </c>
      <c r="BG7015" s="2">
        <f>N7015*'mass balance'!$H$13+R7015*'mass balance'!$I$13+S7015*'mass balance'!$J$13</f>
        <v>4.6358089730644882E-4</v>
      </c>
      <c r="BH7015" s="2">
        <f>N7015*'mass balance'!$H$14+R7015*'mass balance'!$I$14+S7015*'mass balance'!$J$14</f>
        <v>4.0820807801256073E-4</v>
      </c>
      <c r="BI7015" s="36">
        <f t="shared" si="7473"/>
        <v>7.8325413151257937E-20</v>
      </c>
      <c r="BJ7015" s="36">
        <f t="shared" si="7474"/>
        <v>7.4268605116187563E-23</v>
      </c>
      <c r="BK7015" s="36">
        <f t="shared" si="7475"/>
        <v>6.8478846058349438E-19</v>
      </c>
      <c r="BL7015" s="36">
        <f t="shared" si="7476"/>
        <v>3.9319513907302368E-19</v>
      </c>
      <c r="BM7015" s="36">
        <f t="shared" si="7477"/>
        <v>1.5283063687096472E-15</v>
      </c>
      <c r="BN7015" s="36">
        <f t="shared" ca="1" si="7489"/>
        <v>0.89623270003952726</v>
      </c>
      <c r="BO7015" s="36">
        <f t="shared" ca="1" si="7478"/>
        <v>1</v>
      </c>
      <c r="BP7015" s="36">
        <f t="shared" si="7479"/>
        <v>-1.5283063687035056E-15</v>
      </c>
      <c r="BQ7015" s="36">
        <f t="shared" si="7480"/>
        <v>0.99999999999598133</v>
      </c>
      <c r="BR7015" s="2">
        <f t="shared" si="7492"/>
        <v>-5</v>
      </c>
      <c r="BS7015">
        <v>0</v>
      </c>
      <c r="BT7015" s="37">
        <f t="shared" si="7481"/>
        <v>2.5500593793648316</v>
      </c>
      <c r="BU7015" s="34">
        <f t="shared" si="7482"/>
        <v>-5</v>
      </c>
      <c r="BV7015" s="34">
        <f t="shared" si="7483"/>
        <v>-5</v>
      </c>
      <c r="BW7015" s="34">
        <f t="shared" si="7484"/>
        <v>-5</v>
      </c>
      <c r="BX7015" s="34">
        <f t="shared" si="7485"/>
        <v>-5</v>
      </c>
      <c r="BY7015" s="34">
        <f t="shared" si="7486"/>
        <v>49.935668274678896</v>
      </c>
      <c r="BZ7015" s="36">
        <f t="shared" si="7487"/>
        <v>2.5437001290422264E-3</v>
      </c>
      <c r="CA7015" s="34">
        <f t="shared" si="7488"/>
        <v>1.0574671339095657E-2</v>
      </c>
    </row>
    <row r="7016" spans="1:79" ht="13.2" x14ac:dyDescent="0.25">
      <c r="A7016" s="75">
        <f t="shared" si="7490"/>
        <v>19.128767123284721</v>
      </c>
      <c r="B7016" s="34">
        <f t="shared" si="7425"/>
        <v>6981.9999999989232</v>
      </c>
      <c r="C7016">
        <f t="shared" si="7491"/>
        <v>15</v>
      </c>
      <c r="D7016" s="35">
        <f t="shared" si="7426"/>
        <v>3000</v>
      </c>
      <c r="E7016" s="27">
        <v>0</v>
      </c>
      <c r="F7016" s="64">
        <f t="shared" si="7427"/>
        <v>0.46593146951268899</v>
      </c>
      <c r="G7016" s="34">
        <v>0</v>
      </c>
      <c r="H7016" s="34">
        <f t="shared" si="7428"/>
        <v>1</v>
      </c>
      <c r="I7016" s="34">
        <f t="shared" si="7429"/>
        <v>6192.2292298236371</v>
      </c>
      <c r="J7016" s="34">
        <f t="shared" si="7430"/>
        <v>185871.01044320426</v>
      </c>
      <c r="K7016" s="34">
        <f t="shared" si="7431"/>
        <v>163750.01956147081</v>
      </c>
      <c r="L7016" s="36">
        <f t="shared" si="7432"/>
        <v>57559.232784501211</v>
      </c>
      <c r="M7016" s="34">
        <f t="shared" si="7433"/>
        <v>52.228002934779802</v>
      </c>
      <c r="N7016" s="34">
        <f t="shared" si="7434"/>
        <v>1567.7183964965468</v>
      </c>
      <c r="O7016" s="34">
        <f t="shared" si="7435"/>
        <v>4.9430669600601176</v>
      </c>
      <c r="P7016">
        <f t="shared" si="7436"/>
        <v>812.91183378136304</v>
      </c>
      <c r="Q7016" s="36">
        <f t="shared" si="7437"/>
        <v>1461.1477272880879</v>
      </c>
      <c r="R7016" s="34">
        <f t="shared" si="7438"/>
        <v>1050.2678170358679</v>
      </c>
      <c r="S7016" s="34">
        <f t="shared" si="7439"/>
        <v>248.5243212297955</v>
      </c>
      <c r="T7016" s="36">
        <f t="shared" si="7440"/>
        <v>-2.0750466707399099E-13</v>
      </c>
      <c r="U7016" s="36">
        <f t="shared" si="7441"/>
        <v>3397.1919065812131</v>
      </c>
      <c r="V7016" s="36">
        <f t="shared" si="7442"/>
        <v>3.1370223448972535E-2</v>
      </c>
      <c r="W7016" s="68">
        <f t="shared" si="7443"/>
        <v>164.4549508128606</v>
      </c>
      <c r="X7016">
        <f t="shared" si="7444"/>
        <v>17.842638304439461</v>
      </c>
      <c r="Y7016">
        <f t="shared" si="7445"/>
        <v>1.5373874768040686E-2</v>
      </c>
      <c r="Z7016" s="34">
        <f t="shared" si="7446"/>
        <v>6.2394342047891618E-4</v>
      </c>
      <c r="AA7016" s="36">
        <f t="shared" si="7447"/>
        <v>1.9075268512086255E-4</v>
      </c>
      <c r="AB7016" s="34">
        <f t="shared" si="7448"/>
        <v>1.7719373785567562E-3</v>
      </c>
      <c r="AC7016" s="36">
        <f t="shared" si="7449"/>
        <v>228.81095225332476</v>
      </c>
      <c r="AD7016" s="34">
        <f t="shared" si="7450"/>
        <v>0</v>
      </c>
      <c r="AE7016">
        <f t="shared" si="7451"/>
        <v>129130.38294823455</v>
      </c>
      <c r="AF7016" s="36">
        <f t="shared" si="7452"/>
        <v>0</v>
      </c>
      <c r="AG7016" s="34">
        <f t="shared" si="7453"/>
        <v>170.9006200236046</v>
      </c>
      <c r="AH7016">
        <f t="shared" si="7454"/>
        <v>1.1108014243897628</v>
      </c>
      <c r="AI7016" s="29">
        <f t="shared" si="7455"/>
        <v>170.9006200236046</v>
      </c>
      <c r="AJ7016">
        <f t="shared" si="7456"/>
        <v>59861.312477059895</v>
      </c>
      <c r="AK7016" s="36">
        <f t="shared" si="7457"/>
        <v>-6.8384882242272658E-64</v>
      </c>
      <c r="AL7016" s="36">
        <f t="shared" si="7458"/>
        <v>-8.3102777280873337E-5</v>
      </c>
      <c r="AM7016" s="36">
        <f t="shared" si="7459"/>
        <v>-2.9992767219693521E-6</v>
      </c>
      <c r="AN7016" s="37">
        <f t="shared" si="7460"/>
        <v>1.677694317198112E-62</v>
      </c>
      <c r="AO7016" s="36">
        <f t="shared" si="7461"/>
        <v>0.39948569283987978</v>
      </c>
      <c r="AP7016" s="36">
        <f t="shared" si="7462"/>
        <v>1.6896492941184183E-3</v>
      </c>
      <c r="AQ7016" s="74">
        <f t="shared" si="7463"/>
        <v>4.0456888836370576E-63</v>
      </c>
      <c r="AR7016" s="73">
        <f t="shared" si="7464"/>
        <v>6.5611457341412802E-64</v>
      </c>
      <c r="AS7016" s="72">
        <f t="shared" si="7465"/>
        <v>6.37534498413279E-2</v>
      </c>
      <c r="AT7016" s="37">
        <f t="shared" si="7466"/>
        <v>1.3743981532037095E-59</v>
      </c>
      <c r="AU7016" s="37">
        <f t="shared" si="7467"/>
        <v>8.824700829196537E-2</v>
      </c>
      <c r="AV7016" s="34">
        <f t="shared" si="7468"/>
        <v>8.2224822779067495</v>
      </c>
      <c r="AW7016" s="34">
        <f t="shared" si="7469"/>
        <v>15.465694904550844</v>
      </c>
      <c r="AX7016" s="37">
        <f t="shared" si="7470"/>
        <v>76.738920498724198</v>
      </c>
      <c r="AY7016" s="7">
        <f t="shared" si="7471"/>
        <v>264.88204849404241</v>
      </c>
      <c r="AZ7016" s="37">
        <f t="shared" si="7472"/>
        <v>241.19387131158481</v>
      </c>
      <c r="BA7016" s="2">
        <f>BE7016*'mass balance'!$B$17+BF7016*'mass balance'!$C$17+BG7016*'mass balance'!$D$17+BH7016*'mass balance'!$E$17</f>
        <v>2.0044118185578753E-3</v>
      </c>
      <c r="BB7016" s="2">
        <f>BE7016*'mass balance'!$B$18+BF7016*'mass balance'!$C$18+BG7016*'mass balance'!$D$18+BH7016*'mass balance'!$E$18</f>
        <v>2.035248923458766E-3</v>
      </c>
      <c r="BC7016" s="2">
        <f>BE7016*'mass balance'!$B$19+BF7016*'mass balance'!$C$19+BG7016*'mass balance'!$D$19+BH7016*'mass balance'!$E$19</f>
        <v>-2.544061154323457E-3</v>
      </c>
      <c r="BD7016" s="2">
        <f>BE7016*'mass balance'!$B$20+BF7016*'mass balance'!$C$20+BG7016*'mass balance'!$D$20+BH7016*'mass balance'!$E$20</f>
        <v>9.2511314702671158E-5</v>
      </c>
      <c r="BE7016" s="2">
        <f>N7016*'mass balance'!$H$11+R7016*'mass balance'!$I$11+S7016*'mass balance'!$J$11</f>
        <v>-3.7326628488013017E-3</v>
      </c>
      <c r="BF7016" s="2">
        <f>N7016*'mass balance'!$H$12+R7016*'mass balance'!$I$12+S7016*'mass balance'!$J$12</f>
        <v>3.9376849517538801E-4</v>
      </c>
      <c r="BG7016" s="2">
        <f>N7016*'mass balance'!$H$13+R7016*'mass balance'!$I$13+S7016*'mass balance'!$J$13</f>
        <v>4.6366596246704035E-4</v>
      </c>
      <c r="BH7016" s="2">
        <f>N7016*'mass balance'!$H$14+R7016*'mass balance'!$I$14+S7016*'mass balance'!$J$14</f>
        <v>4.0825999908764232E-4</v>
      </c>
      <c r="BI7016" s="36">
        <f t="shared" si="7473"/>
        <v>7.8325413151257937E-20</v>
      </c>
      <c r="BJ7016" s="36">
        <f t="shared" si="7474"/>
        <v>7.4272821967246453E-23</v>
      </c>
      <c r="BK7016" s="36">
        <f t="shared" si="7475"/>
        <v>6.8486272918861056E-19</v>
      </c>
      <c r="BL7016" s="36">
        <f t="shared" si="7476"/>
        <v>3.9325918264137569E-19</v>
      </c>
      <c r="BM7016" s="36">
        <f t="shared" si="7477"/>
        <v>1.5286995638487203E-15</v>
      </c>
      <c r="BN7016" s="36">
        <f t="shared" ca="1" si="7489"/>
        <v>0.11147370440471505</v>
      </c>
      <c r="BO7016" s="36">
        <f t="shared" ca="1" si="7478"/>
        <v>1</v>
      </c>
      <c r="BP7016" s="36">
        <f t="shared" si="7479"/>
        <v>-1.5286995638425745E-15</v>
      </c>
      <c r="BQ7016" s="36">
        <f t="shared" si="7480"/>
        <v>0.99999999999597977</v>
      </c>
      <c r="BR7016" s="2">
        <f t="shared" si="7492"/>
        <v>-5</v>
      </c>
      <c r="BS7016">
        <v>0</v>
      </c>
      <c r="BT7016" s="37">
        <f t="shared" si="7481"/>
        <v>2.5504213072092656</v>
      </c>
      <c r="BU7016" s="34">
        <f t="shared" si="7482"/>
        <v>-5</v>
      </c>
      <c r="BV7016" s="34">
        <f t="shared" si="7483"/>
        <v>-5</v>
      </c>
      <c r="BW7016" s="34">
        <f t="shared" si="7484"/>
        <v>-5</v>
      </c>
      <c r="BX7016" s="34">
        <f t="shared" si="7485"/>
        <v>-5</v>
      </c>
      <c r="BY7016" s="34">
        <f t="shared" si="7486"/>
        <v>49.942019725621186</v>
      </c>
      <c r="BZ7016" s="36">
        <f t="shared" si="7487"/>
        <v>2.544061154323457E-3</v>
      </c>
      <c r="CA7016" s="34">
        <f t="shared" si="7488"/>
        <v>1.0574154696967899E-2</v>
      </c>
    </row>
    <row r="7017" spans="1:79" ht="13.2" x14ac:dyDescent="0.25">
      <c r="A7017" s="75">
        <f t="shared" si="7490"/>
        <v>19.131506849312117</v>
      </c>
      <c r="B7017" s="34">
        <f t="shared" si="7425"/>
        <v>6982.9999999989232</v>
      </c>
      <c r="C7017">
        <f t="shared" si="7491"/>
        <v>15</v>
      </c>
      <c r="D7017" s="35">
        <f t="shared" si="7426"/>
        <v>3000</v>
      </c>
      <c r="E7017" s="27">
        <v>0</v>
      </c>
      <c r="F7017" s="64">
        <f t="shared" si="7427"/>
        <v>0.46593146951268899</v>
      </c>
      <c r="G7017" s="34">
        <v>0</v>
      </c>
      <c r="H7017" s="34">
        <f t="shared" si="7428"/>
        <v>1</v>
      </c>
      <c r="I7017" s="34">
        <f t="shared" si="7429"/>
        <v>6192.2292298236371</v>
      </c>
      <c r="J7017" s="34">
        <f t="shared" si="7430"/>
        <v>185894.64662135209</v>
      </c>
      <c r="K7017" s="34">
        <f t="shared" si="7431"/>
        <v>163770.84273677305</v>
      </c>
      <c r="L7017" s="36">
        <f t="shared" si="7432"/>
        <v>57570.212362708349</v>
      </c>
      <c r="M7017" s="34">
        <f t="shared" si="7433"/>
        <v>52.228002934779802</v>
      </c>
      <c r="N7017" s="34">
        <f t="shared" si="7434"/>
        <v>1567.9177544879672</v>
      </c>
      <c r="O7017" s="34">
        <f t="shared" si="7435"/>
        <v>4.9430669600601176</v>
      </c>
      <c r="P7017">
        <f t="shared" si="7436"/>
        <v>813.06689889642325</v>
      </c>
      <c r="Q7017" s="36">
        <f t="shared" si="7437"/>
        <v>1461.3504345189845</v>
      </c>
      <c r="R7017" s="34">
        <f t="shared" si="7438"/>
        <v>1050.4256547804325</v>
      </c>
      <c r="S7017" s="34">
        <f t="shared" si="7439"/>
        <v>248.51651075554773</v>
      </c>
      <c r="T7017" s="36">
        <f t="shared" si="7440"/>
        <v>-2.0749147472746595E-13</v>
      </c>
      <c r="U7017" s="36">
        <f t="shared" si="7441"/>
        <v>3397.1919065812131</v>
      </c>
      <c r="V7017" s="36">
        <f t="shared" si="7442"/>
        <v>3.1369237564286528E-2</v>
      </c>
      <c r="W7017" s="68">
        <f t="shared" si="7443"/>
        <v>164.48632103630956</v>
      </c>
      <c r="X7017">
        <f t="shared" si="7444"/>
        <v>17.843772742698874</v>
      </c>
      <c r="Y7017">
        <f t="shared" si="7445"/>
        <v>1.5373874768040686E-2</v>
      </c>
      <c r="Z7017" s="34">
        <f t="shared" si="7446"/>
        <v>6.2394342047891618E-4</v>
      </c>
      <c r="AA7017" s="36">
        <f t="shared" si="7447"/>
        <v>1.9071031175511502E-4</v>
      </c>
      <c r="AB7017" s="34">
        <f t="shared" si="7448"/>
        <v>1.7719373785567562E-3</v>
      </c>
      <c r="AC7017" s="36">
        <f t="shared" si="7449"/>
        <v>228.81095225332476</v>
      </c>
      <c r="AD7017" s="34">
        <f t="shared" si="7450"/>
        <v>0</v>
      </c>
      <c r="AE7017">
        <f t="shared" si="7451"/>
        <v>129130.38294823455</v>
      </c>
      <c r="AF7017" s="36">
        <f t="shared" si="7452"/>
        <v>0</v>
      </c>
      <c r="AG7017" s="34">
        <f t="shared" si="7453"/>
        <v>170.95607261368869</v>
      </c>
      <c r="AH7017">
        <f t="shared" si="7454"/>
        <v>1.1107139432543534</v>
      </c>
      <c r="AI7017" s="29">
        <f t="shared" si="7455"/>
        <v>170.95607261368869</v>
      </c>
      <c r="AJ7017">
        <f t="shared" si="7456"/>
        <v>60032.268549673587</v>
      </c>
      <c r="AK7017" s="36">
        <f t="shared" si="7457"/>
        <v>-6.5611457341412802E-64</v>
      </c>
      <c r="AL7017" s="36">
        <f t="shared" si="7458"/>
        <v>-8.308548987430141E-5</v>
      </c>
      <c r="AM7017" s="36">
        <f t="shared" si="7459"/>
        <v>-2.9939527409004635E-6</v>
      </c>
      <c r="AN7017" s="37">
        <f t="shared" si="7460"/>
        <v>1.6093094349558393E-62</v>
      </c>
      <c r="AO7017" s="36">
        <f t="shared" si="7461"/>
        <v>0.39940259006259893</v>
      </c>
      <c r="AP7017" s="36">
        <f t="shared" si="7462"/>
        <v>1.6866500173964489E-3</v>
      </c>
      <c r="AQ7017" s="74">
        <f t="shared" si="7463"/>
        <v>3.8832045325732436E-63</v>
      </c>
      <c r="AR7017" s="73">
        <f t="shared" si="7464"/>
        <v>6.2949939947528675E-64</v>
      </c>
      <c r="AS7017" s="72">
        <f t="shared" si="7465"/>
        <v>6.3713671295192661E-2</v>
      </c>
      <c r="AT7017" s="37">
        <f t="shared" si="7466"/>
        <v>1.3191991009657017E-59</v>
      </c>
      <c r="AU7017" s="37">
        <f t="shared" si="7467"/>
        <v>8.8090362058528132E-2</v>
      </c>
      <c r="AV7017" s="34">
        <f t="shared" si="7468"/>
        <v>8.2459641632209344</v>
      </c>
      <c r="AW7017" s="34">
        <f t="shared" si="7469"/>
        <v>15.468645027381147</v>
      </c>
      <c r="AX7017" s="37">
        <f t="shared" si="7470"/>
        <v>76.753558653862612</v>
      </c>
      <c r="AY7017" s="7">
        <f t="shared" si="7471"/>
        <v>264.95448888077431</v>
      </c>
      <c r="AZ7017" s="37">
        <f t="shared" si="7472"/>
        <v>241.23987969017219</v>
      </c>
      <c r="BA7017" s="2">
        <f>BE7017*'mass balance'!$B$17+BF7017*'mass balance'!$C$17+BG7017*'mass balance'!$D$17+BH7017*'mass balance'!$E$17</f>
        <v>2.0046962487224786E-3</v>
      </c>
      <c r="BB7017" s="2">
        <f>BE7017*'mass balance'!$B$18+BF7017*'mass balance'!$C$18+BG7017*'mass balance'!$D$18+BH7017*'mass balance'!$E$18</f>
        <v>2.0355377294720557E-3</v>
      </c>
      <c r="BC7017" s="2">
        <f>BE7017*'mass balance'!$B$19+BF7017*'mass balance'!$C$19+BG7017*'mass balance'!$D$19+BH7017*'mass balance'!$E$19</f>
        <v>-2.5444221618400689E-3</v>
      </c>
      <c r="BD7017" s="2">
        <f>BE7017*'mass balance'!$B$20+BF7017*'mass balance'!$C$20+BG7017*'mass balance'!$D$20+BH7017*'mass balance'!$E$20</f>
        <v>9.2524442248729781E-5</v>
      </c>
      <c r="BE7017" s="2">
        <f>N7017*'mass balance'!$H$11+R7017*'mass balance'!$I$11+S7017*'mass balance'!$J$11</f>
        <v>-3.7331375106856358E-3</v>
      </c>
      <c r="BF7017" s="2">
        <f>N7017*'mass balance'!$H$12+R7017*'mass balance'!$I$12+S7017*'mass balance'!$J$12</f>
        <v>3.9375612005380662E-4</v>
      </c>
      <c r="BG7017" s="2">
        <f>N7017*'mass balance'!$H$13+R7017*'mass balance'!$I$13+S7017*'mass balance'!$J$13</f>
        <v>4.6375101543446017E-4</v>
      </c>
      <c r="BH7017" s="2">
        <f>N7017*'mass balance'!$H$14+R7017*'mass balance'!$I$14+S7017*'mass balance'!$J$14</f>
        <v>4.0831191523124139E-4</v>
      </c>
      <c r="BI7017" s="36">
        <f t="shared" si="7473"/>
        <v>7.8325413151257937E-20</v>
      </c>
      <c r="BJ7017" s="36">
        <f t="shared" si="7474"/>
        <v>7.4277039062133528E-23</v>
      </c>
      <c r="BK7017" s="36">
        <f t="shared" si="7475"/>
        <v>6.8493700201057779E-19</v>
      </c>
      <c r="BL7017" s="36">
        <f t="shared" si="7476"/>
        <v>3.9332323302775789E-19</v>
      </c>
      <c r="BM7017" s="36">
        <f t="shared" si="7477"/>
        <v>1.5290928230313616E-15</v>
      </c>
      <c r="BN7017" s="36">
        <f t="shared" ca="1" si="7489"/>
        <v>0.83684455826674897</v>
      </c>
      <c r="BO7017" s="36">
        <f t="shared" ca="1" si="7478"/>
        <v>1</v>
      </c>
      <c r="BP7017" s="36">
        <f t="shared" si="7479"/>
        <v>-1.5290928230252118E-15</v>
      </c>
      <c r="BQ7017" s="36">
        <f t="shared" si="7480"/>
        <v>0.99999999999597822</v>
      </c>
      <c r="BR7017" s="2">
        <f t="shared" si="7492"/>
        <v>-5</v>
      </c>
      <c r="BS7017">
        <v>0</v>
      </c>
      <c r="BT7017" s="37">
        <f t="shared" si="7481"/>
        <v>2.5507832172446689</v>
      </c>
      <c r="BU7017" s="34">
        <f t="shared" si="7482"/>
        <v>-5</v>
      </c>
      <c r="BV7017" s="34">
        <f t="shared" si="7483"/>
        <v>-5</v>
      </c>
      <c r="BW7017" s="34">
        <f t="shared" si="7484"/>
        <v>-5</v>
      </c>
      <c r="BX7017" s="34">
        <f t="shared" si="7485"/>
        <v>-5</v>
      </c>
      <c r="BY7017" s="34">
        <f t="shared" si="7486"/>
        <v>49.948370573300352</v>
      </c>
      <c r="BZ7017" s="36">
        <f t="shared" si="7487"/>
        <v>2.5444221618400689E-3</v>
      </c>
      <c r="CA7017" s="34">
        <f t="shared" si="7488"/>
        <v>1.0573638241407996E-2</v>
      </c>
    </row>
    <row r="7018" spans="1:79" ht="13.2" x14ac:dyDescent="0.25">
      <c r="A7018" s="75">
        <f t="shared" si="7490"/>
        <v>19.134246575339514</v>
      </c>
      <c r="B7018" s="34">
        <f t="shared" si="7425"/>
        <v>6983.9999999989222</v>
      </c>
      <c r="C7018">
        <f t="shared" si="7491"/>
        <v>15</v>
      </c>
      <c r="D7018" s="35">
        <f t="shared" si="7426"/>
        <v>3000</v>
      </c>
      <c r="E7018" s="27">
        <v>0</v>
      </c>
      <c r="F7018" s="64">
        <f t="shared" si="7427"/>
        <v>0.46593146951268899</v>
      </c>
      <c r="G7018" s="34">
        <v>0</v>
      </c>
      <c r="H7018" s="34">
        <f t="shared" si="7428"/>
        <v>1</v>
      </c>
      <c r="I7018" s="34">
        <f t="shared" si="7429"/>
        <v>6192.2292298236371</v>
      </c>
      <c r="J7018" s="34">
        <f t="shared" si="7430"/>
        <v>185918.2805541933</v>
      </c>
      <c r="K7018" s="34">
        <f t="shared" si="7431"/>
        <v>163791.66393398846</v>
      </c>
      <c r="L7018" s="36">
        <f t="shared" si="7432"/>
        <v>57581.191595855846</v>
      </c>
      <c r="M7018" s="34">
        <f t="shared" si="7433"/>
        <v>52.228002934779802</v>
      </c>
      <c r="N7018" s="34">
        <f t="shared" si="7434"/>
        <v>1568.1170935414773</v>
      </c>
      <c r="O7018" s="34">
        <f t="shared" si="7435"/>
        <v>4.9430669600601176</v>
      </c>
      <c r="P7018">
        <f t="shared" si="7436"/>
        <v>813.22195913818962</v>
      </c>
      <c r="Q7018" s="36">
        <f t="shared" si="7437"/>
        <v>1461.5531257166929</v>
      </c>
      <c r="R7018" s="34">
        <f t="shared" si="7438"/>
        <v>1050.5834874324009</v>
      </c>
      <c r="S7018" s="34">
        <f t="shared" si="7439"/>
        <v>248.50869350744469</v>
      </c>
      <c r="T7018" s="36">
        <f t="shared" si="7440"/>
        <v>-2.0747828614961832E-13</v>
      </c>
      <c r="U7018" s="36">
        <f t="shared" si="7441"/>
        <v>3397.1919065812131</v>
      </c>
      <c r="V7018" s="36">
        <f t="shared" si="7442"/>
        <v>3.1368250824564133E-2</v>
      </c>
      <c r="W7018" s="68">
        <f t="shared" si="7443"/>
        <v>164.51769027387385</v>
      </c>
      <c r="X7018">
        <f t="shared" si="7444"/>
        <v>17.844907001084557</v>
      </c>
      <c r="Y7018">
        <f t="shared" si="7445"/>
        <v>1.5373874768040686E-2</v>
      </c>
      <c r="Z7018" s="34">
        <f t="shared" si="7446"/>
        <v>6.2394342047891618E-4</v>
      </c>
      <c r="AA7018" s="36">
        <f t="shared" si="7447"/>
        <v>1.9066795049423052E-4</v>
      </c>
      <c r="AB7018" s="34">
        <f t="shared" si="7448"/>
        <v>1.7719373785567562E-3</v>
      </c>
      <c r="AC7018" s="36">
        <f t="shared" si="7449"/>
        <v>228.81095225332476</v>
      </c>
      <c r="AD7018" s="34">
        <f t="shared" si="7450"/>
        <v>0</v>
      </c>
      <c r="AE7018">
        <f t="shared" si="7451"/>
        <v>129130.38294823455</v>
      </c>
      <c r="AF7018" s="36">
        <f t="shared" si="7452"/>
        <v>0</v>
      </c>
      <c r="AG7018" s="34">
        <f t="shared" si="7453"/>
        <v>171.01152081773378</v>
      </c>
      <c r="AH7018">
        <f t="shared" si="7454"/>
        <v>1.1106264501367207</v>
      </c>
      <c r="AI7018" s="29">
        <f t="shared" si="7455"/>
        <v>171.01152081773378</v>
      </c>
      <c r="AJ7018">
        <f t="shared" si="7456"/>
        <v>60203.280070491317</v>
      </c>
      <c r="AK7018" s="36">
        <f t="shared" si="7457"/>
        <v>-6.2949939947528675E-64</v>
      </c>
      <c r="AL7018" s="36">
        <f t="shared" si="7458"/>
        <v>-8.3068206063932111E-5</v>
      </c>
      <c r="AM7018" s="36">
        <f t="shared" si="7459"/>
        <v>-2.9886382103681709E-6</v>
      </c>
      <c r="AN7018" s="37">
        <f t="shared" si="7460"/>
        <v>1.5436979776144266E-62</v>
      </c>
      <c r="AO7018" s="36">
        <f t="shared" si="7461"/>
        <v>0.39931950457272464</v>
      </c>
      <c r="AP7018" s="36">
        <f t="shared" si="7462"/>
        <v>1.6836560646555484E-3</v>
      </c>
      <c r="AQ7018" s="74">
        <f t="shared" si="7463"/>
        <v>3.7272120663764362E-63</v>
      </c>
      <c r="AR7018" s="73">
        <f t="shared" si="7464"/>
        <v>6.0395837794459678E-64</v>
      </c>
      <c r="AS7018" s="72">
        <f t="shared" si="7465"/>
        <v>6.3673917568619912E-2</v>
      </c>
      <c r="AT7018" s="37">
        <f t="shared" si="7466"/>
        <v>1.2662054666005592E-59</v>
      </c>
      <c r="AU7018" s="37">
        <f t="shared" si="7467"/>
        <v>8.7933993885989797E-2</v>
      </c>
      <c r="AV7018" s="34">
        <f t="shared" si="7468"/>
        <v>8.2694536646948311</v>
      </c>
      <c r="AW7018" s="34">
        <f t="shared" si="7469"/>
        <v>15.471595057496748</v>
      </c>
      <c r="AX7018" s="37">
        <f t="shared" si="7470"/>
        <v>76.768196348961808</v>
      </c>
      <c r="AY7018" s="7">
        <f t="shared" si="7471"/>
        <v>265.02693534502725</v>
      </c>
      <c r="AZ7018" s="37">
        <f t="shared" si="7472"/>
        <v>241.28588662283568</v>
      </c>
      <c r="BA7018" s="2">
        <f>BE7018*'mass balance'!$B$17+BF7018*'mass balance'!$C$17+BG7018*'mass balance'!$D$17+BH7018*'mass balance'!$E$17</f>
        <v>2.0049806648847254E-3</v>
      </c>
      <c r="BB7018" s="2">
        <f>BE7018*'mass balance'!$B$18+BF7018*'mass balance'!$C$18+BG7018*'mass balance'!$D$18+BH7018*'mass balance'!$E$18</f>
        <v>2.0358265212675679E-3</v>
      </c>
      <c r="BC7018" s="2">
        <f>BE7018*'mass balance'!$B$19+BF7018*'mass balance'!$C$19+BG7018*'mass balance'!$D$19+BH7018*'mass balance'!$E$19</f>
        <v>-2.5447831515844595E-3</v>
      </c>
      <c r="BD7018" s="2">
        <f>BE7018*'mass balance'!$B$20+BF7018*'mass balance'!$C$20+BG7018*'mass balance'!$D$20+BH7018*'mass balance'!$E$20</f>
        <v>9.2537569148525779E-5</v>
      </c>
      <c r="BE7018" s="2">
        <f>N7018*'mass balance'!$H$11+R7018*'mass balance'!$I$11+S7018*'mass balance'!$J$11</f>
        <v>-3.7336121274797076E-3</v>
      </c>
      <c r="BF7018" s="2">
        <f>N7018*'mass balance'!$H$12+R7018*'mass balance'!$I$12+S7018*'mass balance'!$J$12</f>
        <v>3.9374373419955017E-4</v>
      </c>
      <c r="BG7018" s="2">
        <f>N7018*'mass balance'!$H$13+R7018*'mass balance'!$I$13+S7018*'mass balance'!$J$13</f>
        <v>4.6383605620970982E-4</v>
      </c>
      <c r="BH7018" s="2">
        <f>N7018*'mass balance'!$H$14+R7018*'mass balance'!$I$14+S7018*'mass balance'!$J$14</f>
        <v>4.0836382644309296E-4</v>
      </c>
      <c r="BI7018" s="36">
        <f t="shared" si="7473"/>
        <v>7.8325413151257937E-20</v>
      </c>
      <c r="BJ7018" s="36">
        <f t="shared" si="7474"/>
        <v>7.428125640065864E-23</v>
      </c>
      <c r="BK7018" s="36">
        <f t="shared" si="7475"/>
        <v>6.8501127904963991E-19</v>
      </c>
      <c r="BL7018" s="36">
        <f t="shared" si="7476"/>
        <v>3.9338729023208993E-19</v>
      </c>
      <c r="BM7018" s="36">
        <f t="shared" si="7477"/>
        <v>1.5294861462643893E-15</v>
      </c>
      <c r="BN7018" s="36">
        <f t="shared" ca="1" si="7489"/>
        <v>9.2088515070555821E-2</v>
      </c>
      <c r="BO7018" s="36">
        <f t="shared" ca="1" si="7478"/>
        <v>1</v>
      </c>
      <c r="BP7018" s="36">
        <f t="shared" si="7479"/>
        <v>-1.5294861462582355E-15</v>
      </c>
      <c r="BQ7018" s="36">
        <f t="shared" si="7480"/>
        <v>0.99999999999597666</v>
      </c>
      <c r="BR7018" s="2">
        <f t="shared" si="7492"/>
        <v>-5</v>
      </c>
      <c r="BS7018">
        <v>0</v>
      </c>
      <c r="BT7018" s="37">
        <f t="shared" si="7481"/>
        <v>2.5511451094634205</v>
      </c>
      <c r="BU7018" s="34">
        <f t="shared" si="7482"/>
        <v>-5</v>
      </c>
      <c r="BV7018" s="34">
        <f t="shared" si="7483"/>
        <v>-5</v>
      </c>
      <c r="BW7018" s="34">
        <f t="shared" si="7484"/>
        <v>-5</v>
      </c>
      <c r="BX7018" s="34">
        <f t="shared" si="7485"/>
        <v>-5</v>
      </c>
      <c r="BY7018" s="34">
        <f t="shared" si="7486"/>
        <v>49.954720817683999</v>
      </c>
      <c r="BZ7018" s="36">
        <f t="shared" si="7487"/>
        <v>2.5447831515844595E-3</v>
      </c>
      <c r="CA7018" s="34">
        <f t="shared" si="7488"/>
        <v>1.0573121972323334E-2</v>
      </c>
    </row>
    <row r="7019" spans="1:79" ht="13.2" x14ac:dyDescent="0.25">
      <c r="A7019" s="75">
        <f t="shared" si="7490"/>
        <v>19.13698630136691</v>
      </c>
      <c r="B7019" s="34">
        <f t="shared" si="7425"/>
        <v>6984.9999999989222</v>
      </c>
      <c r="C7019">
        <f t="shared" si="7491"/>
        <v>15</v>
      </c>
      <c r="D7019" s="35">
        <f t="shared" si="7426"/>
        <v>3000</v>
      </c>
      <c r="E7019" s="27">
        <v>0</v>
      </c>
      <c r="F7019" s="64">
        <f t="shared" si="7427"/>
        <v>0.46593146951268899</v>
      </c>
      <c r="G7019" s="34">
        <v>0</v>
      </c>
      <c r="H7019" s="34">
        <f t="shared" si="7428"/>
        <v>1</v>
      </c>
      <c r="I7019" s="34">
        <f t="shared" si="7429"/>
        <v>6192.2292298236371</v>
      </c>
      <c r="J7019" s="34">
        <f t="shared" si="7430"/>
        <v>185941.91224160726</v>
      </c>
      <c r="K7019" s="34">
        <f t="shared" si="7431"/>
        <v>163812.48315301072</v>
      </c>
      <c r="L7019" s="36">
        <f t="shared" si="7432"/>
        <v>57592.170483644441</v>
      </c>
      <c r="M7019" s="34">
        <f t="shared" si="7433"/>
        <v>52.228002934779802</v>
      </c>
      <c r="N7019" s="34">
        <f t="shared" si="7434"/>
        <v>1568.3164136560599</v>
      </c>
      <c r="O7019" s="34">
        <f t="shared" si="7435"/>
        <v>4.9430669600601176</v>
      </c>
      <c r="P7019">
        <f t="shared" si="7436"/>
        <v>813.37701450243537</v>
      </c>
      <c r="Q7019" s="36">
        <f t="shared" si="7437"/>
        <v>1461.755800879057</v>
      </c>
      <c r="R7019" s="34">
        <f t="shared" si="7438"/>
        <v>1050.7413149875176</v>
      </c>
      <c r="S7019" s="34">
        <f t="shared" si="7439"/>
        <v>248.50086948814672</v>
      </c>
      <c r="T7019" s="36">
        <f t="shared" si="7440"/>
        <v>-2.074651013389993E-13</v>
      </c>
      <c r="U7019" s="36">
        <f t="shared" si="7441"/>
        <v>3397.1919065812131</v>
      </c>
      <c r="V7019" s="36">
        <f t="shared" si="7442"/>
        <v>3.1367263230141045E-2</v>
      </c>
      <c r="W7019" s="68">
        <f t="shared" si="7443"/>
        <v>164.54905852469841</v>
      </c>
      <c r="X7019">
        <f t="shared" si="7444"/>
        <v>17.846041079625021</v>
      </c>
      <c r="Y7019">
        <f t="shared" si="7445"/>
        <v>1.5373874768040686E-2</v>
      </c>
      <c r="Z7019" s="34">
        <f t="shared" si="7446"/>
        <v>6.2394342047891618E-4</v>
      </c>
      <c r="AA7019" s="36">
        <f t="shared" si="7447"/>
        <v>1.9062560133355544E-4</v>
      </c>
      <c r="AB7019" s="34">
        <f t="shared" si="7448"/>
        <v>1.7719373785567562E-3</v>
      </c>
      <c r="AC7019" s="36">
        <f t="shared" si="7449"/>
        <v>228.81095225332476</v>
      </c>
      <c r="AD7019" s="34">
        <f t="shared" si="7450"/>
        <v>0</v>
      </c>
      <c r="AE7019">
        <f t="shared" si="7451"/>
        <v>129130.38294823455</v>
      </c>
      <c r="AF7019" s="36">
        <f t="shared" si="7452"/>
        <v>0</v>
      </c>
      <c r="AG7019" s="34">
        <f t="shared" si="7453"/>
        <v>171.06696463515013</v>
      </c>
      <c r="AH7019">
        <f t="shared" si="7454"/>
        <v>1.110538945046244</v>
      </c>
      <c r="AI7019" s="29">
        <f t="shared" si="7455"/>
        <v>171.06696463515013</v>
      </c>
      <c r="AJ7019">
        <f t="shared" si="7456"/>
        <v>60374.34703512647</v>
      </c>
      <c r="AK7019" s="36">
        <f t="shared" si="7457"/>
        <v>-6.0395837794459678E-64</v>
      </c>
      <c r="AL7019" s="36">
        <f t="shared" si="7458"/>
        <v>-8.3050925849017338E-5</v>
      </c>
      <c r="AM7019" s="36">
        <f t="shared" si="7459"/>
        <v>-2.9833331135969368E-6</v>
      </c>
      <c r="AN7019" s="37">
        <f t="shared" si="7460"/>
        <v>1.480748037666898E-62</v>
      </c>
      <c r="AO7019" s="36">
        <f t="shared" si="7461"/>
        <v>0.39923643636666073</v>
      </c>
      <c r="AP7019" s="36">
        <f t="shared" si="7462"/>
        <v>1.6806674264451802E-3</v>
      </c>
      <c r="AQ7019" s="74">
        <f t="shared" si="7463"/>
        <v>3.5774534693465634E-63</v>
      </c>
      <c r="AR7019" s="73">
        <f t="shared" si="7464"/>
        <v>5.7944838011564734E-64</v>
      </c>
      <c r="AS7019" s="72">
        <f t="shared" si="7465"/>
        <v>6.3634188646123677E-2</v>
      </c>
      <c r="AT7019" s="37">
        <f t="shared" si="7466"/>
        <v>1.2153295972234762E-59</v>
      </c>
      <c r="AU7019" s="37">
        <f t="shared" si="7467"/>
        <v>8.7777903280767691E-2</v>
      </c>
      <c r="AV7019" s="34">
        <f t="shared" si="7468"/>
        <v>8.2929507817259154</v>
      </c>
      <c r="AW7019" s="34">
        <f t="shared" si="7469"/>
        <v>15.474544994817238</v>
      </c>
      <c r="AX7019" s="37">
        <f t="shared" si="7470"/>
        <v>76.782833583622804</v>
      </c>
      <c r="AY7019" s="7">
        <f t="shared" si="7471"/>
        <v>265.09938788486437</v>
      </c>
      <c r="AZ7019" s="37">
        <f t="shared" si="7472"/>
        <v>241.3318921083212</v>
      </c>
      <c r="BA7019" s="2">
        <f>BE7019*'mass balance'!$B$17+BF7019*'mass balance'!$C$17+BG7019*'mass balance'!$D$17+BH7019*'mass balance'!$E$17</f>
        <v>2.005265067038629E-3</v>
      </c>
      <c r="BB7019" s="2">
        <f>BE7019*'mass balance'!$B$18+BF7019*'mass balance'!$C$18+BG7019*'mass balance'!$D$18+BH7019*'mass balance'!$E$18</f>
        <v>2.0361152988392236E-3</v>
      </c>
      <c r="BC7019" s="2">
        <f>BE7019*'mass balance'!$B$19+BF7019*'mass balance'!$C$19+BG7019*'mass balance'!$D$19+BH7019*'mass balance'!$E$19</f>
        <v>-2.5451441235490287E-3</v>
      </c>
      <c r="BD7019" s="2">
        <f>BE7019*'mass balance'!$B$20+BF7019*'mass balance'!$C$20+BG7019*'mass balance'!$D$20+BH7019*'mass balance'!$E$20</f>
        <v>9.255069540178287E-5</v>
      </c>
      <c r="BE7019" s="2">
        <f>N7019*'mass balance'!$H$11+R7019*'mass balance'!$I$11+S7019*'mass balance'!$J$11</f>
        <v>-3.7340866991810947E-3</v>
      </c>
      <c r="BF7019" s="2">
        <f>N7019*'mass balance'!$H$12+R7019*'mass balance'!$I$12+S7019*'mass balance'!$J$12</f>
        <v>3.9373133761683366E-4</v>
      </c>
      <c r="BG7019" s="2">
        <f>N7019*'mass balance'!$H$13+R7019*'mass balance'!$I$13+S7019*'mass balance'!$J$13</f>
        <v>4.6392108479378555E-4</v>
      </c>
      <c r="BH7019" s="2">
        <f>N7019*'mass balance'!$H$14+R7019*'mass balance'!$I$14+S7019*'mass balance'!$J$14</f>
        <v>4.0841573272293221E-4</v>
      </c>
      <c r="BI7019" s="36">
        <f t="shared" si="7473"/>
        <v>7.8325413151257937E-20</v>
      </c>
      <c r="BJ7019" s="36">
        <f t="shared" si="7474"/>
        <v>7.4285473982631876E-23</v>
      </c>
      <c r="BK7019" s="36">
        <f t="shared" si="7475"/>
        <v>6.8508556030604054E-19</v>
      </c>
      <c r="BL7019" s="36">
        <f t="shared" si="7476"/>
        <v>3.9345135425429153E-19</v>
      </c>
      <c r="BM7019" s="36">
        <f t="shared" si="7477"/>
        <v>1.5298795335546212E-15</v>
      </c>
      <c r="BN7019" s="36">
        <f t="shared" ca="1" si="7489"/>
        <v>0.66148209629492072</v>
      </c>
      <c r="BO7019" s="36">
        <f t="shared" ca="1" si="7478"/>
        <v>1</v>
      </c>
      <c r="BP7019" s="36">
        <f t="shared" si="7479"/>
        <v>-1.5298795335484636E-15</v>
      </c>
      <c r="BQ7019" s="36">
        <f t="shared" si="7480"/>
        <v>0.99999999999597511</v>
      </c>
      <c r="BR7019" s="2">
        <f t="shared" si="7492"/>
        <v>-5</v>
      </c>
      <c r="BS7019">
        <v>0</v>
      </c>
      <c r="BT7019" s="37">
        <f t="shared" si="7481"/>
        <v>2.5515069838579012</v>
      </c>
      <c r="BU7019" s="34">
        <f t="shared" si="7482"/>
        <v>-5</v>
      </c>
      <c r="BV7019" s="34">
        <f t="shared" si="7483"/>
        <v>-5</v>
      </c>
      <c r="BW7019" s="34">
        <f t="shared" si="7484"/>
        <v>-5</v>
      </c>
      <c r="BX7019" s="34">
        <f t="shared" si="7485"/>
        <v>-5</v>
      </c>
      <c r="BY7019" s="34">
        <f t="shared" si="7486"/>
        <v>49.961070458739719</v>
      </c>
      <c r="BZ7019" s="36">
        <f t="shared" si="7487"/>
        <v>2.5451441235490287E-3</v>
      </c>
      <c r="CA7019" s="34">
        <f t="shared" si="7488"/>
        <v>1.0572605889621351E-2</v>
      </c>
    </row>
    <row r="7020" spans="1:79" ht="13.2" x14ac:dyDescent="0.25">
      <c r="A7020" s="75">
        <f t="shared" si="7490"/>
        <v>19.139726027394307</v>
      </c>
      <c r="B7020" s="34">
        <f t="shared" si="7425"/>
        <v>6985.9999999989222</v>
      </c>
      <c r="C7020">
        <f t="shared" si="7491"/>
        <v>15</v>
      </c>
      <c r="D7020" s="35">
        <f t="shared" si="7426"/>
        <v>3000</v>
      </c>
      <c r="E7020" s="27">
        <v>0</v>
      </c>
      <c r="F7020" s="64">
        <f t="shared" si="7427"/>
        <v>0.46593146951268899</v>
      </c>
      <c r="G7020" s="34">
        <v>0</v>
      </c>
      <c r="H7020" s="34">
        <f t="shared" si="7428"/>
        <v>1</v>
      </c>
      <c r="I7020" s="34">
        <f t="shared" si="7429"/>
        <v>6192.2292298236371</v>
      </c>
      <c r="J7020" s="34">
        <f t="shared" si="7430"/>
        <v>185965.54168347374</v>
      </c>
      <c r="K7020" s="34">
        <f t="shared" si="7431"/>
        <v>163833.30039373392</v>
      </c>
      <c r="L7020" s="36">
        <f t="shared" si="7432"/>
        <v>57603.149025774997</v>
      </c>
      <c r="M7020" s="34">
        <f t="shared" si="7433"/>
        <v>52.228002934779802</v>
      </c>
      <c r="N7020" s="34">
        <f t="shared" si="7434"/>
        <v>1568.5157148307007</v>
      </c>
      <c r="O7020" s="34">
        <f t="shared" si="7435"/>
        <v>4.9430669600601176</v>
      </c>
      <c r="P7020">
        <f t="shared" si="7436"/>
        <v>813.5320649849358</v>
      </c>
      <c r="Q7020" s="36">
        <f t="shared" si="7437"/>
        <v>1461.9584600039207</v>
      </c>
      <c r="R7020" s="34">
        <f t="shared" si="7438"/>
        <v>1050.899137441528</v>
      </c>
      <c r="S7020" s="34">
        <f t="shared" si="7439"/>
        <v>248.49303870031227</v>
      </c>
      <c r="T7020" s="36">
        <f t="shared" si="7440"/>
        <v>-2.0745192029416073E-13</v>
      </c>
      <c r="U7020" s="36">
        <f t="shared" si="7441"/>
        <v>3397.1919065812131</v>
      </c>
      <c r="V7020" s="36">
        <f t="shared" si="7442"/>
        <v>3.1366274781352871E-2</v>
      </c>
      <c r="W7020" s="68">
        <f t="shared" si="7443"/>
        <v>164.58042578792856</v>
      </c>
      <c r="X7020">
        <f t="shared" si="7444"/>
        <v>17.847174978348772</v>
      </c>
      <c r="Y7020">
        <f t="shared" si="7445"/>
        <v>1.5373874768040686E-2</v>
      </c>
      <c r="Z7020" s="34">
        <f t="shared" si="7446"/>
        <v>6.2394342047891618E-4</v>
      </c>
      <c r="AA7020" s="36">
        <f t="shared" si="7447"/>
        <v>1.9058326426843822E-4</v>
      </c>
      <c r="AB7020" s="34">
        <f t="shared" si="7448"/>
        <v>1.7719373785567562E-3</v>
      </c>
      <c r="AC7020" s="36">
        <f t="shared" si="7449"/>
        <v>228.81095225332476</v>
      </c>
      <c r="AD7020" s="34">
        <f t="shared" si="7450"/>
        <v>0</v>
      </c>
      <c r="AE7020">
        <f t="shared" si="7451"/>
        <v>129130.38294823455</v>
      </c>
      <c r="AF7020" s="36">
        <f t="shared" si="7452"/>
        <v>0</v>
      </c>
      <c r="AG7020" s="34">
        <f t="shared" si="7453"/>
        <v>171.12240406534781</v>
      </c>
      <c r="AH7020">
        <f t="shared" si="7454"/>
        <v>1.1104514279916202</v>
      </c>
      <c r="AI7020" s="29">
        <f t="shared" si="7455"/>
        <v>171.12240406534781</v>
      </c>
      <c r="AJ7020">
        <f t="shared" si="7456"/>
        <v>60545.469439191816</v>
      </c>
      <c r="AK7020" s="36">
        <f t="shared" si="7457"/>
        <v>-5.7944838011564734E-64</v>
      </c>
      <c r="AL7020" s="36">
        <f t="shared" si="7458"/>
        <v>-8.3033649228809144E-5</v>
      </c>
      <c r="AM7020" s="36">
        <f t="shared" si="7459"/>
        <v>-2.9780374338410023E-6</v>
      </c>
      <c r="AN7020" s="37">
        <f t="shared" si="7460"/>
        <v>1.4203521998724383E-62</v>
      </c>
      <c r="AO7020" s="36">
        <f t="shared" si="7461"/>
        <v>0.39915338544081169</v>
      </c>
      <c r="AP7020" s="36">
        <f t="shared" si="7462"/>
        <v>1.6776840933315834E-3</v>
      </c>
      <c r="AQ7020" s="74">
        <f t="shared" si="7463"/>
        <v>3.4336809260795892E-63</v>
      </c>
      <c r="AR7020" s="73">
        <f t="shared" si="7464"/>
        <v>5.5592799997269818E-64</v>
      </c>
      <c r="AS7020" s="72">
        <f t="shared" si="7465"/>
        <v>6.3594484512227559E-2</v>
      </c>
      <c r="AT7020" s="37">
        <f t="shared" si="7466"/>
        <v>1.1664873051859609E-59</v>
      </c>
      <c r="AU7020" s="37">
        <f t="shared" si="7467"/>
        <v>8.7622089750155327E-2</v>
      </c>
      <c r="AV7020" s="34">
        <f t="shared" si="7468"/>
        <v>8.3164555137115705</v>
      </c>
      <c r="AW7020" s="34">
        <f t="shared" si="7469"/>
        <v>15.477494839262238</v>
      </c>
      <c r="AX7020" s="37">
        <f t="shared" si="7470"/>
        <v>76.79747035744677</v>
      </c>
      <c r="AY7020" s="7">
        <f t="shared" si="7471"/>
        <v>265.17184649834911</v>
      </c>
      <c r="AZ7020" s="37">
        <f t="shared" si="7472"/>
        <v>241.37789614537533</v>
      </c>
      <c r="BA7020" s="2">
        <f>BE7020*'mass balance'!$B$17+BF7020*'mass balance'!$C$17+BG7020*'mass balance'!$D$17+BH7020*'mass balance'!$E$17</f>
        <v>2.0055494551782039E-3</v>
      </c>
      <c r="BB7020" s="2">
        <f>BE7020*'mass balance'!$B$18+BF7020*'mass balance'!$C$18+BG7020*'mass balance'!$D$18+BH7020*'mass balance'!$E$18</f>
        <v>2.0364040621809456E-3</v>
      </c>
      <c r="BC7020" s="2">
        <f>BE7020*'mass balance'!$B$19+BF7020*'mass balance'!$C$19+BG7020*'mass balance'!$D$19+BH7020*'mass balance'!$E$19</f>
        <v>-2.5455050777261818E-3</v>
      </c>
      <c r="BD7020" s="2">
        <f>BE7020*'mass balance'!$B$20+BF7020*'mass balance'!$C$20+BG7020*'mass balance'!$D$20+BH7020*'mass balance'!$E$20</f>
        <v>9.2563821008224772E-5</v>
      </c>
      <c r="BE7020" s="2">
        <f>N7020*'mass balance'!$H$11+R7020*'mass balance'!$I$11+S7020*'mass balance'!$J$11</f>
        <v>-3.7345612257873822E-3</v>
      </c>
      <c r="BF7020" s="2">
        <f>N7020*'mass balance'!$H$12+R7020*'mass balance'!$I$12+S7020*'mass balance'!$J$12</f>
        <v>3.9371893030986927E-4</v>
      </c>
      <c r="BG7020" s="2">
        <f>N7020*'mass balance'!$H$13+R7020*'mass balance'!$I$13+S7020*'mass balance'!$J$13</f>
        <v>4.6400610118769049E-4</v>
      </c>
      <c r="BH7020" s="2">
        <f>N7020*'mass balance'!$H$14+R7020*'mass balance'!$I$14+S7020*'mass balance'!$J$14</f>
        <v>4.0846763407049493E-4</v>
      </c>
      <c r="BI7020" s="36">
        <f t="shared" si="7473"/>
        <v>7.8325413151257937E-20</v>
      </c>
      <c r="BJ7020" s="36">
        <f t="shared" si="7474"/>
        <v>7.4289691807863395E-23</v>
      </c>
      <c r="BK7020" s="36">
        <f t="shared" si="7475"/>
        <v>6.8515984578002321E-19</v>
      </c>
      <c r="BL7020" s="36">
        <f t="shared" si="7476"/>
        <v>3.9351542509428321E-19</v>
      </c>
      <c r="BM7020" s="36">
        <f t="shared" si="7477"/>
        <v>1.5302729849088755E-15</v>
      </c>
      <c r="BN7020" s="36">
        <f t="shared" ca="1" si="7489"/>
        <v>3.9245321189940174E-4</v>
      </c>
      <c r="BO7020" s="36">
        <f t="shared" ca="1" si="7478"/>
        <v>1</v>
      </c>
      <c r="BP7020" s="36">
        <f t="shared" si="7479"/>
        <v>-1.5302729849027139E-15</v>
      </c>
      <c r="BQ7020" s="36">
        <f t="shared" si="7480"/>
        <v>0.99999999999597355</v>
      </c>
      <c r="BR7020" s="2">
        <f t="shared" si="7492"/>
        <v>-5</v>
      </c>
      <c r="BS7020">
        <v>0</v>
      </c>
      <c r="BT7020" s="37">
        <f t="shared" si="7481"/>
        <v>2.551868840420497</v>
      </c>
      <c r="BU7020" s="34">
        <f t="shared" si="7482"/>
        <v>-5</v>
      </c>
      <c r="BV7020" s="34">
        <f t="shared" si="7483"/>
        <v>-5</v>
      </c>
      <c r="BW7020" s="34">
        <f t="shared" si="7484"/>
        <v>-5</v>
      </c>
      <c r="BX7020" s="34">
        <f t="shared" si="7485"/>
        <v>-5</v>
      </c>
      <c r="BY7020" s="34">
        <f t="shared" si="7486"/>
        <v>49.967419496435198</v>
      </c>
      <c r="BZ7020" s="36">
        <f t="shared" si="7487"/>
        <v>2.5455050777261818E-3</v>
      </c>
      <c r="CA7020" s="34">
        <f t="shared" si="7488"/>
        <v>1.0572089993209553E-2</v>
      </c>
    </row>
    <row r="7021" spans="1:79" ht="13.2" x14ac:dyDescent="0.25">
      <c r="A7021" s="75">
        <f t="shared" si="7490"/>
        <v>19.142465753421703</v>
      </c>
      <c r="B7021" s="34">
        <f t="shared" si="7425"/>
        <v>6986.9999999989213</v>
      </c>
      <c r="C7021">
        <f t="shared" si="7491"/>
        <v>15</v>
      </c>
      <c r="D7021" s="35">
        <f t="shared" si="7426"/>
        <v>3000</v>
      </c>
      <c r="E7021" s="27">
        <v>0</v>
      </c>
      <c r="F7021" s="64">
        <f t="shared" si="7427"/>
        <v>0.46593146951268899</v>
      </c>
      <c r="G7021" s="34">
        <v>0</v>
      </c>
      <c r="H7021" s="34">
        <f t="shared" si="7428"/>
        <v>1</v>
      </c>
      <c r="I7021" s="34">
        <f t="shared" si="7429"/>
        <v>6192.2292298236371</v>
      </c>
      <c r="J7021" s="34">
        <f t="shared" si="7430"/>
        <v>185989.16887967248</v>
      </c>
      <c r="K7021" s="34">
        <f t="shared" si="7431"/>
        <v>163854.1156560521</v>
      </c>
      <c r="L7021" s="36">
        <f t="shared" si="7432"/>
        <v>57614.127221948474</v>
      </c>
      <c r="M7021" s="34">
        <f t="shared" si="7433"/>
        <v>52.228002934779802</v>
      </c>
      <c r="N7021" s="34">
        <f t="shared" si="7434"/>
        <v>1568.7149970643857</v>
      </c>
      <c r="O7021" s="34">
        <f t="shared" si="7435"/>
        <v>4.9430669600601176</v>
      </c>
      <c r="P7021">
        <f t="shared" si="7436"/>
        <v>813.68711058146778</v>
      </c>
      <c r="Q7021" s="36">
        <f t="shared" si="7437"/>
        <v>1462.1611030891308</v>
      </c>
      <c r="R7021" s="34">
        <f t="shared" si="7438"/>
        <v>1051.0569547901794</v>
      </c>
      <c r="S7021" s="34">
        <f t="shared" si="7439"/>
        <v>248.48520114660036</v>
      </c>
      <c r="T7021" s="36">
        <f t="shared" si="7440"/>
        <v>-2.0743874301365522E-13</v>
      </c>
      <c r="U7021" s="36">
        <f t="shared" si="7441"/>
        <v>3397.1919065812131</v>
      </c>
      <c r="V7021" s="36">
        <f t="shared" si="7442"/>
        <v>3.1365285478535246E-2</v>
      </c>
      <c r="W7021" s="68">
        <f t="shared" si="7443"/>
        <v>164.61179206270992</v>
      </c>
      <c r="X7021">
        <f t="shared" si="7444"/>
        <v>17.84830869728432</v>
      </c>
      <c r="Y7021">
        <f t="shared" si="7445"/>
        <v>1.5373874768040686E-2</v>
      </c>
      <c r="Z7021" s="34">
        <f t="shared" si="7446"/>
        <v>6.2394342047891618E-4</v>
      </c>
      <c r="AA7021" s="36">
        <f t="shared" si="7447"/>
        <v>1.9054093929423015E-4</v>
      </c>
      <c r="AB7021" s="34">
        <f t="shared" si="7448"/>
        <v>1.7719373785567562E-3</v>
      </c>
      <c r="AC7021" s="36">
        <f t="shared" si="7449"/>
        <v>228.81095225332476</v>
      </c>
      <c r="AD7021" s="34">
        <f t="shared" si="7450"/>
        <v>0</v>
      </c>
      <c r="AE7021">
        <f t="shared" si="7451"/>
        <v>129130.38294823455</v>
      </c>
      <c r="AF7021" s="36">
        <f t="shared" si="7452"/>
        <v>0</v>
      </c>
      <c r="AG7021" s="34">
        <f t="shared" si="7453"/>
        <v>171.17783910773792</v>
      </c>
      <c r="AH7021">
        <f t="shared" si="7454"/>
        <v>1.1103638989821434</v>
      </c>
      <c r="AI7021" s="29">
        <f t="shared" si="7455"/>
        <v>171.17783910773792</v>
      </c>
      <c r="AJ7021">
        <f t="shared" si="7456"/>
        <v>60716.647278299555</v>
      </c>
      <c r="AK7021" s="36">
        <f t="shared" si="7457"/>
        <v>-5.5592799997269818E-64</v>
      </c>
      <c r="AL7021" s="36">
        <f t="shared" si="7458"/>
        <v>-8.3016376202559738E-5</v>
      </c>
      <c r="AM7021" s="36">
        <f t="shared" si="7459"/>
        <v>-2.9727511543843342E-6</v>
      </c>
      <c r="AN7021" s="37">
        <f t="shared" si="7460"/>
        <v>1.3624073618608737E-62</v>
      </c>
      <c r="AO7021" s="36">
        <f t="shared" si="7461"/>
        <v>0.3990703517915829</v>
      </c>
      <c r="AP7021" s="36">
        <f t="shared" si="7462"/>
        <v>1.6747060558977424E-3</v>
      </c>
      <c r="AQ7021" s="74">
        <f t="shared" si="7463"/>
        <v>3.2956564203742142E-63</v>
      </c>
      <c r="AR7021" s="73">
        <f t="shared" si="7464"/>
        <v>5.3335748574210951E-64</v>
      </c>
      <c r="AS7021" s="72">
        <f t="shared" si="7465"/>
        <v>6.3554805151464944E-2</v>
      </c>
      <c r="AT7021" s="37">
        <f t="shared" si="7466"/>
        <v>1.1195977318167448E-59</v>
      </c>
      <c r="AU7021" s="37">
        <f t="shared" si="7467"/>
        <v>8.7466552802320796E-2</v>
      </c>
      <c r="AV7021" s="34">
        <f t="shared" si="7468"/>
        <v>8.3399678600491089</v>
      </c>
      <c r="AW7021" s="34">
        <f t="shared" si="7469"/>
        <v>15.480444590751404</v>
      </c>
      <c r="AX7021" s="37">
        <f t="shared" si="7470"/>
        <v>76.812106670035064</v>
      </c>
      <c r="AY7021" s="7">
        <f t="shared" si="7471"/>
        <v>265.24431118354551</v>
      </c>
      <c r="AZ7021" s="37">
        <f t="shared" si="7472"/>
        <v>241.42389873274499</v>
      </c>
      <c r="BA7021" s="2">
        <f>BE7021*'mass balance'!$B$17+BF7021*'mass balance'!$C$17+BG7021*'mass balance'!$D$17+BH7021*'mass balance'!$E$17</f>
        <v>2.0058338292974673E-3</v>
      </c>
      <c r="BB7021" s="2">
        <f>BE7021*'mass balance'!$B$18+BF7021*'mass balance'!$C$18+BG7021*'mass balance'!$D$18+BH7021*'mass balance'!$E$18</f>
        <v>2.0366928112866599E-3</v>
      </c>
      <c r="BC7021" s="2">
        <f>BE7021*'mass balance'!$B$19+BF7021*'mass balance'!$C$19+BG7021*'mass balance'!$D$19+BH7021*'mass balance'!$E$19</f>
        <v>-2.5458660141083242E-3</v>
      </c>
      <c r="BD7021" s="2">
        <f>BE7021*'mass balance'!$B$20+BF7021*'mass balance'!$C$20+BG7021*'mass balance'!$D$20+BH7021*'mass balance'!$E$20</f>
        <v>9.2576945967575406E-5</v>
      </c>
      <c r="BE7021" s="2">
        <f>N7021*'mass balance'!$H$11+R7021*'mass balance'!$I$11+S7021*'mass balance'!$J$11</f>
        <v>-3.7350357072961559E-3</v>
      </c>
      <c r="BF7021" s="2">
        <f>N7021*'mass balance'!$H$12+R7021*'mass balance'!$I$12+S7021*'mass balance'!$J$12</f>
        <v>3.9370651228287006E-4</v>
      </c>
      <c r="BG7021" s="2">
        <f>N7021*'mass balance'!$H$13+R7021*'mass balance'!$I$13+S7021*'mass balance'!$J$13</f>
        <v>4.6409110539242414E-4</v>
      </c>
      <c r="BH7021" s="2">
        <f>N7021*'mass balance'!$H$14+R7021*'mass balance'!$I$14+S7021*'mass balance'!$J$14</f>
        <v>4.0851953048551704E-4</v>
      </c>
      <c r="BI7021" s="36">
        <f t="shared" si="7473"/>
        <v>7.8325413151257937E-20</v>
      </c>
      <c r="BJ7021" s="36">
        <f t="shared" si="7474"/>
        <v>7.4293909876163494E-23</v>
      </c>
      <c r="BK7021" s="36">
        <f t="shared" si="7475"/>
        <v>6.8523413547183108E-19</v>
      </c>
      <c r="BL7021" s="36">
        <f t="shared" si="7476"/>
        <v>3.9357950275198442E-19</v>
      </c>
      <c r="BM7021" s="36">
        <f t="shared" si="7477"/>
        <v>1.5306665003339697E-15</v>
      </c>
      <c r="BN7021" s="36">
        <f t="shared" ca="1" si="7489"/>
        <v>0.92088914637644059</v>
      </c>
      <c r="BO7021" s="36">
        <f t="shared" ca="1" si="7478"/>
        <v>1</v>
      </c>
      <c r="BP7021" s="36">
        <f t="shared" si="7479"/>
        <v>-1.5306665003278042E-15</v>
      </c>
      <c r="BQ7021" s="36">
        <f t="shared" si="7480"/>
        <v>0.999999999995972</v>
      </c>
      <c r="BR7021" s="2">
        <f t="shared" si="7492"/>
        <v>-5</v>
      </c>
      <c r="BS7021">
        <v>0</v>
      </c>
      <c r="BT7021" s="37">
        <f t="shared" si="7481"/>
        <v>2.5522306791435949</v>
      </c>
      <c r="BU7021" s="34">
        <f t="shared" si="7482"/>
        <v>-5</v>
      </c>
      <c r="BV7021" s="34">
        <f t="shared" si="7483"/>
        <v>-5</v>
      </c>
      <c r="BW7021" s="34">
        <f t="shared" si="7484"/>
        <v>-5</v>
      </c>
      <c r="BX7021" s="34">
        <f t="shared" si="7485"/>
        <v>-5</v>
      </c>
      <c r="BY7021" s="34">
        <f t="shared" si="7486"/>
        <v>49.973767930738134</v>
      </c>
      <c r="BZ7021" s="36">
        <f t="shared" si="7487"/>
        <v>2.5458660141083242E-3</v>
      </c>
      <c r="CA7021" s="34">
        <f t="shared" si="7488"/>
        <v>1.0571574282995492E-2</v>
      </c>
    </row>
    <row r="7022" spans="1:79" ht="13.2" x14ac:dyDescent="0.25">
      <c r="A7022" s="75">
        <f t="shared" si="7490"/>
        <v>19.1452054794491</v>
      </c>
      <c r="B7022" s="34">
        <f t="shared" si="7425"/>
        <v>6987.9999999989213</v>
      </c>
      <c r="C7022">
        <f t="shared" si="7491"/>
        <v>15</v>
      </c>
      <c r="D7022" s="35">
        <f t="shared" si="7426"/>
        <v>3000</v>
      </c>
      <c r="E7022" s="27">
        <v>0</v>
      </c>
      <c r="F7022" s="64">
        <f t="shared" si="7427"/>
        <v>0.46593146951268899</v>
      </c>
      <c r="G7022" s="34">
        <v>0</v>
      </c>
      <c r="H7022" s="34">
        <f t="shared" si="7428"/>
        <v>1</v>
      </c>
      <c r="I7022" s="34">
        <f t="shared" si="7429"/>
        <v>6192.2292298236371</v>
      </c>
      <c r="J7022" s="34">
        <f t="shared" si="7430"/>
        <v>186012.79383008328</v>
      </c>
      <c r="K7022" s="34">
        <f t="shared" si="7431"/>
        <v>163874.92893985944</v>
      </c>
      <c r="L7022" s="36">
        <f t="shared" si="7432"/>
        <v>57625.105071865961</v>
      </c>
      <c r="M7022" s="34">
        <f t="shared" si="7433"/>
        <v>52.228002934779802</v>
      </c>
      <c r="N7022" s="34">
        <f t="shared" si="7434"/>
        <v>1568.9142603561008</v>
      </c>
      <c r="O7022" s="34">
        <f t="shared" si="7435"/>
        <v>4.9430669600601176</v>
      </c>
      <c r="P7022">
        <f t="shared" si="7436"/>
        <v>813.84215128780954</v>
      </c>
      <c r="Q7022" s="36">
        <f t="shared" si="7437"/>
        <v>1462.3637301325341</v>
      </c>
      <c r="R7022" s="34">
        <f t="shared" si="7438"/>
        <v>1051.2147670292209</v>
      </c>
      <c r="S7022" s="34">
        <f t="shared" si="7439"/>
        <v>248.47735682966848</v>
      </c>
      <c r="T7022" s="36">
        <f t="shared" si="7440"/>
        <v>-2.0742556949603618E-13</v>
      </c>
      <c r="U7022" s="36">
        <f t="shared" si="7441"/>
        <v>3397.1919065812131</v>
      </c>
      <c r="V7022" s="36">
        <f t="shared" si="7442"/>
        <v>3.1364295322023693E-2</v>
      </c>
      <c r="W7022" s="68">
        <f t="shared" si="7443"/>
        <v>164.64315734818845</v>
      </c>
      <c r="X7022">
        <f t="shared" si="7444"/>
        <v>17.849442236460153</v>
      </c>
      <c r="Y7022">
        <f t="shared" si="7445"/>
        <v>1.5373874768040686E-2</v>
      </c>
      <c r="Z7022" s="34">
        <f t="shared" si="7446"/>
        <v>6.2394342047891618E-4</v>
      </c>
      <c r="AA7022" s="36">
        <f t="shared" si="7447"/>
        <v>1.9049862640628466E-4</v>
      </c>
      <c r="AB7022" s="34">
        <f t="shared" si="7448"/>
        <v>1.7719373785567562E-3</v>
      </c>
      <c r="AC7022" s="36">
        <f t="shared" si="7449"/>
        <v>228.81095225332476</v>
      </c>
      <c r="AD7022" s="34">
        <f t="shared" si="7450"/>
        <v>0</v>
      </c>
      <c r="AE7022">
        <f t="shared" si="7451"/>
        <v>129130.38294823455</v>
      </c>
      <c r="AF7022" s="36">
        <f t="shared" si="7452"/>
        <v>0</v>
      </c>
      <c r="AG7022" s="34">
        <f t="shared" si="7453"/>
        <v>171.23326976173129</v>
      </c>
      <c r="AH7022">
        <f t="shared" si="7454"/>
        <v>1.1102763580263968</v>
      </c>
      <c r="AI7022" s="29">
        <f t="shared" si="7455"/>
        <v>171.23326976173129</v>
      </c>
      <c r="AJ7022">
        <f t="shared" si="7456"/>
        <v>60887.880548061286</v>
      </c>
      <c r="AK7022" s="36">
        <f t="shared" si="7457"/>
        <v>-5.3335748574210951E-64</v>
      </c>
      <c r="AL7022" s="36">
        <f t="shared" si="7458"/>
        <v>-8.2999106769521524E-5</v>
      </c>
      <c r="AM7022" s="36">
        <f t="shared" si="7459"/>
        <v>-2.96747425854057E-6</v>
      </c>
      <c r="AN7022" s="37">
        <f t="shared" si="7460"/>
        <v>1.3068145618636038E-62</v>
      </c>
      <c r="AO7022" s="36">
        <f t="shared" si="7461"/>
        <v>0.39898733541538034</v>
      </c>
      <c r="AP7022" s="36">
        <f t="shared" si="7462"/>
        <v>1.6717333047433581E-3</v>
      </c>
      <c r="AQ7022" s="74">
        <f t="shared" si="7463"/>
        <v>3.1631513498248072E-63</v>
      </c>
      <c r="AR7022" s="73">
        <f t="shared" si="7464"/>
        <v>5.1169867414905891E-64</v>
      </c>
      <c r="AS7022" s="72">
        <f t="shared" si="7465"/>
        <v>6.3515150548378738E-2</v>
      </c>
      <c r="AT7022" s="37">
        <f t="shared" si="7466"/>
        <v>1.0745832164916039E-59</v>
      </c>
      <c r="AU7022" s="37">
        <f t="shared" si="7467"/>
        <v>8.7311291946305242E-2</v>
      </c>
      <c r="AV7022" s="34">
        <f t="shared" si="7468"/>
        <v>8.3634878201357541</v>
      </c>
      <c r="AW7022" s="34">
        <f t="shared" si="7469"/>
        <v>15.483394249204418</v>
      </c>
      <c r="AX7022" s="37">
        <f t="shared" si="7470"/>
        <v>76.826742520989114</v>
      </c>
      <c r="AY7022" s="7">
        <f t="shared" si="7471"/>
        <v>265.31678193851775</v>
      </c>
      <c r="AZ7022" s="37">
        <f t="shared" si="7472"/>
        <v>241.46989986917757</v>
      </c>
      <c r="BA7022" s="2">
        <f>BE7022*'mass balance'!$B$17+BF7022*'mass balance'!$C$17+BG7022*'mass balance'!$D$17+BH7022*'mass balance'!$E$17</f>
        <v>2.0061181893904411E-3</v>
      </c>
      <c r="BB7022" s="2">
        <f>BE7022*'mass balance'!$B$18+BF7022*'mass balance'!$C$18+BG7022*'mass balance'!$D$18+BH7022*'mass balance'!$E$18</f>
        <v>2.036981546150294E-3</v>
      </c>
      <c r="BC7022" s="2">
        <f>BE7022*'mass balance'!$B$19+BF7022*'mass balance'!$C$19+BG7022*'mass balance'!$D$19+BH7022*'mass balance'!$E$19</f>
        <v>-2.5462269326878674E-3</v>
      </c>
      <c r="BD7022" s="2">
        <f>BE7022*'mass balance'!$B$20+BF7022*'mass balance'!$C$20+BG7022*'mass balance'!$D$20+BH7022*'mass balance'!$E$20</f>
        <v>9.2590070279558817E-5</v>
      </c>
      <c r="BE7022" s="2">
        <f>N7022*'mass balance'!$H$11+R7022*'mass balance'!$I$11+S7022*'mass balance'!$J$11</f>
        <v>-3.7355101437050015E-3</v>
      </c>
      <c r="BF7022" s="2">
        <f>N7022*'mass balance'!$H$12+R7022*'mass balance'!$I$12+S7022*'mass balance'!$J$12</f>
        <v>3.9369408354004661E-4</v>
      </c>
      <c r="BG7022" s="2">
        <f>N7022*'mass balance'!$H$13+R7022*'mass balance'!$I$13+S7022*'mass balance'!$J$13</f>
        <v>4.6417609740898535E-4</v>
      </c>
      <c r="BH7022" s="2">
        <f>N7022*'mass balance'!$H$14+R7022*'mass balance'!$I$14+S7022*'mass balance'!$J$14</f>
        <v>4.0857142196773451E-4</v>
      </c>
      <c r="BI7022" s="36">
        <f t="shared" si="7473"/>
        <v>7.8325413151257937E-20</v>
      </c>
      <c r="BJ7022" s="36">
        <f t="shared" si="7474"/>
        <v>7.4298128187342473E-23</v>
      </c>
      <c r="BK7022" s="36">
        <f t="shared" si="7475"/>
        <v>6.8530842938170728E-19</v>
      </c>
      <c r="BL7022" s="36">
        <f t="shared" si="7476"/>
        <v>3.9364358722731527E-19</v>
      </c>
      <c r="BM7022" s="36">
        <f t="shared" si="7477"/>
        <v>1.5310600798367216E-15</v>
      </c>
      <c r="BN7022" s="36">
        <f t="shared" ca="1" si="7489"/>
        <v>0.21337118410450684</v>
      </c>
      <c r="BO7022" s="36">
        <f t="shared" ca="1" si="7478"/>
        <v>1</v>
      </c>
      <c r="BP7022" s="36">
        <f t="shared" si="7479"/>
        <v>-1.5310600798305521E-15</v>
      </c>
      <c r="BQ7022" s="36">
        <f t="shared" si="7480"/>
        <v>0.99999999999597045</v>
      </c>
      <c r="BR7022" s="2">
        <f t="shared" si="7492"/>
        <v>-5</v>
      </c>
      <c r="BS7022">
        <v>0</v>
      </c>
      <c r="BT7022" s="37">
        <f t="shared" si="7481"/>
        <v>2.5525925000195868</v>
      </c>
      <c r="BU7022" s="34">
        <f t="shared" si="7482"/>
        <v>-5</v>
      </c>
      <c r="BV7022" s="34">
        <f t="shared" si="7483"/>
        <v>-5</v>
      </c>
      <c r="BW7022" s="34">
        <f t="shared" si="7484"/>
        <v>-5</v>
      </c>
      <c r="BX7022" s="34">
        <f t="shared" si="7485"/>
        <v>-5</v>
      </c>
      <c r="BY7022" s="34">
        <f t="shared" si="7486"/>
        <v>49.980115761616212</v>
      </c>
      <c r="BZ7022" s="36">
        <f t="shared" si="7487"/>
        <v>2.5462269326878674E-3</v>
      </c>
      <c r="CA7022" s="34">
        <f t="shared" si="7488"/>
        <v>1.0571058758886795E-2</v>
      </c>
    </row>
    <row r="7023" spans="1:79" ht="13.2" x14ac:dyDescent="0.25">
      <c r="A7023" s="75">
        <f t="shared" si="7490"/>
        <v>19.147945205476496</v>
      </c>
      <c r="B7023" s="34">
        <f t="shared" si="7425"/>
        <v>6988.9999999989213</v>
      </c>
      <c r="C7023">
        <f t="shared" si="7491"/>
        <v>15</v>
      </c>
      <c r="D7023" s="35">
        <f t="shared" si="7426"/>
        <v>3000</v>
      </c>
      <c r="E7023" s="27">
        <v>0</v>
      </c>
      <c r="F7023" s="64">
        <f t="shared" si="7427"/>
        <v>0.46593146951268899</v>
      </c>
      <c r="G7023" s="34">
        <v>0</v>
      </c>
      <c r="H7023" s="34">
        <f t="shared" si="7428"/>
        <v>1</v>
      </c>
      <c r="I7023" s="34">
        <f t="shared" si="7429"/>
        <v>6192.2292298236371</v>
      </c>
      <c r="J7023" s="34">
        <f t="shared" si="7430"/>
        <v>186036.41653458661</v>
      </c>
      <c r="K7023" s="34">
        <f t="shared" si="7431"/>
        <v>163895.74024505058</v>
      </c>
      <c r="L7023" s="36">
        <f t="shared" si="7432"/>
        <v>57636.082575228669</v>
      </c>
      <c r="M7023" s="34">
        <f t="shared" si="7433"/>
        <v>52.228002934779802</v>
      </c>
      <c r="N7023" s="34">
        <f t="shared" si="7434"/>
        <v>1569.1135047048381</v>
      </c>
      <c r="O7023" s="34">
        <f t="shared" si="7435"/>
        <v>4.9430669600601176</v>
      </c>
      <c r="P7023">
        <f t="shared" si="7436"/>
        <v>813.99718709974138</v>
      </c>
      <c r="Q7023" s="36">
        <f t="shared" si="7437"/>
        <v>1462.5663411319813</v>
      </c>
      <c r="R7023" s="34">
        <f t="shared" si="7438"/>
        <v>1051.3725741544031</v>
      </c>
      <c r="S7023" s="34">
        <f t="shared" si="7439"/>
        <v>248.46950575217502</v>
      </c>
      <c r="T7023" s="36">
        <f t="shared" si="7440"/>
        <v>-2.0741239973985757E-13</v>
      </c>
      <c r="U7023" s="36">
        <f t="shared" si="7441"/>
        <v>3397.1919065812131</v>
      </c>
      <c r="V7023" s="36">
        <f t="shared" si="7442"/>
        <v>3.1363304312153617E-2</v>
      </c>
      <c r="W7023" s="68">
        <f t="shared" si="7443"/>
        <v>164.67452164351047</v>
      </c>
      <c r="X7023">
        <f t="shared" si="7444"/>
        <v>17.850575595904782</v>
      </c>
      <c r="Y7023">
        <f t="shared" si="7445"/>
        <v>1.5373874768040686E-2</v>
      </c>
      <c r="Z7023" s="34">
        <f t="shared" si="7446"/>
        <v>6.2394342047891618E-4</v>
      </c>
      <c r="AA7023" s="36">
        <f t="shared" si="7447"/>
        <v>1.9045632559995713E-4</v>
      </c>
      <c r="AB7023" s="34">
        <f t="shared" si="7448"/>
        <v>1.7719373785567562E-3</v>
      </c>
      <c r="AC7023" s="36">
        <f t="shared" si="7449"/>
        <v>228.81095225332476</v>
      </c>
      <c r="AD7023" s="34">
        <f t="shared" si="7450"/>
        <v>0</v>
      </c>
      <c r="AE7023">
        <f t="shared" si="7451"/>
        <v>129130.38294823455</v>
      </c>
      <c r="AF7023" s="36">
        <f t="shared" si="7452"/>
        <v>0</v>
      </c>
      <c r="AG7023" s="34">
        <f t="shared" si="7453"/>
        <v>171.2886960267401</v>
      </c>
      <c r="AH7023">
        <f t="shared" si="7454"/>
        <v>1.1101888051338733</v>
      </c>
      <c r="AI7023" s="29">
        <f t="shared" si="7455"/>
        <v>171.2886960267401</v>
      </c>
      <c r="AJ7023">
        <f t="shared" si="7456"/>
        <v>61059.169244088029</v>
      </c>
      <c r="AK7023" s="36">
        <f t="shared" si="7457"/>
        <v>-5.1169867414905891E-64</v>
      </c>
      <c r="AL7023" s="36">
        <f t="shared" si="7458"/>
        <v>-8.2981840928946998E-5</v>
      </c>
      <c r="AM7023" s="36">
        <f t="shared" si="7459"/>
        <v>-2.9622067296529687E-6</v>
      </c>
      <c r="AN7023" s="37">
        <f t="shared" si="7460"/>
        <v>1.2534788132893928E-62</v>
      </c>
      <c r="AO7023" s="36">
        <f t="shared" si="7461"/>
        <v>0.39890433630861083</v>
      </c>
      <c r="AP7023" s="36">
        <f t="shared" si="7462"/>
        <v>1.6687658304848174E-3</v>
      </c>
      <c r="AQ7023" s="74">
        <f t="shared" si="7463"/>
        <v>3.0359461554904195E-63</v>
      </c>
      <c r="AR7023" s="73">
        <f t="shared" si="7464"/>
        <v>4.9091492727319282E-64</v>
      </c>
      <c r="AS7023" s="72">
        <f t="shared" si="7465"/>
        <v>6.3475520687521589E-2</v>
      </c>
      <c r="AT7023" s="37">
        <f t="shared" si="7466"/>
        <v>1.0313691708248178E-59</v>
      </c>
      <c r="AU7023" s="37">
        <f t="shared" si="7467"/>
        <v>8.7156306692021304E-2</v>
      </c>
      <c r="AV7023" s="34">
        <f t="shared" si="7468"/>
        <v>8.3870153933686584</v>
      </c>
      <c r="AW7023" s="34">
        <f t="shared" si="7469"/>
        <v>15.486343814541</v>
      </c>
      <c r="AX7023" s="37">
        <f t="shared" si="7470"/>
        <v>76.841377909910648</v>
      </c>
      <c r="AY7023" s="7">
        <f t="shared" si="7471"/>
        <v>265.38925876133078</v>
      </c>
      <c r="AZ7023" s="37">
        <f t="shared" si="7472"/>
        <v>241.51589955342112</v>
      </c>
      <c r="BA7023" s="2">
        <f>BE7023*'mass balance'!$B$17+BF7023*'mass balance'!$C$17+BG7023*'mass balance'!$D$17+BH7023*'mass balance'!$E$17</f>
        <v>2.0064025354511483E-3</v>
      </c>
      <c r="BB7023" s="2">
        <f>BE7023*'mass balance'!$B$18+BF7023*'mass balance'!$C$18+BG7023*'mass balance'!$D$18+BH7023*'mass balance'!$E$18</f>
        <v>2.0372702667657817E-3</v>
      </c>
      <c r="BC7023" s="2">
        <f>BE7023*'mass balance'!$B$19+BF7023*'mass balance'!$C$19+BG7023*'mass balance'!$D$19+BH7023*'mass balance'!$E$19</f>
        <v>-2.5465878334572267E-3</v>
      </c>
      <c r="BD7023" s="2">
        <f>BE7023*'mass balance'!$B$20+BF7023*'mass balance'!$C$20+BG7023*'mass balance'!$D$20+BH7023*'mass balance'!$E$20</f>
        <v>9.2603193943899143E-5</v>
      </c>
      <c r="BE7023" s="2">
        <f>N7023*'mass balance'!$H$11+R7023*'mass balance'!$I$11+S7023*'mass balance'!$J$11</f>
        <v>-3.7359845350115189E-3</v>
      </c>
      <c r="BF7023" s="2">
        <f>N7023*'mass balance'!$H$12+R7023*'mass balance'!$I$12+S7023*'mass balance'!$J$12</f>
        <v>3.9368164408561086E-4</v>
      </c>
      <c r="BG7023" s="2">
        <f>N7023*'mass balance'!$H$13+R7023*'mass balance'!$I$13+S7023*'mass balance'!$J$13</f>
        <v>4.642610772383792E-4</v>
      </c>
      <c r="BH7023" s="2">
        <f>N7023*'mass balance'!$H$14+R7023*'mass balance'!$I$14+S7023*'mass balance'!$J$14</f>
        <v>4.0862330851688483E-4</v>
      </c>
      <c r="BI7023" s="36">
        <f t="shared" si="7473"/>
        <v>7.8325413151257937E-20</v>
      </c>
      <c r="BJ7023" s="36">
        <f t="shared" si="7474"/>
        <v>7.4302346741211312E-23</v>
      </c>
      <c r="BK7023" s="36">
        <f t="shared" si="7475"/>
        <v>6.853827275098946E-19</v>
      </c>
      <c r="BL7023" s="36">
        <f t="shared" si="7476"/>
        <v>3.9370767852019628E-19</v>
      </c>
      <c r="BM7023" s="36">
        <f t="shared" si="7477"/>
        <v>1.531453723423949E-15</v>
      </c>
      <c r="BN7023" s="36">
        <f t="shared" ca="1" si="7489"/>
        <v>0.82021925806091012</v>
      </c>
      <c r="BO7023" s="36">
        <f t="shared" ca="1" si="7478"/>
        <v>1</v>
      </c>
      <c r="BP7023" s="36">
        <f t="shared" si="7479"/>
        <v>-1.5314537234177756E-15</v>
      </c>
      <c r="BQ7023" s="36">
        <f t="shared" si="7480"/>
        <v>0.99999999999596889</v>
      </c>
      <c r="BR7023" s="2">
        <f t="shared" si="7492"/>
        <v>-5</v>
      </c>
      <c r="BS7023">
        <v>0</v>
      </c>
      <c r="BT7023" s="37">
        <f t="shared" si="7481"/>
        <v>2.5529543030408699</v>
      </c>
      <c r="BU7023" s="34">
        <f t="shared" si="7482"/>
        <v>-5</v>
      </c>
      <c r="BV7023" s="34">
        <f t="shared" si="7483"/>
        <v>-5</v>
      </c>
      <c r="BW7023" s="34">
        <f t="shared" si="7484"/>
        <v>-5</v>
      </c>
      <c r="BX7023" s="34">
        <f t="shared" si="7485"/>
        <v>-5</v>
      </c>
      <c r="BY7023" s="34">
        <f t="shared" si="7486"/>
        <v>49.986462989037349</v>
      </c>
      <c r="BZ7023" s="36">
        <f t="shared" si="7487"/>
        <v>2.5465878334572267E-3</v>
      </c>
      <c r="CA7023" s="34">
        <f t="shared" si="7488"/>
        <v>1.0570543420791141E-2</v>
      </c>
    </row>
    <row r="7024" spans="1:79" ht="13.2" x14ac:dyDescent="0.25">
      <c r="A7024" s="75">
        <f t="shared" si="7490"/>
        <v>19.150684931503893</v>
      </c>
      <c r="B7024" s="34">
        <f t="shared" si="7425"/>
        <v>6989.9999999989204</v>
      </c>
      <c r="C7024">
        <f t="shared" si="7491"/>
        <v>15</v>
      </c>
      <c r="D7024" s="35">
        <f t="shared" si="7426"/>
        <v>3000</v>
      </c>
      <c r="E7024" s="27">
        <v>0</v>
      </c>
      <c r="F7024" s="64">
        <f t="shared" si="7427"/>
        <v>0.46593146951268899</v>
      </c>
      <c r="G7024" s="34">
        <v>0</v>
      </c>
      <c r="H7024" s="34">
        <f t="shared" si="7428"/>
        <v>1</v>
      </c>
      <c r="I7024" s="34">
        <f t="shared" si="7429"/>
        <v>6192.2292298236371</v>
      </c>
      <c r="J7024" s="34">
        <f t="shared" si="7430"/>
        <v>186060.03699306268</v>
      </c>
      <c r="K7024" s="34">
        <f t="shared" si="7431"/>
        <v>163916.54957151995</v>
      </c>
      <c r="L7024" s="36">
        <f t="shared" si="7432"/>
        <v>57647.059731737922</v>
      </c>
      <c r="M7024" s="34">
        <f t="shared" si="7433"/>
        <v>52.228002934779802</v>
      </c>
      <c r="N7024" s="34">
        <f t="shared" si="7434"/>
        <v>1569.3127301095867</v>
      </c>
      <c r="O7024" s="34">
        <f t="shared" si="7435"/>
        <v>4.9430669600601176</v>
      </c>
      <c r="P7024">
        <f t="shared" si="7436"/>
        <v>814.15221801304506</v>
      </c>
      <c r="Q7024" s="36">
        <f t="shared" si="7437"/>
        <v>1462.7689360853224</v>
      </c>
      <c r="R7024" s="34">
        <f t="shared" si="7438"/>
        <v>1051.5303761614787</v>
      </c>
      <c r="S7024" s="34">
        <f t="shared" si="7439"/>
        <v>248.46164791677646</v>
      </c>
      <c r="T7024" s="36">
        <f t="shared" si="7440"/>
        <v>-2.0739923374367423E-13</v>
      </c>
      <c r="U7024" s="36">
        <f t="shared" si="7441"/>
        <v>3397.1919065812131</v>
      </c>
      <c r="V7024" s="36">
        <f t="shared" si="7442"/>
        <v>3.1362312449260438E-2</v>
      </c>
      <c r="W7024" s="68">
        <f t="shared" si="7443"/>
        <v>164.70588494782263</v>
      </c>
      <c r="X7024">
        <f t="shared" si="7444"/>
        <v>17.851708775646696</v>
      </c>
      <c r="Y7024">
        <f t="shared" si="7445"/>
        <v>1.5373874768040686E-2</v>
      </c>
      <c r="Z7024" s="34">
        <f t="shared" si="7446"/>
        <v>6.2394342047891618E-4</v>
      </c>
      <c r="AA7024" s="36">
        <f t="shared" si="7447"/>
        <v>1.9041403687060571E-4</v>
      </c>
      <c r="AB7024" s="34">
        <f t="shared" si="7448"/>
        <v>1.7719373785567562E-3</v>
      </c>
      <c r="AC7024" s="36">
        <f t="shared" si="7449"/>
        <v>228.81095225332476</v>
      </c>
      <c r="AD7024" s="34">
        <f t="shared" si="7450"/>
        <v>0</v>
      </c>
      <c r="AE7024">
        <f t="shared" si="7451"/>
        <v>129130.38294823455</v>
      </c>
      <c r="AF7024" s="36">
        <f t="shared" si="7452"/>
        <v>0</v>
      </c>
      <c r="AG7024" s="34">
        <f t="shared" si="7453"/>
        <v>171.34411790217607</v>
      </c>
      <c r="AH7024">
        <f t="shared" si="7454"/>
        <v>1.1101012403131563</v>
      </c>
      <c r="AI7024" s="29">
        <f t="shared" si="7455"/>
        <v>171.34411790217607</v>
      </c>
      <c r="AJ7024">
        <f t="shared" si="7456"/>
        <v>61230.513361990204</v>
      </c>
      <c r="AK7024" s="36">
        <f t="shared" si="7457"/>
        <v>-4.9091492727319282E-64</v>
      </c>
      <c r="AL7024" s="36">
        <f t="shared" si="7458"/>
        <v>-8.2964578680088847E-5</v>
      </c>
      <c r="AM7024" s="36">
        <f t="shared" si="7459"/>
        <v>-2.9569485510943557E-6</v>
      </c>
      <c r="AN7024" s="37">
        <f t="shared" si="7460"/>
        <v>1.2023089458744869E-62</v>
      </c>
      <c r="AO7024" s="36">
        <f t="shared" si="7461"/>
        <v>0.39882135446768191</v>
      </c>
      <c r="AP7024" s="36">
        <f t="shared" si="7462"/>
        <v>1.6658036237551645E-3</v>
      </c>
      <c r="AQ7024" s="74">
        <f t="shared" si="7463"/>
        <v>2.9138299660534227E-63</v>
      </c>
      <c r="AR7024" s="73">
        <f t="shared" si="7464"/>
        <v>4.7097107190102767E-64</v>
      </c>
      <c r="AS7024" s="72">
        <f t="shared" si="7465"/>
        <v>6.3435915553455735E-2</v>
      </c>
      <c r="AT7024" s="37">
        <f t="shared" si="7466"/>
        <v>9.8988395778302811E-60</v>
      </c>
      <c r="AU7024" s="37">
        <f t="shared" si="7467"/>
        <v>8.7001596550251553E-2</v>
      </c>
      <c r="AV7024" s="34">
        <f t="shared" si="7468"/>
        <v>8.410550579144882</v>
      </c>
      <c r="AW7024" s="34">
        <f t="shared" si="7469"/>
        <v>15.489293286680894</v>
      </c>
      <c r="AX7024" s="37">
        <f t="shared" si="7470"/>
        <v>76.856012836401405</v>
      </c>
      <c r="AY7024" s="7">
        <f t="shared" si="7471"/>
        <v>265.46174165004982</v>
      </c>
      <c r="AZ7024" s="37">
        <f t="shared" si="7472"/>
        <v>241.56189778422402</v>
      </c>
      <c r="BA7024" s="2">
        <f>BE7024*'mass balance'!$B$17+BF7024*'mass balance'!$C$17+BG7024*'mass balance'!$D$17+BH7024*'mass balance'!$E$17</f>
        <v>2.0066868674736148E-3</v>
      </c>
      <c r="BB7024" s="2">
        <f>BE7024*'mass balance'!$B$18+BF7024*'mass balance'!$C$18+BG7024*'mass balance'!$D$18+BH7024*'mass balance'!$E$18</f>
        <v>2.0375589731270556E-3</v>
      </c>
      <c r="BC7024" s="2">
        <f>BE7024*'mass balance'!$B$19+BF7024*'mass balance'!$C$19+BG7024*'mass balance'!$D$19+BH7024*'mass balance'!$E$19</f>
        <v>-2.5469487164088188E-3</v>
      </c>
      <c r="BD7024" s="2">
        <f>BE7024*'mass balance'!$B$20+BF7024*'mass balance'!$C$20+BG7024*'mass balance'!$D$20+BH7024*'mass balance'!$E$20</f>
        <v>9.2616316960320683E-5</v>
      </c>
      <c r="BE7024" s="2">
        <f>N7024*'mass balance'!$H$11+R7024*'mass balance'!$I$11+S7024*'mass balance'!$J$11</f>
        <v>-3.7364588812133013E-3</v>
      </c>
      <c r="BF7024" s="2">
        <f>N7024*'mass balance'!$H$12+R7024*'mass balance'!$I$12+S7024*'mass balance'!$J$12</f>
        <v>3.9366919392377193E-4</v>
      </c>
      <c r="BG7024" s="2">
        <f>N7024*'mass balance'!$H$13+R7024*'mass balance'!$I$13+S7024*'mass balance'!$J$13</f>
        <v>4.64346044881606E-4</v>
      </c>
      <c r="BH7024" s="2">
        <f>N7024*'mass balance'!$H$14+R7024*'mass balance'!$I$14+S7024*'mass balance'!$J$14</f>
        <v>4.0867519013270483E-4</v>
      </c>
      <c r="BI7024" s="36">
        <f t="shared" si="7473"/>
        <v>7.8325413151257937E-20</v>
      </c>
      <c r="BJ7024" s="36">
        <f t="shared" si="7474"/>
        <v>7.4306565537580498E-23</v>
      </c>
      <c r="BK7024" s="36">
        <f t="shared" si="7475"/>
        <v>6.8545702985663578E-19</v>
      </c>
      <c r="BL7024" s="36">
        <f t="shared" si="7476"/>
        <v>3.9377177663054757E-19</v>
      </c>
      <c r="BM7024" s="36">
        <f t="shared" si="7477"/>
        <v>1.5318474311024691E-15</v>
      </c>
      <c r="BN7024" s="36">
        <f t="shared" ca="1" si="7489"/>
        <v>0.94015923665894152</v>
      </c>
      <c r="BO7024" s="36">
        <f t="shared" ca="1" si="7478"/>
        <v>1</v>
      </c>
      <c r="BP7024" s="36">
        <f t="shared" si="7479"/>
        <v>-1.5318474310962917E-15</v>
      </c>
      <c r="BQ7024" s="36">
        <f t="shared" si="7480"/>
        <v>0.99999999999596734</v>
      </c>
      <c r="BR7024" s="2">
        <f t="shared" si="7492"/>
        <v>-5</v>
      </c>
      <c r="BS7024">
        <v>0</v>
      </c>
      <c r="BT7024" s="37">
        <f t="shared" si="7481"/>
        <v>2.5533160881998409</v>
      </c>
      <c r="BU7024" s="34">
        <f t="shared" si="7482"/>
        <v>-5</v>
      </c>
      <c r="BV7024" s="34">
        <f t="shared" si="7483"/>
        <v>-5</v>
      </c>
      <c r="BW7024" s="34">
        <f t="shared" si="7484"/>
        <v>-5</v>
      </c>
      <c r="BX7024" s="34">
        <f t="shared" si="7485"/>
        <v>-5</v>
      </c>
      <c r="BY7024" s="34">
        <f t="shared" si="7486"/>
        <v>49.992809612969324</v>
      </c>
      <c r="BZ7024" s="36">
        <f t="shared" si="7487"/>
        <v>2.5469487164088188E-3</v>
      </c>
      <c r="CA7024" s="34">
        <f t="shared" si="7488"/>
        <v>1.0570028268616267E-2</v>
      </c>
    </row>
    <row r="7025" spans="1:79" ht="13.2" x14ac:dyDescent="0.25">
      <c r="A7025" s="75">
        <f t="shared" si="7490"/>
        <v>19.153424657531289</v>
      </c>
      <c r="B7025" s="34">
        <f t="shared" si="7425"/>
        <v>6990.9999999989204</v>
      </c>
      <c r="C7025">
        <f t="shared" si="7491"/>
        <v>15</v>
      </c>
      <c r="D7025" s="35">
        <f t="shared" si="7426"/>
        <v>3000</v>
      </c>
      <c r="E7025" s="27">
        <v>0</v>
      </c>
      <c r="F7025" s="64">
        <f t="shared" si="7427"/>
        <v>0.46593146951268899</v>
      </c>
      <c r="G7025" s="34">
        <v>0</v>
      </c>
      <c r="H7025" s="34">
        <f t="shared" si="7428"/>
        <v>1</v>
      </c>
      <c r="I7025" s="34">
        <f t="shared" si="7429"/>
        <v>6192.2292298236371</v>
      </c>
      <c r="J7025" s="34">
        <f t="shared" si="7430"/>
        <v>186083.6552053919</v>
      </c>
      <c r="K7025" s="34">
        <f t="shared" si="7431"/>
        <v>163937.35691916227</v>
      </c>
      <c r="L7025" s="36">
        <f t="shared" si="7432"/>
        <v>57658.036541095164</v>
      </c>
      <c r="M7025" s="34">
        <f t="shared" si="7433"/>
        <v>52.228002934779802</v>
      </c>
      <c r="N7025" s="34">
        <f t="shared" si="7434"/>
        <v>1569.5119365693386</v>
      </c>
      <c r="O7025" s="34">
        <f t="shared" si="7435"/>
        <v>4.9430669600601176</v>
      </c>
      <c r="P7025">
        <f t="shared" si="7436"/>
        <v>814.30724402350404</v>
      </c>
      <c r="Q7025" s="36">
        <f t="shared" si="7437"/>
        <v>1462.9715149904107</v>
      </c>
      <c r="R7025" s="34">
        <f t="shared" si="7438"/>
        <v>1051.6881730462014</v>
      </c>
      <c r="S7025" s="34">
        <f t="shared" si="7439"/>
        <v>248.45378332612987</v>
      </c>
      <c r="T7025" s="36">
        <f t="shared" si="7440"/>
        <v>-2.0738607150604174E-13</v>
      </c>
      <c r="U7025" s="36">
        <f t="shared" si="7441"/>
        <v>3397.1919065812131</v>
      </c>
      <c r="V7025" s="36">
        <f t="shared" si="7442"/>
        <v>3.136131973367956E-2</v>
      </c>
      <c r="W7025" s="68">
        <f t="shared" si="7443"/>
        <v>164.73724726027189</v>
      </c>
      <c r="X7025">
        <f t="shared" si="7444"/>
        <v>17.852841775714371</v>
      </c>
      <c r="Y7025">
        <f t="shared" si="7445"/>
        <v>1.5373874768040686E-2</v>
      </c>
      <c r="Z7025" s="34">
        <f t="shared" si="7446"/>
        <v>6.2394342047891618E-4</v>
      </c>
      <c r="AA7025" s="36">
        <f t="shared" si="7447"/>
        <v>1.9037176021359119E-4</v>
      </c>
      <c r="AB7025" s="34">
        <f t="shared" si="7448"/>
        <v>1.7719373785567562E-3</v>
      </c>
      <c r="AC7025" s="36">
        <f t="shared" si="7449"/>
        <v>228.81095225332476</v>
      </c>
      <c r="AD7025" s="34">
        <f t="shared" si="7450"/>
        <v>0</v>
      </c>
      <c r="AE7025">
        <f t="shared" si="7451"/>
        <v>129130.38294823455</v>
      </c>
      <c r="AF7025" s="36">
        <f t="shared" si="7452"/>
        <v>0</v>
      </c>
      <c r="AG7025" s="34">
        <f t="shared" si="7453"/>
        <v>171.399535387452</v>
      </c>
      <c r="AH7025">
        <f t="shared" si="7454"/>
        <v>1.1100136635734259</v>
      </c>
      <c r="AI7025" s="29">
        <f t="shared" si="7455"/>
        <v>171.399535387452</v>
      </c>
      <c r="AJ7025">
        <f t="shared" si="7456"/>
        <v>61401.912897377653</v>
      </c>
      <c r="AK7025" s="36">
        <f t="shared" si="7457"/>
        <v>-4.7097107190102767E-64</v>
      </c>
      <c r="AL7025" s="36">
        <f t="shared" si="7458"/>
        <v>-8.2947320022199906E-5</v>
      </c>
      <c r="AM7025" s="36">
        <f t="shared" si="7459"/>
        <v>-2.9516997062670712E-6</v>
      </c>
      <c r="AN7025" s="37">
        <f t="shared" si="7460"/>
        <v>1.1532174531471675E-62</v>
      </c>
      <c r="AO7025" s="36">
        <f t="shared" si="7461"/>
        <v>0.39873838988900184</v>
      </c>
      <c r="AP7025" s="36">
        <f t="shared" si="7462"/>
        <v>1.6628466752040701E-3</v>
      </c>
      <c r="AQ7025" s="74">
        <f t="shared" si="7463"/>
        <v>2.7966002559039064E-63</v>
      </c>
      <c r="AR7025" s="73">
        <f t="shared" si="7464"/>
        <v>4.5183334127690174E-64</v>
      </c>
      <c r="AS7025" s="72">
        <f t="shared" si="7465"/>
        <v>6.3396335130753045E-2</v>
      </c>
      <c r="AT7025" s="37">
        <f t="shared" si="7466"/>
        <v>9.5005877552994946E-60</v>
      </c>
      <c r="AU7025" s="37">
        <f t="shared" si="7467"/>
        <v>8.6847161032647016E-2</v>
      </c>
      <c r="AV7025" s="34">
        <f t="shared" si="7468"/>
        <v>8.4340933768614086</v>
      </c>
      <c r="AW7025" s="34">
        <f t="shared" si="7469"/>
        <v>15.492242665543882</v>
      </c>
      <c r="AX7025" s="37">
        <f t="shared" si="7470"/>
        <v>76.870647300063368</v>
      </c>
      <c r="AY7025" s="7">
        <f t="shared" si="7471"/>
        <v>265.53423060274054</v>
      </c>
      <c r="AZ7025" s="37">
        <f t="shared" si="7472"/>
        <v>241.60789456033524</v>
      </c>
      <c r="BA7025" s="2">
        <f>BE7025*'mass balance'!$B$17+BF7025*'mass balance'!$C$17+BG7025*'mass balance'!$D$17+BH7025*'mass balance'!$E$17</f>
        <v>2.0069711854518706E-3</v>
      </c>
      <c r="BB7025" s="2">
        <f>BE7025*'mass balance'!$B$18+BF7025*'mass balance'!$C$18+BG7025*'mass balance'!$D$18+BH7025*'mass balance'!$E$18</f>
        <v>2.0378476652280529E-3</v>
      </c>
      <c r="BC7025" s="2">
        <f>BE7025*'mass balance'!$B$19+BF7025*'mass balance'!$C$19+BG7025*'mass balance'!$D$19+BH7025*'mass balance'!$E$19</f>
        <v>-2.547309581535066E-3</v>
      </c>
      <c r="BD7025" s="2">
        <f>BE7025*'mass balance'!$B$20+BF7025*'mass balance'!$C$20+BG7025*'mass balance'!$D$20+BH7025*'mass balance'!$E$20</f>
        <v>9.2629439328547835E-5</v>
      </c>
      <c r="BE7025" s="2">
        <f>N7025*'mass balance'!$H$11+R7025*'mass balance'!$I$11+S7025*'mass balance'!$J$11</f>
        <v>-3.7369331823079487E-3</v>
      </c>
      <c r="BF7025" s="2">
        <f>N7025*'mass balance'!$H$12+R7025*'mass balance'!$I$12+S7025*'mass balance'!$J$12</f>
        <v>3.9365673305873967E-4</v>
      </c>
      <c r="BG7025" s="2">
        <f>N7025*'mass balance'!$H$13+R7025*'mass balance'!$I$13+S7025*'mass balance'!$J$13</f>
        <v>4.644310003396676E-4</v>
      </c>
      <c r="BH7025" s="2">
        <f>N7025*'mass balance'!$H$14+R7025*'mass balance'!$I$14+S7025*'mass balance'!$J$14</f>
        <v>4.0872706681493185E-4</v>
      </c>
      <c r="BI7025" s="36">
        <f t="shared" si="7473"/>
        <v>7.8325413151257937E-20</v>
      </c>
      <c r="BJ7025" s="36">
        <f t="shared" si="7474"/>
        <v>7.4310784576260682E-23</v>
      </c>
      <c r="BK7025" s="36">
        <f t="shared" si="7475"/>
        <v>6.855313364221734E-19</v>
      </c>
      <c r="BL7025" s="36">
        <f t="shared" si="7476"/>
        <v>3.9383588155828892E-19</v>
      </c>
      <c r="BM7025" s="36">
        <f t="shared" si="7477"/>
        <v>1.5322412028790997E-15</v>
      </c>
      <c r="BN7025" s="36">
        <f t="shared" ca="1" si="7489"/>
        <v>0.48589329300573914</v>
      </c>
      <c r="BO7025" s="36">
        <f t="shared" ca="1" si="7478"/>
        <v>1</v>
      </c>
      <c r="BP7025" s="36">
        <f t="shared" si="7479"/>
        <v>-1.5322412028729184E-15</v>
      </c>
      <c r="BQ7025" s="36">
        <f t="shared" si="7480"/>
        <v>0.99999999999596578</v>
      </c>
      <c r="BR7025" s="2">
        <f t="shared" si="7492"/>
        <v>-5</v>
      </c>
      <c r="BS7025">
        <v>0</v>
      </c>
      <c r="BT7025" s="37">
        <f t="shared" si="7481"/>
        <v>2.5536778554889037</v>
      </c>
      <c r="BU7025" s="34">
        <f t="shared" si="7482"/>
        <v>-5</v>
      </c>
      <c r="BV7025" s="34">
        <f t="shared" si="7483"/>
        <v>-5</v>
      </c>
      <c r="BW7025" s="34">
        <f t="shared" si="7484"/>
        <v>-5</v>
      </c>
      <c r="BX7025" s="34">
        <f t="shared" si="7485"/>
        <v>-5</v>
      </c>
      <c r="BY7025" s="34">
        <f t="shared" si="7486"/>
        <v>49.999155633380028</v>
      </c>
      <c r="BZ7025" s="36">
        <f t="shared" si="7487"/>
        <v>2.547309581535066E-3</v>
      </c>
      <c r="CA7025" s="34">
        <f t="shared" si="7488"/>
        <v>1.056951330226997E-2</v>
      </c>
    </row>
    <row r="7026" spans="1:79" ht="13.2" x14ac:dyDescent="0.25">
      <c r="A7026" s="75">
        <f t="shared" si="7490"/>
        <v>19.156164383558686</v>
      </c>
      <c r="B7026" s="34">
        <f t="shared" si="7425"/>
        <v>6991.9999999989204</v>
      </c>
      <c r="C7026">
        <f t="shared" si="7491"/>
        <v>15</v>
      </c>
      <c r="D7026" s="35">
        <f t="shared" si="7426"/>
        <v>3000</v>
      </c>
      <c r="E7026" s="27">
        <v>0</v>
      </c>
      <c r="F7026" s="64">
        <f t="shared" si="7427"/>
        <v>0.46593146951268899</v>
      </c>
      <c r="G7026" s="34">
        <v>0</v>
      </c>
      <c r="H7026" s="34">
        <f t="shared" si="7428"/>
        <v>1</v>
      </c>
      <c r="I7026" s="34">
        <f t="shared" si="7429"/>
        <v>6192.2292298236371</v>
      </c>
      <c r="J7026" s="34">
        <f t="shared" si="7430"/>
        <v>186107.27117145492</v>
      </c>
      <c r="K7026" s="34">
        <f t="shared" si="7431"/>
        <v>163958.16228787228</v>
      </c>
      <c r="L7026" s="36">
        <f t="shared" si="7432"/>
        <v>57669.01300300195</v>
      </c>
      <c r="M7026" s="34">
        <f t="shared" si="7433"/>
        <v>52.228002934779802</v>
      </c>
      <c r="N7026" s="34">
        <f t="shared" si="7434"/>
        <v>1569.7111240830866</v>
      </c>
      <c r="O7026" s="34">
        <f t="shared" si="7435"/>
        <v>4.9430669600601176</v>
      </c>
      <c r="P7026">
        <f t="shared" si="7436"/>
        <v>814.46226512690362</v>
      </c>
      <c r="Q7026" s="36">
        <f t="shared" si="7437"/>
        <v>1463.1740778451015</v>
      </c>
      <c r="R7026" s="34">
        <f t="shared" si="7438"/>
        <v>1051.8459648043274</v>
      </c>
      <c r="S7026" s="34">
        <f t="shared" si="7439"/>
        <v>248.44591198289183</v>
      </c>
      <c r="T7026" s="36">
        <f t="shared" si="7440"/>
        <v>-2.0737291302551638E-13</v>
      </c>
      <c r="U7026" s="36">
        <f t="shared" si="7441"/>
        <v>3397.1919065812131</v>
      </c>
      <c r="V7026" s="36">
        <f t="shared" si="7442"/>
        <v>3.1360326165746237E-2</v>
      </c>
      <c r="W7026" s="68">
        <f t="shared" si="7443"/>
        <v>164.76860858000558</v>
      </c>
      <c r="X7026">
        <f t="shared" si="7444"/>
        <v>17.853974596136286</v>
      </c>
      <c r="Y7026">
        <f t="shared" si="7445"/>
        <v>1.5373874768040686E-2</v>
      </c>
      <c r="Z7026" s="34">
        <f t="shared" si="7446"/>
        <v>6.2394342047891618E-4</v>
      </c>
      <c r="AA7026" s="36">
        <f t="shared" si="7447"/>
        <v>1.9032949562427612E-4</v>
      </c>
      <c r="AB7026" s="34">
        <f t="shared" si="7448"/>
        <v>1.7719373785567562E-3</v>
      </c>
      <c r="AC7026" s="36">
        <f t="shared" si="7449"/>
        <v>228.81095225332476</v>
      </c>
      <c r="AD7026" s="34">
        <f t="shared" si="7450"/>
        <v>0</v>
      </c>
      <c r="AE7026">
        <f t="shared" si="7451"/>
        <v>129130.38294823455</v>
      </c>
      <c r="AF7026" s="36">
        <f t="shared" si="7452"/>
        <v>0</v>
      </c>
      <c r="AG7026" s="34">
        <f t="shared" si="7453"/>
        <v>171.45494848198123</v>
      </c>
      <c r="AH7026">
        <f t="shared" si="7454"/>
        <v>1.1099260749239761</v>
      </c>
      <c r="AI7026" s="29">
        <f t="shared" si="7455"/>
        <v>171.45494848198123</v>
      </c>
      <c r="AJ7026">
        <f t="shared" si="7456"/>
        <v>61573.367845859633</v>
      </c>
      <c r="AK7026" s="36">
        <f t="shared" si="7457"/>
        <v>-4.5183334127690174E-64</v>
      </c>
      <c r="AL7026" s="36">
        <f t="shared" si="7458"/>
        <v>-8.293006495453316E-5</v>
      </c>
      <c r="AM7026" s="36">
        <f t="shared" si="7459"/>
        <v>-2.9464601786029179E-6</v>
      </c>
      <c r="AN7026" s="37">
        <f t="shared" si="7460"/>
        <v>1.1061203459570647E-62</v>
      </c>
      <c r="AO7026" s="36">
        <f t="shared" si="7461"/>
        <v>0.39865544256897967</v>
      </c>
      <c r="AP7026" s="36">
        <f t="shared" si="7462"/>
        <v>1.6598949754978031E-3</v>
      </c>
      <c r="AQ7026" s="74">
        <f t="shared" si="7463"/>
        <v>2.6840625166078832E-63</v>
      </c>
      <c r="AR7026" s="73">
        <f t="shared" si="7464"/>
        <v>4.3346931915813148E-64</v>
      </c>
      <c r="AS7026" s="72">
        <f t="shared" si="7465"/>
        <v>6.3356779403995062E-2</v>
      </c>
      <c r="AT7026" s="37">
        <f t="shared" si="7466"/>
        <v>9.1182754581781058E-60</v>
      </c>
      <c r="AU7026" s="37">
        <f t="shared" si="7467"/>
        <v>8.66929996517255E-2</v>
      </c>
      <c r="AV7026" s="34">
        <f t="shared" si="7468"/>
        <v>8.457643785915149</v>
      </c>
      <c r="AW7026" s="34">
        <f t="shared" si="7469"/>
        <v>15.49519195104978</v>
      </c>
      <c r="AX7026" s="37">
        <f t="shared" si="7470"/>
        <v>76.885281300498647</v>
      </c>
      <c r="AY7026" s="7">
        <f t="shared" si="7471"/>
        <v>265.60672561746912</v>
      </c>
      <c r="AZ7026" s="37">
        <f t="shared" si="7472"/>
        <v>241.65388988050421</v>
      </c>
      <c r="BA7026" s="2">
        <f>BE7026*'mass balance'!$B$17+BF7026*'mass balance'!$C$17+BG7026*'mass balance'!$D$17+BH7026*'mass balance'!$E$17</f>
        <v>2.0072554893799462E-3</v>
      </c>
      <c r="BB7026" s="2">
        <f>BE7026*'mass balance'!$B$18+BF7026*'mass balance'!$C$18+BG7026*'mass balance'!$D$18+BH7026*'mass balance'!$E$18</f>
        <v>2.0381363430627148E-3</v>
      </c>
      <c r="BC7026" s="2">
        <f>BE7026*'mass balance'!$B$19+BF7026*'mass balance'!$C$19+BG7026*'mass balance'!$D$19+BH7026*'mass balance'!$E$19</f>
        <v>-2.5476704288283926E-3</v>
      </c>
      <c r="BD7026" s="2">
        <f>BE7026*'mass balance'!$B$20+BF7026*'mass balance'!$C$20+BG7026*'mass balance'!$D$20+BH7026*'mass balance'!$E$20</f>
        <v>9.2642561048305211E-5</v>
      </c>
      <c r="BE7026" s="2">
        <f>N7026*'mass balance'!$H$11+R7026*'mass balance'!$I$11+S7026*'mass balance'!$J$11</f>
        <v>-3.7374074382930632E-3</v>
      </c>
      <c r="BF7026" s="2">
        <f>N7026*'mass balance'!$H$12+R7026*'mass balance'!$I$12+S7026*'mass balance'!$J$12</f>
        <v>3.9364426149472324E-4</v>
      </c>
      <c r="BG7026" s="2">
        <f>N7026*'mass balance'!$H$13+R7026*'mass balance'!$I$13+S7026*'mass balance'!$J$13</f>
        <v>4.6451594361356422E-4</v>
      </c>
      <c r="BH7026" s="2">
        <f>N7026*'mass balance'!$H$14+R7026*'mass balance'!$I$14+S7026*'mass balance'!$J$14</f>
        <v>4.0877893856330373E-4</v>
      </c>
      <c r="BI7026" s="36">
        <f t="shared" si="7473"/>
        <v>7.8325413151257937E-20</v>
      </c>
      <c r="BJ7026" s="36">
        <f t="shared" si="7474"/>
        <v>7.431500385706315E-23</v>
      </c>
      <c r="BK7026" s="36">
        <f t="shared" si="7475"/>
        <v>6.8560564720674964E-19</v>
      </c>
      <c r="BL7026" s="36">
        <f t="shared" si="7476"/>
        <v>3.9389999330334074E-19</v>
      </c>
      <c r="BM7026" s="36">
        <f t="shared" si="7477"/>
        <v>1.532635038760658E-15</v>
      </c>
      <c r="BN7026" s="36">
        <f t="shared" ca="1" si="7489"/>
        <v>0.61620497855453449</v>
      </c>
      <c r="BO7026" s="36">
        <f t="shared" ca="1" si="7478"/>
        <v>1</v>
      </c>
      <c r="BP7026" s="36">
        <f t="shared" si="7479"/>
        <v>-1.5326350387544725E-15</v>
      </c>
      <c r="BQ7026" s="36">
        <f t="shared" si="7480"/>
        <v>0.99999999999596423</v>
      </c>
      <c r="BR7026" s="2">
        <f t="shared" si="7492"/>
        <v>-5</v>
      </c>
      <c r="BS7026">
        <v>0</v>
      </c>
      <c r="BT7026" s="37">
        <f t="shared" si="7481"/>
        <v>2.5540396049004634</v>
      </c>
      <c r="BU7026" s="34">
        <f t="shared" si="7482"/>
        <v>-5</v>
      </c>
      <c r="BV7026" s="34">
        <f t="shared" si="7483"/>
        <v>-5</v>
      </c>
      <c r="BW7026" s="34">
        <f t="shared" si="7484"/>
        <v>-5</v>
      </c>
      <c r="BX7026" s="34">
        <f t="shared" si="7485"/>
        <v>-5</v>
      </c>
      <c r="BY7026" s="34">
        <f t="shared" si="7486"/>
        <v>50.005501050237378</v>
      </c>
      <c r="BZ7026" s="36">
        <f t="shared" si="7487"/>
        <v>2.5476704288283926E-3</v>
      </c>
      <c r="CA7026" s="34">
        <f t="shared" si="7488"/>
        <v>1.0568998521660107E-2</v>
      </c>
    </row>
    <row r="7027" spans="1:79" ht="13.2" x14ac:dyDescent="0.25">
      <c r="A7027" s="75">
        <f t="shared" si="7490"/>
        <v>19.158904109586082</v>
      </c>
      <c r="B7027" s="34">
        <f t="shared" si="7425"/>
        <v>6992.9999999989204</v>
      </c>
      <c r="C7027">
        <f t="shared" si="7491"/>
        <v>15</v>
      </c>
      <c r="D7027" s="35">
        <f t="shared" si="7426"/>
        <v>3000</v>
      </c>
      <c r="E7027" s="27">
        <v>0</v>
      </c>
      <c r="F7027" s="64">
        <f t="shared" si="7427"/>
        <v>0.46593146951268899</v>
      </c>
      <c r="G7027" s="34">
        <v>0</v>
      </c>
      <c r="H7027" s="34">
        <f t="shared" si="7428"/>
        <v>1</v>
      </c>
      <c r="I7027" s="34">
        <f t="shared" si="7429"/>
        <v>6192.2292298236371</v>
      </c>
      <c r="J7027" s="34">
        <f t="shared" si="7430"/>
        <v>186130.88489113271</v>
      </c>
      <c r="K7027" s="34">
        <f t="shared" si="7431"/>
        <v>163978.96567754529</v>
      </c>
      <c r="L7027" s="36">
        <f t="shared" si="7432"/>
        <v>57679.989117159967</v>
      </c>
      <c r="M7027" s="34">
        <f t="shared" si="7433"/>
        <v>52.228002934779802</v>
      </c>
      <c r="N7027" s="34">
        <f t="shared" si="7434"/>
        <v>1569.9102926498274</v>
      </c>
      <c r="O7027" s="34">
        <f t="shared" si="7435"/>
        <v>4.9430669600601176</v>
      </c>
      <c r="P7027">
        <f t="shared" si="7436"/>
        <v>814.61728131903021</v>
      </c>
      <c r="Q7027" s="36">
        <f t="shared" si="7437"/>
        <v>1463.3766246472494</v>
      </c>
      <c r="R7027" s="34">
        <f t="shared" si="7438"/>
        <v>1052.0037514316136</v>
      </c>
      <c r="S7027" s="34">
        <f t="shared" si="7439"/>
        <v>248.43803388971756</v>
      </c>
      <c r="T7027" s="36">
        <f t="shared" si="7440"/>
        <v>-2.0735975830065508E-13</v>
      </c>
      <c r="U7027" s="36">
        <f t="shared" si="7441"/>
        <v>3397.1919065812131</v>
      </c>
      <c r="V7027" s="36">
        <f t="shared" si="7442"/>
        <v>3.1359331745795686E-2</v>
      </c>
      <c r="W7027" s="68">
        <f t="shared" si="7443"/>
        <v>164.79996890617133</v>
      </c>
      <c r="X7027">
        <f t="shared" si="7444"/>
        <v>17.855107236940935</v>
      </c>
      <c r="Y7027">
        <f t="shared" si="7445"/>
        <v>1.5373874768040686E-2</v>
      </c>
      <c r="Z7027" s="34">
        <f t="shared" si="7446"/>
        <v>6.2394342047891618E-4</v>
      </c>
      <c r="AA7027" s="36">
        <f t="shared" si="7447"/>
        <v>1.902872430980256E-4</v>
      </c>
      <c r="AB7027" s="34">
        <f t="shared" si="7448"/>
        <v>1.7719373785567562E-3</v>
      </c>
      <c r="AC7027" s="36">
        <f t="shared" si="7449"/>
        <v>228.81095225332476</v>
      </c>
      <c r="AD7027" s="34">
        <f t="shared" si="7450"/>
        <v>0</v>
      </c>
      <c r="AE7027">
        <f t="shared" si="7451"/>
        <v>129130.38294823455</v>
      </c>
      <c r="AF7027" s="36">
        <f t="shared" si="7452"/>
        <v>0</v>
      </c>
      <c r="AG7027" s="34">
        <f t="shared" si="7453"/>
        <v>171.51035718517684</v>
      </c>
      <c r="AH7027">
        <f t="shared" si="7454"/>
        <v>1.1098384743733902</v>
      </c>
      <c r="AI7027" s="29">
        <f t="shared" si="7455"/>
        <v>171.51035718517684</v>
      </c>
      <c r="AJ7027">
        <f t="shared" si="7456"/>
        <v>61744.878203044813</v>
      </c>
      <c r="AK7027" s="36">
        <f t="shared" si="7457"/>
        <v>-4.3346931915813148E-64</v>
      </c>
      <c r="AL7027" s="36">
        <f t="shared" si="7458"/>
        <v>-8.2912813476341757E-5</v>
      </c>
      <c r="AM7027" s="36">
        <f t="shared" si="7459"/>
        <v>-2.9412299515631082E-6</v>
      </c>
      <c r="AN7027" s="37">
        <f t="shared" si="7460"/>
        <v>1.0609370118293745E-62</v>
      </c>
      <c r="AO7027" s="36">
        <f t="shared" si="7461"/>
        <v>0.39857251250402514</v>
      </c>
      <c r="AP7027" s="36">
        <f t="shared" si="7462"/>
        <v>1.6569485153192002E-3</v>
      </c>
      <c r="AQ7027" s="74">
        <f t="shared" si="7463"/>
        <v>2.576029941238246E-63</v>
      </c>
      <c r="AR7027" s="73">
        <f t="shared" si="7464"/>
        <v>4.1584788608370651E-64</v>
      </c>
      <c r="AS7027" s="72">
        <f t="shared" si="7465"/>
        <v>6.331724835777286E-2</v>
      </c>
      <c r="AT7027" s="37">
        <f t="shared" si="7466"/>
        <v>8.7512680674852552E-60</v>
      </c>
      <c r="AU7027" s="37">
        <f t="shared" si="7467"/>
        <v>8.6539111920870229E-2</v>
      </c>
      <c r="AV7027" s="34">
        <f t="shared" si="7468"/>
        <v>8.4812018057029235</v>
      </c>
      <c r="AW7027" s="34">
        <f t="shared" si="7469"/>
        <v>15.498141143118426</v>
      </c>
      <c r="AX7027" s="37">
        <f t="shared" si="7470"/>
        <v>76.89991483730951</v>
      </c>
      <c r="AY7027" s="7">
        <f t="shared" si="7471"/>
        <v>265.67922669230217</v>
      </c>
      <c r="AZ7027" s="37">
        <f t="shared" si="7472"/>
        <v>241.69988374348083</v>
      </c>
      <c r="BA7027" s="2">
        <f>BE7027*'mass balance'!$B$17+BF7027*'mass balance'!$C$17+BG7027*'mass balance'!$D$17+BH7027*'mass balance'!$E$17</f>
        <v>2.0075397792518757E-3</v>
      </c>
      <c r="BB7027" s="2">
        <f>BE7027*'mass balance'!$B$18+BF7027*'mass balance'!$C$18+BG7027*'mass balance'!$D$18+BH7027*'mass balance'!$E$18</f>
        <v>2.0384250066249818E-3</v>
      </c>
      <c r="BC7027" s="2">
        <f>BE7027*'mass balance'!$B$19+BF7027*'mass balance'!$C$19+BG7027*'mass balance'!$D$19+BH7027*'mass balance'!$E$19</f>
        <v>-2.5480312582812272E-3</v>
      </c>
      <c r="BD7027" s="2">
        <f>BE7027*'mass balance'!$B$20+BF7027*'mass balance'!$C$20+BG7027*'mass balance'!$D$20+BH7027*'mass balance'!$E$20</f>
        <v>9.2655682119317342E-5</v>
      </c>
      <c r="BE7027" s="2">
        <f>N7027*'mass balance'!$H$11+R7027*'mass balance'!$I$11+S7027*'mass balance'!$J$11</f>
        <v>-3.7378816491662552E-3</v>
      </c>
      <c r="BF7027" s="2">
        <f>N7027*'mass balance'!$H$12+R7027*'mass balance'!$I$12+S7027*'mass balance'!$J$12</f>
        <v>3.9363177923592971E-4</v>
      </c>
      <c r="BG7027" s="2">
        <f>N7027*'mass balance'!$H$13+R7027*'mass balance'!$I$13+S7027*'mass balance'!$J$13</f>
        <v>4.6460087470430401E-4</v>
      </c>
      <c r="BH7027" s="2">
        <f>N7027*'mass balance'!$H$14+R7027*'mass balance'!$I$14+S7027*'mass balance'!$J$14</f>
        <v>4.0883080537755913E-4</v>
      </c>
      <c r="BI7027" s="36">
        <f t="shared" si="7473"/>
        <v>7.8325413151257937E-20</v>
      </c>
      <c r="BJ7027" s="36">
        <f t="shared" si="7474"/>
        <v>7.4319223379798742E-23</v>
      </c>
      <c r="BK7027" s="36">
        <f t="shared" si="7475"/>
        <v>6.856799622106067E-19</v>
      </c>
      <c r="BL7027" s="36">
        <f t="shared" si="7476"/>
        <v>3.9396411186562344E-19</v>
      </c>
      <c r="BM7027" s="36">
        <f t="shared" si="7477"/>
        <v>1.5330289387539614E-15</v>
      </c>
      <c r="BN7027" s="36">
        <f t="shared" ca="1" si="7489"/>
        <v>0.35070025809924044</v>
      </c>
      <c r="BO7027" s="36">
        <f t="shared" ca="1" si="7478"/>
        <v>1</v>
      </c>
      <c r="BP7027" s="36">
        <f t="shared" si="7479"/>
        <v>-1.533028938747772E-15</v>
      </c>
      <c r="BQ7027" s="36">
        <f t="shared" si="7480"/>
        <v>0.99999999999596267</v>
      </c>
      <c r="BR7027" s="2">
        <f t="shared" si="7492"/>
        <v>-5</v>
      </c>
      <c r="BS7027">
        <v>0</v>
      </c>
      <c r="BT7027" s="37">
        <f t="shared" si="7481"/>
        <v>2.5544013364269302</v>
      </c>
      <c r="BU7027" s="34">
        <f t="shared" si="7482"/>
        <v>-5</v>
      </c>
      <c r="BV7027" s="34">
        <f t="shared" si="7483"/>
        <v>-5</v>
      </c>
      <c r="BW7027" s="34">
        <f t="shared" si="7484"/>
        <v>-5</v>
      </c>
      <c r="BX7027" s="34">
        <f t="shared" si="7485"/>
        <v>-5</v>
      </c>
      <c r="BY7027" s="34">
        <f t="shared" si="7486"/>
        <v>50.011845863509386</v>
      </c>
      <c r="BZ7027" s="36">
        <f t="shared" si="7487"/>
        <v>2.5480312582812272E-3</v>
      </c>
      <c r="CA7027" s="34">
        <f t="shared" si="7488"/>
        <v>1.05684839266946E-2</v>
      </c>
    </row>
    <row r="7028" spans="1:79" ht="13.2" x14ac:dyDescent="0.25">
      <c r="A7028" s="75">
        <f t="shared" si="7490"/>
        <v>19.161643835613479</v>
      </c>
      <c r="B7028" s="34">
        <f t="shared" si="7425"/>
        <v>6993.9999999989195</v>
      </c>
      <c r="C7028">
        <f t="shared" si="7491"/>
        <v>15</v>
      </c>
      <c r="D7028" s="35">
        <f t="shared" si="7426"/>
        <v>3000</v>
      </c>
      <c r="E7028" s="27">
        <v>0</v>
      </c>
      <c r="F7028" s="64">
        <f t="shared" si="7427"/>
        <v>0.46593146951268899</v>
      </c>
      <c r="G7028" s="34">
        <v>0</v>
      </c>
      <c r="H7028" s="34">
        <f t="shared" si="7428"/>
        <v>1</v>
      </c>
      <c r="I7028" s="34">
        <f t="shared" si="7429"/>
        <v>6192.2292298236371</v>
      </c>
      <c r="J7028" s="34">
        <f t="shared" si="7430"/>
        <v>186154.49636430613</v>
      </c>
      <c r="K7028" s="34">
        <f t="shared" si="7431"/>
        <v>163999.76708807622</v>
      </c>
      <c r="L7028" s="36">
        <f t="shared" si="7432"/>
        <v>57690.964883270994</v>
      </c>
      <c r="M7028" s="34">
        <f t="shared" si="7433"/>
        <v>52.228002934779802</v>
      </c>
      <c r="N7028" s="34">
        <f t="shared" si="7434"/>
        <v>1570.1094422685555</v>
      </c>
      <c r="O7028" s="34">
        <f t="shared" si="7435"/>
        <v>4.9430669600601176</v>
      </c>
      <c r="P7028">
        <f t="shared" si="7436"/>
        <v>814.77229259567241</v>
      </c>
      <c r="Q7028" s="36">
        <f t="shared" si="7437"/>
        <v>1463.5791553947126</v>
      </c>
      <c r="R7028" s="34">
        <f t="shared" si="7438"/>
        <v>1052.1615329238198</v>
      </c>
      <c r="S7028" s="34">
        <f t="shared" si="7439"/>
        <v>248.43014904926255</v>
      </c>
      <c r="T7028" s="36">
        <f t="shared" si="7440"/>
        <v>-2.0734660733001561E-13</v>
      </c>
      <c r="U7028" s="36">
        <f t="shared" si="7441"/>
        <v>3397.1919065812131</v>
      </c>
      <c r="V7028" s="36">
        <f t="shared" si="7442"/>
        <v>3.1358336474163091E-2</v>
      </c>
      <c r="W7028" s="68">
        <f t="shared" si="7443"/>
        <v>164.83132823791712</v>
      </c>
      <c r="X7028">
        <f t="shared" si="7444"/>
        <v>17.856239698156774</v>
      </c>
      <c r="Y7028">
        <f t="shared" si="7445"/>
        <v>1.5373874768040686E-2</v>
      </c>
      <c r="Z7028" s="34">
        <f t="shared" si="7446"/>
        <v>6.2394342047891618E-4</v>
      </c>
      <c r="AA7028" s="36">
        <f t="shared" si="7447"/>
        <v>1.9024500263020721E-4</v>
      </c>
      <c r="AB7028" s="34">
        <f t="shared" si="7448"/>
        <v>1.7719373785567562E-3</v>
      </c>
      <c r="AC7028" s="36">
        <f t="shared" si="7449"/>
        <v>228.81095225332476</v>
      </c>
      <c r="AD7028" s="34">
        <f t="shared" si="7450"/>
        <v>0</v>
      </c>
      <c r="AE7028">
        <f t="shared" si="7451"/>
        <v>129130.38294823455</v>
      </c>
      <c r="AF7028" s="36">
        <f t="shared" si="7452"/>
        <v>0</v>
      </c>
      <c r="AG7028" s="34">
        <f t="shared" si="7453"/>
        <v>171.56576149645289</v>
      </c>
      <c r="AH7028">
        <f t="shared" si="7454"/>
        <v>1.1097508619307632</v>
      </c>
      <c r="AI7028" s="29">
        <f t="shared" si="7455"/>
        <v>171.56576149645289</v>
      </c>
      <c r="AJ7028">
        <f t="shared" si="7456"/>
        <v>61916.443964541264</v>
      </c>
      <c r="AK7028" s="36">
        <f t="shared" si="7457"/>
        <v>-4.1584788608370651E-64</v>
      </c>
      <c r="AL7028" s="36">
        <f t="shared" si="7458"/>
        <v>-8.2895565586879006E-5</v>
      </c>
      <c r="AM7028" s="36">
        <f t="shared" si="7459"/>
        <v>-2.9360090086382126E-6</v>
      </c>
      <c r="AN7028" s="37">
        <f t="shared" si="7460"/>
        <v>1.0175900799135614E-62</v>
      </c>
      <c r="AO7028" s="36">
        <f t="shared" si="7461"/>
        <v>0.39848959969054881</v>
      </c>
      <c r="AP7028" s="36">
        <f t="shared" si="7462"/>
        <v>1.6540072853676372E-3</v>
      </c>
      <c r="AQ7028" s="74">
        <f t="shared" si="7463"/>
        <v>2.4723231210676383E-63</v>
      </c>
      <c r="AR7028" s="73">
        <f t="shared" si="7464"/>
        <v>3.9893916776941121E-64</v>
      </c>
      <c r="AS7028" s="72">
        <f t="shared" si="7465"/>
        <v>6.3277741976687216E-2</v>
      </c>
      <c r="AT7028" s="37">
        <f t="shared" si="7466"/>
        <v>8.3989560973444031E-60</v>
      </c>
      <c r="AU7028" s="37">
        <f t="shared" si="7467"/>
        <v>8.6385497354328128E-2</v>
      </c>
      <c r="AV7028" s="34">
        <f t="shared" si="7468"/>
        <v>8.5047674356214724</v>
      </c>
      <c r="AW7028" s="34">
        <f t="shared" si="7469"/>
        <v>15.501090241669692</v>
      </c>
      <c r="AX7028" s="37">
        <f t="shared" si="7470"/>
        <v>76.914547910098364</v>
      </c>
      <c r="AY7028" s="7">
        <f t="shared" si="7471"/>
        <v>265.75173382530664</v>
      </c>
      <c r="AZ7028" s="37">
        <f t="shared" si="7472"/>
        <v>241.7458761480155</v>
      </c>
      <c r="BA7028" s="2">
        <f>BE7028*'mass balance'!$B$17+BF7028*'mass balance'!$C$17+BG7028*'mass balance'!$D$17+BH7028*'mass balance'!$E$17</f>
        <v>2.0078240550616988E-3</v>
      </c>
      <c r="BB7028" s="2">
        <f>BE7028*'mass balance'!$B$18+BF7028*'mass balance'!$C$18+BG7028*'mass balance'!$D$18+BH7028*'mass balance'!$E$18</f>
        <v>2.0387136559088018E-3</v>
      </c>
      <c r="BC7028" s="2">
        <f>BE7028*'mass balance'!$B$19+BF7028*'mass balance'!$C$19+BG7028*'mass balance'!$D$19+BH7028*'mass balance'!$E$19</f>
        <v>-2.5483920698860015E-3</v>
      </c>
      <c r="BD7028" s="2">
        <f>BE7028*'mass balance'!$B$20+BF7028*'mass balance'!$C$20+BG7028*'mass balance'!$D$20+BH7028*'mass balance'!$E$20</f>
        <v>9.2668802541309139E-5</v>
      </c>
      <c r="BE7028" s="2">
        <f>N7028*'mass balance'!$H$11+R7028*'mass balance'!$I$11+S7028*'mass balance'!$J$11</f>
        <v>-3.7383558149251318E-3</v>
      </c>
      <c r="BF7028" s="2">
        <f>N7028*'mass balance'!$H$12+R7028*'mass balance'!$I$12+S7028*'mass balance'!$J$12</f>
        <v>3.9361928628656639E-4</v>
      </c>
      <c r="BG7028" s="2">
        <f>N7028*'mass balance'!$H$13+R7028*'mass balance'!$I$13+S7028*'mass balance'!$J$13</f>
        <v>4.6468579361288494E-4</v>
      </c>
      <c r="BH7028" s="2">
        <f>N7028*'mass balance'!$H$14+R7028*'mass balance'!$I$14+S7028*'mass balance'!$J$14</f>
        <v>4.0888266725743627E-4</v>
      </c>
      <c r="BI7028" s="36">
        <f t="shared" si="7473"/>
        <v>7.8325413151257937E-20</v>
      </c>
      <c r="BJ7028" s="36">
        <f t="shared" si="7474"/>
        <v>7.4323443144278862E-23</v>
      </c>
      <c r="BK7028" s="36">
        <f t="shared" si="7475"/>
        <v>6.8575428143398647E-19</v>
      </c>
      <c r="BL7028" s="36">
        <f t="shared" si="7476"/>
        <v>3.9402823724505725E-19</v>
      </c>
      <c r="BM7028" s="36">
        <f t="shared" si="7477"/>
        <v>1.533422902865827E-15</v>
      </c>
      <c r="BN7028" s="36">
        <f t="shared" ca="1" si="7489"/>
        <v>0.67178477284691429</v>
      </c>
      <c r="BO7028" s="36">
        <f t="shared" ca="1" si="7478"/>
        <v>1</v>
      </c>
      <c r="BP7028" s="36">
        <f t="shared" si="7479"/>
        <v>-1.5334229028596336E-15</v>
      </c>
      <c r="BQ7028" s="36">
        <f t="shared" si="7480"/>
        <v>0.99999999999596112</v>
      </c>
      <c r="BR7028" s="2">
        <f t="shared" si="7492"/>
        <v>-5</v>
      </c>
      <c r="BS7028">
        <v>0</v>
      </c>
      <c r="BT7028" s="37">
        <f t="shared" si="7481"/>
        <v>2.5547630500607164</v>
      </c>
      <c r="BU7028" s="34">
        <f t="shared" si="7482"/>
        <v>-5</v>
      </c>
      <c r="BV7028" s="34">
        <f t="shared" si="7483"/>
        <v>-5</v>
      </c>
      <c r="BW7028" s="34">
        <f t="shared" si="7484"/>
        <v>-5</v>
      </c>
      <c r="BX7028" s="34">
        <f t="shared" si="7485"/>
        <v>-5</v>
      </c>
      <c r="BY7028" s="34">
        <f t="shared" si="7486"/>
        <v>50.018190073164064</v>
      </c>
      <c r="BZ7028" s="36">
        <f t="shared" si="7487"/>
        <v>2.5483920698860015E-3</v>
      </c>
      <c r="CA7028" s="34">
        <f t="shared" si="7488"/>
        <v>1.0567969517281416E-2</v>
      </c>
    </row>
    <row r="7029" spans="1:79" ht="13.2" x14ac:dyDescent="0.25">
      <c r="A7029" s="75">
        <f t="shared" si="7490"/>
        <v>19.164383561640875</v>
      </c>
      <c r="B7029" s="34">
        <f t="shared" si="7425"/>
        <v>6994.9999999989195</v>
      </c>
      <c r="C7029">
        <f t="shared" si="7491"/>
        <v>15</v>
      </c>
      <c r="D7029" s="35">
        <f t="shared" si="7426"/>
        <v>3000</v>
      </c>
      <c r="E7029" s="27">
        <v>0</v>
      </c>
      <c r="F7029" s="64">
        <f t="shared" si="7427"/>
        <v>0.46593146951268899</v>
      </c>
      <c r="G7029" s="34">
        <v>0</v>
      </c>
      <c r="H7029" s="34">
        <f t="shared" si="7428"/>
        <v>1</v>
      </c>
      <c r="I7029" s="34">
        <f t="shared" si="7429"/>
        <v>6192.2292298236371</v>
      </c>
      <c r="J7029" s="34">
        <f t="shared" si="7430"/>
        <v>186178.10559085646</v>
      </c>
      <c r="K7029" s="34">
        <f t="shared" si="7431"/>
        <v>164020.56651936044</v>
      </c>
      <c r="L7029" s="36">
        <f t="shared" si="7432"/>
        <v>57701.94030103695</v>
      </c>
      <c r="M7029" s="34">
        <f t="shared" si="7433"/>
        <v>52.228002934779802</v>
      </c>
      <c r="N7029" s="34">
        <f t="shared" si="7434"/>
        <v>1570.3085729382694</v>
      </c>
      <c r="O7029" s="34">
        <f t="shared" si="7435"/>
        <v>4.9430669600601176</v>
      </c>
      <c r="P7029">
        <f t="shared" si="7436"/>
        <v>814.92729895262028</v>
      </c>
      <c r="Q7029" s="36">
        <f t="shared" si="7437"/>
        <v>1463.7816700853509</v>
      </c>
      <c r="R7029" s="34">
        <f t="shared" si="7438"/>
        <v>1052.3193092767062</v>
      </c>
      <c r="S7029" s="34">
        <f t="shared" si="7439"/>
        <v>248.42225746418197</v>
      </c>
      <c r="T7029" s="36">
        <f t="shared" si="7440"/>
        <v>-2.0733346011215638E-13</v>
      </c>
      <c r="U7029" s="36">
        <f t="shared" si="7441"/>
        <v>3397.1919065812131</v>
      </c>
      <c r="V7029" s="36">
        <f t="shared" si="7442"/>
        <v>3.1357340351183538E-2</v>
      </c>
      <c r="W7029" s="68">
        <f t="shared" si="7443"/>
        <v>164.86268657439129</v>
      </c>
      <c r="X7029">
        <f t="shared" si="7444"/>
        <v>17.857371979812285</v>
      </c>
      <c r="Y7029">
        <f t="shared" si="7445"/>
        <v>1.5373874768040686E-2</v>
      </c>
      <c r="Z7029" s="34">
        <f t="shared" si="7446"/>
        <v>6.2394342047891618E-4</v>
      </c>
      <c r="AA7029" s="36">
        <f t="shared" si="7447"/>
        <v>1.9020277421619058E-4</v>
      </c>
      <c r="AB7029" s="34">
        <f t="shared" si="7448"/>
        <v>1.7719373785567562E-3</v>
      </c>
      <c r="AC7029" s="36">
        <f t="shared" si="7449"/>
        <v>228.81095225332476</v>
      </c>
      <c r="AD7029" s="34">
        <f t="shared" si="7450"/>
        <v>0</v>
      </c>
      <c r="AE7029">
        <f t="shared" si="7451"/>
        <v>129130.38294823455</v>
      </c>
      <c r="AF7029" s="36">
        <f t="shared" si="7452"/>
        <v>0</v>
      </c>
      <c r="AG7029" s="34">
        <f t="shared" si="7453"/>
        <v>171.6211614152239</v>
      </c>
      <c r="AH7029">
        <f t="shared" si="7454"/>
        <v>1.1096632376052185</v>
      </c>
      <c r="AI7029" s="29">
        <f t="shared" si="7455"/>
        <v>171.6211614152239</v>
      </c>
      <c r="AJ7029">
        <f t="shared" si="7456"/>
        <v>62088.065125956491</v>
      </c>
      <c r="AK7029" s="36">
        <f t="shared" si="7457"/>
        <v>-3.9893916776941121E-64</v>
      </c>
      <c r="AL7029" s="36">
        <f t="shared" si="7458"/>
        <v>-8.2878321285398353E-5</v>
      </c>
      <c r="AM7029" s="36">
        <f t="shared" si="7459"/>
        <v>-2.9307973333481076E-6</v>
      </c>
      <c r="AN7029" s="37">
        <f t="shared" si="7460"/>
        <v>9.7600529130519087E-63</v>
      </c>
      <c r="AO7029" s="36">
        <f t="shared" si="7461"/>
        <v>0.39840670412496193</v>
      </c>
      <c r="AP7029" s="36">
        <f t="shared" si="7462"/>
        <v>1.6510712763589989E-3</v>
      </c>
      <c r="AQ7029" s="74">
        <f t="shared" si="7463"/>
        <v>2.3727697541418012E-63</v>
      </c>
      <c r="AR7029" s="73">
        <f t="shared" si="7464"/>
        <v>3.8271448554567325E-64</v>
      </c>
      <c r="AS7029" s="72">
        <f t="shared" si="7465"/>
        <v>6.3238260245348468E-2</v>
      </c>
      <c r="AT7029" s="37">
        <f t="shared" si="7466"/>
        <v>8.0607542049510464E-60</v>
      </c>
      <c r="AU7029" s="37">
        <f t="shared" si="7467"/>
        <v>8.623215546720843E-2</v>
      </c>
      <c r="AV7029" s="34">
        <f t="shared" si="7468"/>
        <v>8.5283406750674633</v>
      </c>
      <c r="AW7029" s="34">
        <f t="shared" si="7469"/>
        <v>15.50403924662349</v>
      </c>
      <c r="AX7029" s="37">
        <f t="shared" si="7470"/>
        <v>76.929180518467831</v>
      </c>
      <c r="AY7029" s="7">
        <f t="shared" si="7471"/>
        <v>265.82424701455005</v>
      </c>
      <c r="AZ7029" s="37">
        <f t="shared" si="7472"/>
        <v>241.79186709285912</v>
      </c>
      <c r="BA7029" s="2">
        <f>BE7029*'mass balance'!$B$17+BF7029*'mass balance'!$C$17+BG7029*'mass balance'!$D$17+BH7029*'mass balance'!$E$17</f>
        <v>2.008108316803453E-3</v>
      </c>
      <c r="BB7029" s="2">
        <f>BE7029*'mass balance'!$B$18+BF7029*'mass balance'!$C$18+BG7029*'mass balance'!$D$18+BH7029*'mass balance'!$E$18</f>
        <v>2.0390022909081216E-3</v>
      </c>
      <c r="BC7029" s="2">
        <f>BE7029*'mass balance'!$B$19+BF7029*'mass balance'!$C$19+BG7029*'mass balance'!$D$19+BH7029*'mass balance'!$E$19</f>
        <v>-2.5487528636351522E-3</v>
      </c>
      <c r="BD7029" s="2">
        <f>BE7029*'mass balance'!$B$20+BF7029*'mass balance'!$C$20+BG7029*'mass balance'!$D$20+BH7029*'mass balance'!$E$20</f>
        <v>9.2681922314005554E-5</v>
      </c>
      <c r="BE7029" s="2">
        <f>N7029*'mass balance'!$H$11+R7029*'mass balance'!$I$11+S7029*'mass balance'!$J$11</f>
        <v>-3.738829935567308E-3</v>
      </c>
      <c r="BF7029" s="2">
        <f>N7029*'mass balance'!$H$12+R7029*'mass balance'!$I$12+S7029*'mass balance'!$J$12</f>
        <v>3.9360678265084031E-4</v>
      </c>
      <c r="BG7029" s="2">
        <f>N7029*'mass balance'!$H$13+R7029*'mass balance'!$I$13+S7029*'mass balance'!$J$13</f>
        <v>4.6477070034031264E-4</v>
      </c>
      <c r="BH7029" s="2">
        <f>N7029*'mass balance'!$H$14+R7029*'mass balance'!$I$14+S7029*'mass balance'!$J$14</f>
        <v>4.0893452420267428E-4</v>
      </c>
      <c r="BI7029" s="36">
        <f t="shared" si="7473"/>
        <v>7.8325413151257937E-20</v>
      </c>
      <c r="BJ7029" s="36">
        <f t="shared" si="7474"/>
        <v>7.4327663150314842E-23</v>
      </c>
      <c r="BK7029" s="36">
        <f t="shared" si="7475"/>
        <v>6.8582860487713074E-19</v>
      </c>
      <c r="BL7029" s="36">
        <f t="shared" si="7476"/>
        <v>3.940923694415628E-19</v>
      </c>
      <c r="BM7029" s="36">
        <f t="shared" si="7477"/>
        <v>1.533816931103072E-15</v>
      </c>
      <c r="BN7029" s="36">
        <f t="shared" ca="1" si="7489"/>
        <v>0.28523402311770862</v>
      </c>
      <c r="BO7029" s="36">
        <f t="shared" ca="1" si="7478"/>
        <v>1</v>
      </c>
      <c r="BP7029" s="36">
        <f t="shared" si="7479"/>
        <v>-1.5338169310968747E-15</v>
      </c>
      <c r="BQ7029" s="36">
        <f t="shared" si="7480"/>
        <v>0.99999999999595957</v>
      </c>
      <c r="BR7029" s="2">
        <f t="shared" si="7492"/>
        <v>-5</v>
      </c>
      <c r="BS7029">
        <v>0</v>
      </c>
      <c r="BT7029" s="37">
        <f t="shared" si="7481"/>
        <v>2.5551247457942399</v>
      </c>
      <c r="BU7029" s="34">
        <f t="shared" si="7482"/>
        <v>-5</v>
      </c>
      <c r="BV7029" s="34">
        <f t="shared" si="7483"/>
        <v>-5</v>
      </c>
      <c r="BW7029" s="34">
        <f t="shared" si="7484"/>
        <v>-5</v>
      </c>
      <c r="BX7029" s="34">
        <f t="shared" si="7485"/>
        <v>-5</v>
      </c>
      <c r="BY7029" s="34">
        <f t="shared" si="7486"/>
        <v>50.024533679169494</v>
      </c>
      <c r="BZ7029" s="36">
        <f t="shared" si="7487"/>
        <v>2.5487528636351522E-3</v>
      </c>
      <c r="CA7029" s="34">
        <f t="shared" si="7488"/>
        <v>1.0567455293328601E-2</v>
      </c>
    </row>
    <row r="7030" spans="1:79" ht="13.2" x14ac:dyDescent="0.25">
      <c r="A7030" s="75">
        <f t="shared" si="7490"/>
        <v>19.167123287668272</v>
      </c>
      <c r="B7030" s="34">
        <f t="shared" si="7425"/>
        <v>6995.9999999989195</v>
      </c>
      <c r="C7030">
        <f t="shared" si="7491"/>
        <v>15</v>
      </c>
      <c r="D7030" s="35">
        <f t="shared" si="7426"/>
        <v>3000</v>
      </c>
      <c r="E7030" s="27">
        <v>0</v>
      </c>
      <c r="F7030" s="64">
        <f t="shared" si="7427"/>
        <v>0.46593146951268899</v>
      </c>
      <c r="G7030" s="34">
        <v>0</v>
      </c>
      <c r="H7030" s="34">
        <f t="shared" si="7428"/>
        <v>1</v>
      </c>
      <c r="I7030" s="34">
        <f t="shared" si="7429"/>
        <v>6192.2292298236371</v>
      </c>
      <c r="J7030" s="34">
        <f t="shared" si="7430"/>
        <v>186201.71257066488</v>
      </c>
      <c r="K7030" s="34">
        <f t="shared" si="7431"/>
        <v>164041.36397129335</v>
      </c>
      <c r="L7030" s="36">
        <f t="shared" si="7432"/>
        <v>57712.915370159863</v>
      </c>
      <c r="M7030" s="34">
        <f t="shared" si="7433"/>
        <v>52.228002934779802</v>
      </c>
      <c r="N7030" s="34">
        <f t="shared" si="7434"/>
        <v>1570.5076846579677</v>
      </c>
      <c r="O7030" s="34">
        <f t="shared" si="7435"/>
        <v>4.9430669600601176</v>
      </c>
      <c r="P7030">
        <f t="shared" si="7436"/>
        <v>815.08230038566558</v>
      </c>
      <c r="Q7030" s="36">
        <f t="shared" si="7437"/>
        <v>1463.9841687170242</v>
      </c>
      <c r="R7030" s="34">
        <f t="shared" si="7438"/>
        <v>1052.4770804860357</v>
      </c>
      <c r="S7030" s="34">
        <f t="shared" si="7439"/>
        <v>248.41435913712942</v>
      </c>
      <c r="T7030" s="36">
        <f t="shared" si="7440"/>
        <v>-2.0732031664563667E-13</v>
      </c>
      <c r="U7030" s="36">
        <f t="shared" si="7441"/>
        <v>3397.1919065812131</v>
      </c>
      <c r="V7030" s="36">
        <f t="shared" si="7442"/>
        <v>3.1356343377192099E-2</v>
      </c>
      <c r="W7030" s="68">
        <f t="shared" si="7443"/>
        <v>164.89404391474247</v>
      </c>
      <c r="X7030">
        <f t="shared" si="7444"/>
        <v>17.858504081935919</v>
      </c>
      <c r="Y7030">
        <f t="shared" si="7445"/>
        <v>1.5373874768040686E-2</v>
      </c>
      <c r="Z7030" s="34">
        <f t="shared" si="7446"/>
        <v>6.2394342047891618E-4</v>
      </c>
      <c r="AA7030" s="36">
        <f t="shared" si="7447"/>
        <v>1.90160557851348E-4</v>
      </c>
      <c r="AB7030" s="34">
        <f t="shared" si="7448"/>
        <v>1.7719373785567562E-3</v>
      </c>
      <c r="AC7030" s="36">
        <f t="shared" si="7449"/>
        <v>228.81095225332476</v>
      </c>
      <c r="AD7030" s="34">
        <f t="shared" si="7450"/>
        <v>0</v>
      </c>
      <c r="AE7030">
        <f t="shared" si="7451"/>
        <v>129130.38294823455</v>
      </c>
      <c r="AF7030" s="36">
        <f t="shared" si="7452"/>
        <v>0</v>
      </c>
      <c r="AG7030" s="34">
        <f t="shared" si="7453"/>
        <v>171.67655694090442</v>
      </c>
      <c r="AH7030">
        <f t="shared" si="7454"/>
        <v>1.1095756014054814</v>
      </c>
      <c r="AI7030" s="29">
        <f t="shared" si="7455"/>
        <v>171.67655694090442</v>
      </c>
      <c r="AJ7030">
        <f t="shared" si="7456"/>
        <v>62259.741682897395</v>
      </c>
      <c r="AK7030" s="36">
        <f t="shared" si="7457"/>
        <v>-3.8271448554567325E-64</v>
      </c>
      <c r="AL7030" s="36">
        <f t="shared" si="7458"/>
        <v>-8.2861080571153405E-5</v>
      </c>
      <c r="AM7030" s="36">
        <f t="shared" si="7459"/>
        <v>-2.925594909241922E-6</v>
      </c>
      <c r="AN7030" s="37">
        <f t="shared" si="7460"/>
        <v>9.361113745282497E-63</v>
      </c>
      <c r="AO7030" s="36">
        <f t="shared" si="7461"/>
        <v>0.39832382580367653</v>
      </c>
      <c r="AP7030" s="36">
        <f t="shared" si="7462"/>
        <v>1.6481404790256507E-3</v>
      </c>
      <c r="AQ7030" s="74">
        <f t="shared" si="7463"/>
        <v>2.2772043652705518E-63</v>
      </c>
      <c r="AR7030" s="73">
        <f t="shared" si="7464"/>
        <v>3.6714630875770642E-64</v>
      </c>
      <c r="AS7030" s="72">
        <f t="shared" si="7465"/>
        <v>6.3198803148376573E-2</v>
      </c>
      <c r="AT7030" s="37">
        <f t="shared" si="7466"/>
        <v>7.7361002393283581E-60</v>
      </c>
      <c r="AU7030" s="37">
        <f t="shared" si="7467"/>
        <v>8.6079085775481068E-2</v>
      </c>
      <c r="AV7030" s="34">
        <f t="shared" si="7468"/>
        <v>8.5519215234374766</v>
      </c>
      <c r="AW7030" s="34">
        <f t="shared" si="7469"/>
        <v>15.506988157899753</v>
      </c>
      <c r="AX7030" s="37">
        <f t="shared" si="7470"/>
        <v>76.943812662020619</v>
      </c>
      <c r="AY7030" s="7">
        <f t="shared" si="7471"/>
        <v>265.89676625810034</v>
      </c>
      <c r="AZ7030" s="37">
        <f t="shared" si="7472"/>
        <v>241.8378565767631</v>
      </c>
      <c r="BA7030" s="2">
        <f>BE7030*'mass balance'!$B$17+BF7030*'mass balance'!$C$17+BG7030*'mass balance'!$D$17+BH7030*'mass balance'!$E$17</f>
        <v>2.0083925644711828E-3</v>
      </c>
      <c r="BB7030" s="2">
        <f>BE7030*'mass balance'!$B$18+BF7030*'mass balance'!$C$18+BG7030*'mass balance'!$D$18+BH7030*'mass balance'!$E$18</f>
        <v>2.0392909116168931E-3</v>
      </c>
      <c r="BC7030" s="2">
        <f>BE7030*'mass balance'!$B$19+BF7030*'mass balance'!$C$19+BG7030*'mass balance'!$D$19+BH7030*'mass balance'!$E$19</f>
        <v>-2.5491136395211166E-3</v>
      </c>
      <c r="BD7030" s="2">
        <f>BE7030*'mass balance'!$B$20+BF7030*'mass balance'!$C$20+BG7030*'mass balance'!$D$20+BH7030*'mass balance'!$E$20</f>
        <v>9.269504143713151E-5</v>
      </c>
      <c r="BE7030" s="2">
        <f>N7030*'mass balance'!$H$11+R7030*'mass balance'!$I$11+S7030*'mass balance'!$J$11</f>
        <v>-3.7393040110903992E-3</v>
      </c>
      <c r="BF7030" s="2">
        <f>N7030*'mass balance'!$H$12+R7030*'mass balance'!$I$12+S7030*'mass balance'!$J$12</f>
        <v>3.9359426833295588E-4</v>
      </c>
      <c r="BG7030" s="2">
        <f>N7030*'mass balance'!$H$13+R7030*'mass balance'!$I$13+S7030*'mass balance'!$J$13</f>
        <v>4.6485559488759071E-4</v>
      </c>
      <c r="BH7030" s="2">
        <f>N7030*'mass balance'!$H$14+R7030*'mass balance'!$I$14+S7030*'mass balance'!$J$14</f>
        <v>4.0898637621301237E-4</v>
      </c>
      <c r="BI7030" s="36">
        <f t="shared" si="7473"/>
        <v>7.8325413151257937E-20</v>
      </c>
      <c r="BJ7030" s="36">
        <f t="shared" si="7474"/>
        <v>7.4331883397718204E-23</v>
      </c>
      <c r="BK7030" s="36">
        <f t="shared" si="7475"/>
        <v>6.8590293254028103E-19</v>
      </c>
      <c r="BL7030" s="36">
        <f t="shared" si="7476"/>
        <v>3.9415650845506029E-19</v>
      </c>
      <c r="BM7030" s="36">
        <f t="shared" si="7477"/>
        <v>1.5342110234725136E-15</v>
      </c>
      <c r="BN7030" s="36">
        <f t="shared" ca="1" si="7489"/>
        <v>0.33936365513605671</v>
      </c>
      <c r="BO7030" s="36">
        <f t="shared" ca="1" si="7478"/>
        <v>1</v>
      </c>
      <c r="BP7030" s="36">
        <f t="shared" si="7479"/>
        <v>-1.5342110234663124E-15</v>
      </c>
      <c r="BQ7030" s="36">
        <f t="shared" si="7480"/>
        <v>0.99999999999595801</v>
      </c>
      <c r="BR7030" s="2">
        <f t="shared" si="7492"/>
        <v>-5</v>
      </c>
      <c r="BS7030">
        <v>0</v>
      </c>
      <c r="BT7030" s="37">
        <f t="shared" si="7481"/>
        <v>2.5554864236199193</v>
      </c>
      <c r="BU7030" s="34">
        <f t="shared" si="7482"/>
        <v>-5</v>
      </c>
      <c r="BV7030" s="34">
        <f t="shared" si="7483"/>
        <v>-5</v>
      </c>
      <c r="BW7030" s="34">
        <f t="shared" si="7484"/>
        <v>-5</v>
      </c>
      <c r="BX7030" s="34">
        <f t="shared" si="7485"/>
        <v>-5</v>
      </c>
      <c r="BY7030" s="34">
        <f t="shared" si="7486"/>
        <v>50.030876681493758</v>
      </c>
      <c r="BZ7030" s="36">
        <f t="shared" si="7487"/>
        <v>2.5491136395211166E-3</v>
      </c>
      <c r="CA7030" s="34">
        <f t="shared" si="7488"/>
        <v>1.0566941254744243E-2</v>
      </c>
    </row>
    <row r="7031" spans="1:79" ht="13.2" x14ac:dyDescent="0.25">
      <c r="A7031" s="75">
        <f t="shared" si="7490"/>
        <v>19.169863013695668</v>
      </c>
      <c r="B7031" s="34">
        <f t="shared" si="7425"/>
        <v>6996.9999999989186</v>
      </c>
      <c r="C7031">
        <f t="shared" si="7491"/>
        <v>15</v>
      </c>
      <c r="D7031" s="35">
        <f t="shared" si="7426"/>
        <v>3000</v>
      </c>
      <c r="E7031" s="27">
        <v>0</v>
      </c>
      <c r="F7031" s="64">
        <f t="shared" si="7427"/>
        <v>0.46593146951268899</v>
      </c>
      <c r="G7031" s="34">
        <v>0</v>
      </c>
      <c r="H7031" s="34">
        <f t="shared" si="7428"/>
        <v>1</v>
      </c>
      <c r="I7031" s="34">
        <f t="shared" si="7429"/>
        <v>6192.2292298236371</v>
      </c>
      <c r="J7031" s="34">
        <f t="shared" si="7430"/>
        <v>186225.31730361315</v>
      </c>
      <c r="K7031" s="34">
        <f t="shared" si="7431"/>
        <v>164062.1594437708</v>
      </c>
      <c r="L7031" s="36">
        <f t="shared" si="7432"/>
        <v>57723.890090341876</v>
      </c>
      <c r="M7031" s="34">
        <f t="shared" si="7433"/>
        <v>52.228002934779802</v>
      </c>
      <c r="N7031" s="34">
        <f t="shared" si="7434"/>
        <v>1570.7067774266525</v>
      </c>
      <c r="O7031" s="34">
        <f t="shared" si="7435"/>
        <v>4.9430669600601176</v>
      </c>
      <c r="P7031">
        <f t="shared" si="7436"/>
        <v>815.23729689060167</v>
      </c>
      <c r="Q7031" s="36">
        <f t="shared" si="7437"/>
        <v>1464.1866512875956</v>
      </c>
      <c r="R7031" s="34">
        <f t="shared" si="7438"/>
        <v>1052.6348465475719</v>
      </c>
      <c r="S7031" s="34">
        <f t="shared" si="7439"/>
        <v>248.40645407075922</v>
      </c>
      <c r="T7031" s="36">
        <f t="shared" si="7440"/>
        <v>-2.0730717692901628E-13</v>
      </c>
      <c r="U7031" s="36">
        <f t="shared" si="7441"/>
        <v>3397.1919065812131</v>
      </c>
      <c r="V7031" s="36">
        <f t="shared" si="7442"/>
        <v>3.135534555252377E-2</v>
      </c>
      <c r="W7031" s="68">
        <f t="shared" si="7443"/>
        <v>164.92540025811965</v>
      </c>
      <c r="X7031">
        <f t="shared" si="7444"/>
        <v>17.85963600455614</v>
      </c>
      <c r="Y7031">
        <f t="shared" si="7445"/>
        <v>1.5373874768040686E-2</v>
      </c>
      <c r="Z7031" s="34">
        <f t="shared" si="7446"/>
        <v>6.2394342047891618E-4</v>
      </c>
      <c r="AA7031" s="36">
        <f t="shared" si="7447"/>
        <v>1.9011835353105396E-4</v>
      </c>
      <c r="AB7031" s="34">
        <f t="shared" si="7448"/>
        <v>1.7719373785567562E-3</v>
      </c>
      <c r="AC7031" s="36">
        <f t="shared" si="7449"/>
        <v>228.81095225332476</v>
      </c>
      <c r="AD7031" s="34">
        <f t="shared" si="7450"/>
        <v>0</v>
      </c>
      <c r="AE7031">
        <f t="shared" si="7451"/>
        <v>129130.38294823455</v>
      </c>
      <c r="AF7031" s="36">
        <f t="shared" si="7452"/>
        <v>0</v>
      </c>
      <c r="AG7031" s="34">
        <f t="shared" si="7453"/>
        <v>171.73194807290994</v>
      </c>
      <c r="AH7031">
        <f t="shared" si="7454"/>
        <v>1.1094879533407322</v>
      </c>
      <c r="AI7031" s="29">
        <f t="shared" si="7455"/>
        <v>171.73194807290994</v>
      </c>
      <c r="AJ7031">
        <f t="shared" si="7456"/>
        <v>62431.473630970308</v>
      </c>
      <c r="AK7031" s="36">
        <f t="shared" si="7457"/>
        <v>-3.6714630875770642E-64</v>
      </c>
      <c r="AL7031" s="36">
        <f t="shared" si="7458"/>
        <v>-8.2843843443397948E-5</v>
      </c>
      <c r="AM7031" s="36">
        <f t="shared" si="7459"/>
        <v>-2.9204017198979879E-6</v>
      </c>
      <c r="AN7031" s="37">
        <f t="shared" si="7460"/>
        <v>8.978399259736824E-63</v>
      </c>
      <c r="AO7031" s="36">
        <f t="shared" si="7461"/>
        <v>0.39824096472310538</v>
      </c>
      <c r="AP7031" s="36">
        <f t="shared" si="7462"/>
        <v>1.6452148841164089E-3</v>
      </c>
      <c r="AQ7031" s="74">
        <f t="shared" si="7463"/>
        <v>2.1854680369915503E-63</v>
      </c>
      <c r="AR7031" s="73">
        <f t="shared" si="7464"/>
        <v>3.5220820905067629E-64</v>
      </c>
      <c r="AS7031" s="72">
        <f t="shared" si="7465"/>
        <v>6.3159370670401074E-2</v>
      </c>
      <c r="AT7031" s="37">
        <f t="shared" si="7466"/>
        <v>7.4244543273594637E-60</v>
      </c>
      <c r="AU7031" s="37">
        <f t="shared" si="7467"/>
        <v>8.592628779597522E-2</v>
      </c>
      <c r="AV7031" s="34">
        <f t="shared" si="7468"/>
        <v>8.5755099801280181</v>
      </c>
      <c r="AW7031" s="34">
        <f t="shared" si="7469"/>
        <v>15.509936975418453</v>
      </c>
      <c r="AX7031" s="37">
        <f t="shared" si="7470"/>
        <v>76.95844434035962</v>
      </c>
      <c r="AY7031" s="7">
        <f t="shared" si="7471"/>
        <v>265.96929155402574</v>
      </c>
      <c r="AZ7031" s="37">
        <f t="shared" si="7472"/>
        <v>241.88384459847927</v>
      </c>
      <c r="BA7031" s="2">
        <f>BE7031*'mass balance'!$B$17+BF7031*'mass balance'!$C$17+BG7031*'mass balance'!$D$17+BH7031*'mass balance'!$E$17</f>
        <v>2.0086767980589323E-3</v>
      </c>
      <c r="BB7031" s="2">
        <f>BE7031*'mass balance'!$B$18+BF7031*'mass balance'!$C$18+BG7031*'mass balance'!$D$18+BH7031*'mass balance'!$E$18</f>
        <v>2.0395795180290699E-3</v>
      </c>
      <c r="BC7031" s="2">
        <f>BE7031*'mass balance'!$B$19+BF7031*'mass balance'!$C$19+BG7031*'mass balance'!$D$19+BH7031*'mass balance'!$E$19</f>
        <v>-2.5494743975363375E-3</v>
      </c>
      <c r="BD7031" s="2">
        <f>BE7031*'mass balance'!$B$20+BF7031*'mass balance'!$C$20+BG7031*'mass balance'!$D$20+BH7031*'mass balance'!$E$20</f>
        <v>9.2708159910412258E-5</v>
      </c>
      <c r="BE7031" s="2">
        <f>N7031*'mass balance'!$H$11+R7031*'mass balance'!$I$11+S7031*'mass balance'!$J$11</f>
        <v>-3.7397780414920295E-3</v>
      </c>
      <c r="BF7031" s="2">
        <f>N7031*'mass balance'!$H$12+R7031*'mass balance'!$I$12+S7031*'mass balance'!$J$12</f>
        <v>3.9358174333711864E-4</v>
      </c>
      <c r="BG7031" s="2">
        <f>N7031*'mass balance'!$H$13+R7031*'mass balance'!$I$13+S7031*'mass balance'!$J$13</f>
        <v>4.6494047725572642E-4</v>
      </c>
      <c r="BH7031" s="2">
        <f>N7031*'mass balance'!$H$14+R7031*'mass balance'!$I$14+S7031*'mass balance'!$J$14</f>
        <v>4.0903822328819069E-4</v>
      </c>
      <c r="BI7031" s="36">
        <f t="shared" si="7473"/>
        <v>7.8325413151257937E-20</v>
      </c>
      <c r="BJ7031" s="36">
        <f t="shared" si="7474"/>
        <v>7.433610388630054E-23</v>
      </c>
      <c r="BK7031" s="36">
        <f t="shared" si="7475"/>
        <v>6.8597726442367876E-19</v>
      </c>
      <c r="BL7031" s="36">
        <f t="shared" si="7476"/>
        <v>3.9422065428547025E-19</v>
      </c>
      <c r="BM7031" s="36">
        <f t="shared" si="7477"/>
        <v>1.5346051799809687E-15</v>
      </c>
      <c r="BN7031" s="36">
        <f t="shared" ca="1" si="7489"/>
        <v>0.13470923374631893</v>
      </c>
      <c r="BO7031" s="36">
        <f t="shared" ca="1" si="7478"/>
        <v>1</v>
      </c>
      <c r="BP7031" s="36">
        <f t="shared" si="7479"/>
        <v>-1.5346051799747635E-15</v>
      </c>
      <c r="BQ7031" s="36">
        <f t="shared" si="7480"/>
        <v>0.99999999999595646</v>
      </c>
      <c r="BR7031" s="2">
        <f t="shared" si="7492"/>
        <v>-5</v>
      </c>
      <c r="BS7031">
        <v>0</v>
      </c>
      <c r="BT7031" s="37">
        <f t="shared" si="7481"/>
        <v>2.555848083530178</v>
      </c>
      <c r="BU7031" s="34">
        <f t="shared" si="7482"/>
        <v>-5</v>
      </c>
      <c r="BV7031" s="34">
        <f t="shared" si="7483"/>
        <v>-5</v>
      </c>
      <c r="BW7031" s="34">
        <f t="shared" si="7484"/>
        <v>-5</v>
      </c>
      <c r="BX7031" s="34">
        <f t="shared" si="7485"/>
        <v>-5</v>
      </c>
      <c r="BY7031" s="34">
        <f t="shared" si="7486"/>
        <v>50.037219080105082</v>
      </c>
      <c r="BZ7031" s="36">
        <f t="shared" si="7487"/>
        <v>2.5494743975363375E-3</v>
      </c>
      <c r="CA7031" s="34">
        <f t="shared" si="7488"/>
        <v>1.0566427401436493E-2</v>
      </c>
    </row>
    <row r="7032" spans="1:79" ht="13.2" x14ac:dyDescent="0.25">
      <c r="A7032" s="75">
        <f t="shared" si="7490"/>
        <v>19.172602739723065</v>
      </c>
      <c r="B7032" s="34">
        <f t="shared" si="7425"/>
        <v>6997.9999999989186</v>
      </c>
      <c r="C7032">
        <f t="shared" si="7491"/>
        <v>15</v>
      </c>
      <c r="D7032" s="35">
        <f t="shared" si="7426"/>
        <v>3000</v>
      </c>
      <c r="E7032" s="27">
        <v>0</v>
      </c>
      <c r="F7032" s="64">
        <f t="shared" si="7427"/>
        <v>0.46593146951268899</v>
      </c>
      <c r="G7032" s="34">
        <v>0</v>
      </c>
      <c r="H7032" s="34">
        <f t="shared" si="7428"/>
        <v>1</v>
      </c>
      <c r="I7032" s="34">
        <f t="shared" si="7429"/>
        <v>6192.2292298236371</v>
      </c>
      <c r="J7032" s="34">
        <f t="shared" si="7430"/>
        <v>186248.91978958261</v>
      </c>
      <c r="K7032" s="34">
        <f t="shared" si="7431"/>
        <v>164082.95293668818</v>
      </c>
      <c r="L7032" s="36">
        <f t="shared" si="7432"/>
        <v>57734.864461285266</v>
      </c>
      <c r="M7032" s="34">
        <f t="shared" si="7433"/>
        <v>52.228002934779802</v>
      </c>
      <c r="N7032" s="34">
        <f t="shared" si="7434"/>
        <v>1570.9058512433232</v>
      </c>
      <c r="O7032" s="34">
        <f t="shared" si="7435"/>
        <v>4.9430669600601176</v>
      </c>
      <c r="P7032">
        <f t="shared" si="7436"/>
        <v>815.39228846322362</v>
      </c>
      <c r="Q7032" s="36">
        <f t="shared" si="7437"/>
        <v>1464.3891177949301</v>
      </c>
      <c r="R7032" s="34">
        <f t="shared" si="7438"/>
        <v>1052.7926074570812</v>
      </c>
      <c r="S7032" s="34">
        <f t="shared" si="7439"/>
        <v>248.39854226772539</v>
      </c>
      <c r="T7032" s="36">
        <f t="shared" si="7440"/>
        <v>-2.0729404096085593E-13</v>
      </c>
      <c r="U7032" s="36">
        <f t="shared" si="7441"/>
        <v>3397.1919065812131</v>
      </c>
      <c r="V7032" s="36">
        <f t="shared" si="7442"/>
        <v>3.135434687751347E-2</v>
      </c>
      <c r="W7032" s="68">
        <f t="shared" si="7443"/>
        <v>164.95675560367218</v>
      </c>
      <c r="X7032">
        <f t="shared" si="7444"/>
        <v>17.860767747701406</v>
      </c>
      <c r="Y7032">
        <f t="shared" si="7445"/>
        <v>1.5373874768040686E-2</v>
      </c>
      <c r="Z7032" s="34">
        <f t="shared" si="7446"/>
        <v>6.2394342047891618E-4</v>
      </c>
      <c r="AA7032" s="36">
        <f t="shared" si="7447"/>
        <v>1.9007616125068524E-4</v>
      </c>
      <c r="AB7032" s="34">
        <f t="shared" si="7448"/>
        <v>1.7719373785567562E-3</v>
      </c>
      <c r="AC7032" s="36">
        <f t="shared" si="7449"/>
        <v>228.81095225332476</v>
      </c>
      <c r="AD7032" s="34">
        <f t="shared" si="7450"/>
        <v>0</v>
      </c>
      <c r="AE7032">
        <f t="shared" si="7451"/>
        <v>129130.38294823455</v>
      </c>
      <c r="AF7032" s="36">
        <f t="shared" si="7452"/>
        <v>0</v>
      </c>
      <c r="AG7032" s="34">
        <f t="shared" si="7453"/>
        <v>171.78733481065635</v>
      </c>
      <c r="AH7032">
        <f t="shared" si="7454"/>
        <v>1.1094002934200944</v>
      </c>
      <c r="AI7032" s="29">
        <f t="shared" si="7455"/>
        <v>171.78733481065635</v>
      </c>
      <c r="AJ7032">
        <f t="shared" si="7456"/>
        <v>62603.260965780966</v>
      </c>
      <c r="AK7032" s="36">
        <f t="shared" si="7457"/>
        <v>-3.5220820905067629E-64</v>
      </c>
      <c r="AL7032" s="36">
        <f t="shared" si="7458"/>
        <v>-8.2826609901385915E-5</v>
      </c>
      <c r="AM7032" s="36">
        <f t="shared" si="7459"/>
        <v>-2.9152177489237869E-6</v>
      </c>
      <c r="AN7032" s="37">
        <f t="shared" si="7460"/>
        <v>8.6112529509791173E-63</v>
      </c>
      <c r="AO7032" s="36">
        <f t="shared" si="7461"/>
        <v>0.39815812087966196</v>
      </c>
      <c r="AP7032" s="36">
        <f t="shared" si="7462"/>
        <v>1.6422944823965108E-3</v>
      </c>
      <c r="AQ7032" s="74">
        <f t="shared" si="7463"/>
        <v>2.0974081510791889E-63</v>
      </c>
      <c r="AR7032" s="73">
        <f t="shared" si="7464"/>
        <v>3.3787481646563501E-64</v>
      </c>
      <c r="AS7032" s="72">
        <f t="shared" si="7465"/>
        <v>6.3119962796061121E-2</v>
      </c>
      <c r="AT7032" s="37">
        <f t="shared" si="7466"/>
        <v>7.1252979956435312E-60</v>
      </c>
      <c r="AU7032" s="37">
        <f t="shared" si="7467"/>
        <v>8.5773761046377642E-2</v>
      </c>
      <c r="AV7032" s="34">
        <f t="shared" si="7468"/>
        <v>8.5991060445355032</v>
      </c>
      <c r="AW7032" s="34">
        <f t="shared" si="7469"/>
        <v>15.512885699099591</v>
      </c>
      <c r="AX7032" s="37">
        <f t="shared" si="7470"/>
        <v>76.973075553087938</v>
      </c>
      <c r="AY7032" s="7">
        <f t="shared" si="7471"/>
        <v>266.04182290039518</v>
      </c>
      <c r="AZ7032" s="37">
        <f t="shared" si="7472"/>
        <v>241.92983115676012</v>
      </c>
      <c r="BA7032" s="2">
        <f>BE7032*'mass balance'!$B$17+BF7032*'mass balance'!$C$17+BG7032*'mass balance'!$D$17+BH7032*'mass balance'!$E$17</f>
        <v>2.0089610175607502E-3</v>
      </c>
      <c r="BB7032" s="2">
        <f>BE7032*'mass balance'!$B$18+BF7032*'mass balance'!$C$18+BG7032*'mass balance'!$D$18+BH7032*'mass balance'!$E$18</f>
        <v>2.0398681101386081E-3</v>
      </c>
      <c r="BC7032" s="2">
        <f>BE7032*'mass balance'!$B$19+BF7032*'mass balance'!$C$19+BG7032*'mass balance'!$D$19+BH7032*'mass balance'!$E$19</f>
        <v>-2.5498351376732602E-3</v>
      </c>
      <c r="BD7032" s="2">
        <f>BE7032*'mass balance'!$B$20+BF7032*'mass balance'!$C$20+BG7032*'mass balance'!$D$20+BH7032*'mass balance'!$E$20</f>
        <v>9.2721277733573101E-5</v>
      </c>
      <c r="BE7032" s="2">
        <f>N7032*'mass balance'!$H$11+R7032*'mass balance'!$I$11+S7032*'mass balance'!$J$11</f>
        <v>-3.7402520267698167E-3</v>
      </c>
      <c r="BF7032" s="2">
        <f>N7032*'mass balance'!$H$12+R7032*'mass balance'!$I$12+S7032*'mass balance'!$J$12</f>
        <v>3.9356920766753375E-4</v>
      </c>
      <c r="BG7032" s="2">
        <f>N7032*'mass balance'!$H$13+R7032*'mass balance'!$I$13+S7032*'mass balance'!$J$13</f>
        <v>4.6502534744571829E-4</v>
      </c>
      <c r="BH7032" s="2">
        <f>N7032*'mass balance'!$H$14+R7032*'mass balance'!$I$14+S7032*'mass balance'!$J$14</f>
        <v>4.0909006542794868E-4</v>
      </c>
      <c r="BI7032" s="36">
        <f t="shared" si="7473"/>
        <v>7.8325413151257937E-20</v>
      </c>
      <c r="BJ7032" s="36">
        <f t="shared" si="7474"/>
        <v>7.4340324615873582E-23</v>
      </c>
      <c r="BK7032" s="36">
        <f t="shared" si="7475"/>
        <v>6.8605160052756505E-19</v>
      </c>
      <c r="BL7032" s="36">
        <f t="shared" si="7476"/>
        <v>3.9428480693271329E-19</v>
      </c>
      <c r="BM7032" s="36">
        <f t="shared" si="7477"/>
        <v>1.5349994006352541E-15</v>
      </c>
      <c r="BN7032" s="36">
        <f t="shared" ca="1" si="7489"/>
        <v>0.72689312934489836</v>
      </c>
      <c r="BO7032" s="36">
        <f t="shared" ca="1" si="7478"/>
        <v>1</v>
      </c>
      <c r="BP7032" s="36">
        <f t="shared" si="7479"/>
        <v>-1.534999400629045E-15</v>
      </c>
      <c r="BQ7032" s="36">
        <f t="shared" si="7480"/>
        <v>0.9999999999959549</v>
      </c>
      <c r="BR7032" s="2">
        <f t="shared" si="7492"/>
        <v>-5</v>
      </c>
      <c r="BS7032">
        <v>0</v>
      </c>
      <c r="BT7032" s="37">
        <f t="shared" si="7481"/>
        <v>2.556209725517443</v>
      </c>
      <c r="BU7032" s="34">
        <f t="shared" si="7482"/>
        <v>-5</v>
      </c>
      <c r="BV7032" s="34">
        <f t="shared" si="7483"/>
        <v>-5</v>
      </c>
      <c r="BW7032" s="34">
        <f t="shared" si="7484"/>
        <v>-5</v>
      </c>
      <c r="BX7032" s="34">
        <f t="shared" si="7485"/>
        <v>-5</v>
      </c>
      <c r="BY7032" s="34">
        <f t="shared" si="7486"/>
        <v>50.04356087497159</v>
      </c>
      <c r="BZ7032" s="36">
        <f t="shared" si="7487"/>
        <v>2.5498351376732602E-3</v>
      </c>
      <c r="CA7032" s="34">
        <f t="shared" si="7488"/>
        <v>1.0565913733313562E-2</v>
      </c>
    </row>
    <row r="7033" spans="1:79" ht="13.2" x14ac:dyDescent="0.25">
      <c r="A7033" s="75">
        <f t="shared" si="7490"/>
        <v>19.175342465750461</v>
      </c>
      <c r="B7033" s="34">
        <f t="shared" si="7425"/>
        <v>6998.9999999989186</v>
      </c>
      <c r="C7033">
        <f t="shared" si="7491"/>
        <v>15</v>
      </c>
      <c r="D7033" s="35">
        <f t="shared" si="7426"/>
        <v>3000</v>
      </c>
      <c r="E7033" s="27">
        <v>0</v>
      </c>
      <c r="F7033" s="64">
        <f t="shared" si="7427"/>
        <v>0.46593146951268899</v>
      </c>
      <c r="G7033" s="34">
        <v>0</v>
      </c>
      <c r="H7033" s="34">
        <f t="shared" si="7428"/>
        <v>1</v>
      </c>
      <c r="I7033" s="34">
        <f t="shared" si="7429"/>
        <v>6192.2292298236371</v>
      </c>
      <c r="J7033" s="34">
        <f t="shared" si="7430"/>
        <v>186272.52002845544</v>
      </c>
      <c r="K7033" s="34">
        <f t="shared" si="7431"/>
        <v>164103.7444499417</v>
      </c>
      <c r="L7033" s="36">
        <f t="shared" si="7432"/>
        <v>57745.838482692394</v>
      </c>
      <c r="M7033" s="34">
        <f t="shared" si="7433"/>
        <v>52.228002934779802</v>
      </c>
      <c r="N7033" s="34">
        <f t="shared" si="7434"/>
        <v>1571.1049061069862</v>
      </c>
      <c r="O7033" s="34">
        <f t="shared" si="7435"/>
        <v>4.9430669600601176</v>
      </c>
      <c r="P7033">
        <f t="shared" si="7436"/>
        <v>815.54727509932809</v>
      </c>
      <c r="Q7033" s="36">
        <f t="shared" si="7437"/>
        <v>1464.5915682368923</v>
      </c>
      <c r="R7033" s="34">
        <f t="shared" si="7438"/>
        <v>1052.9503632103308</v>
      </c>
      <c r="S7033" s="34">
        <f t="shared" si="7439"/>
        <v>248.39062373067989</v>
      </c>
      <c r="T7033" s="36">
        <f t="shared" si="7440"/>
        <v>-2.0728090873971693E-13</v>
      </c>
      <c r="U7033" s="36">
        <f t="shared" si="7441"/>
        <v>3397.1919065812131</v>
      </c>
      <c r="V7033" s="36">
        <f t="shared" si="7442"/>
        <v>3.135334735249605E-2</v>
      </c>
      <c r="W7033" s="68">
        <f t="shared" si="7443"/>
        <v>164.9881099505497</v>
      </c>
      <c r="X7033">
        <f t="shared" si="7444"/>
        <v>17.861899311400162</v>
      </c>
      <c r="Y7033">
        <f t="shared" si="7445"/>
        <v>1.5373874768040686E-2</v>
      </c>
      <c r="Z7033" s="34">
        <f t="shared" si="7446"/>
        <v>6.2394342047891618E-4</v>
      </c>
      <c r="AA7033" s="36">
        <f t="shared" si="7447"/>
        <v>1.9003398100562088E-4</v>
      </c>
      <c r="AB7033" s="34">
        <f t="shared" si="7448"/>
        <v>1.7719373785567562E-3</v>
      </c>
      <c r="AC7033" s="36">
        <f t="shared" si="7449"/>
        <v>228.81095225332476</v>
      </c>
      <c r="AD7033" s="34">
        <f t="shared" si="7450"/>
        <v>0</v>
      </c>
      <c r="AE7033">
        <f t="shared" si="7451"/>
        <v>129130.38294823455</v>
      </c>
      <c r="AF7033" s="36">
        <f t="shared" si="7452"/>
        <v>0</v>
      </c>
      <c r="AG7033" s="34">
        <f t="shared" si="7453"/>
        <v>171.84271715355951</v>
      </c>
      <c r="AH7033">
        <f t="shared" si="7454"/>
        <v>1.1093126216522364</v>
      </c>
      <c r="AI7033" s="29">
        <f t="shared" si="7455"/>
        <v>171.84271715355951</v>
      </c>
      <c r="AJ7033">
        <f t="shared" si="7456"/>
        <v>62775.103682934525</v>
      </c>
      <c r="AK7033" s="36">
        <f t="shared" si="7457"/>
        <v>-3.3787481646563501E-64</v>
      </c>
      <c r="AL7033" s="36">
        <f t="shared" si="7458"/>
        <v>-8.2809379944371334E-5</v>
      </c>
      <c r="AM7033" s="36">
        <f t="shared" si="7459"/>
        <v>-2.9100429799558981E-6</v>
      </c>
      <c r="AN7033" s="37">
        <f t="shared" si="7460"/>
        <v>8.2590447419284408E-63</v>
      </c>
      <c r="AO7033" s="36">
        <f t="shared" si="7461"/>
        <v>0.39807529426976057</v>
      </c>
      <c r="AP7033" s="36">
        <f t="shared" si="7462"/>
        <v>1.6393792646475871E-3</v>
      </c>
      <c r="AQ7033" s="74">
        <f t="shared" si="7463"/>
        <v>2.0128781401875521E-63</v>
      </c>
      <c r="AR7033" s="73">
        <f t="shared" si="7464"/>
        <v>3.2412177727488668E-64</v>
      </c>
      <c r="AS7033" s="72">
        <f t="shared" si="7465"/>
        <v>6.3080579510005438E-2</v>
      </c>
      <c r="AT7033" s="37">
        <f t="shared" si="7466"/>
        <v>6.8381333267792465E-60</v>
      </c>
      <c r="AU7033" s="37">
        <f t="shared" si="7467"/>
        <v>8.5621505045231333E-2</v>
      </c>
      <c r="AV7033" s="34">
        <f t="shared" si="7468"/>
        <v>8.6227097160562796</v>
      </c>
      <c r="AW7033" s="34">
        <f t="shared" si="7469"/>
        <v>15.515834328863196</v>
      </c>
      <c r="AX7033" s="37">
        <f t="shared" si="7470"/>
        <v>76.987706299808735</v>
      </c>
      <c r="AY7033" s="7">
        <f t="shared" si="7471"/>
        <v>266.11436029527789</v>
      </c>
      <c r="AZ7033" s="37">
        <f t="shared" si="7472"/>
        <v>241.97581625035843</v>
      </c>
      <c r="BA7033" s="2">
        <f>BE7033*'mass balance'!$B$17+BF7033*'mass balance'!$C$17+BG7033*'mass balance'!$D$17+BH7033*'mass balance'!$E$17</f>
        <v>2.009245222970689E-3</v>
      </c>
      <c r="BB7033" s="2">
        <f>BE7033*'mass balance'!$B$18+BF7033*'mass balance'!$C$18+BG7033*'mass balance'!$D$18+BH7033*'mass balance'!$E$18</f>
        <v>2.0401566879394688E-3</v>
      </c>
      <c r="BC7033" s="2">
        <f>BE7033*'mass balance'!$B$19+BF7033*'mass balance'!$C$19+BG7033*'mass balance'!$D$19+BH7033*'mass balance'!$E$19</f>
        <v>-2.5501958599243356E-3</v>
      </c>
      <c r="BD7033" s="2">
        <f>BE7033*'mass balance'!$B$20+BF7033*'mass balance'!$C$20+BG7033*'mass balance'!$D$20+BH7033*'mass balance'!$E$20</f>
        <v>9.2734394906339505E-5</v>
      </c>
      <c r="BE7033" s="2">
        <f>N7033*'mass balance'!$H$11+R7033*'mass balance'!$I$11+S7033*'mass balance'!$J$11</f>
        <v>-3.7407259669213952E-3</v>
      </c>
      <c r="BF7033" s="2">
        <f>N7033*'mass balance'!$H$12+R7033*'mass balance'!$I$12+S7033*'mass balance'!$J$12</f>
        <v>3.9355666132840294E-4</v>
      </c>
      <c r="BG7033" s="2">
        <f>N7033*'mass balance'!$H$13+R7033*'mass balance'!$I$13+S7033*'mass balance'!$J$13</f>
        <v>4.6511020545857834E-4</v>
      </c>
      <c r="BH7033" s="2">
        <f>N7033*'mass balance'!$H$14+R7033*'mass balance'!$I$14+S7033*'mass balance'!$J$14</f>
        <v>4.0914190263202757E-4</v>
      </c>
      <c r="BI7033" s="36">
        <f t="shared" si="7473"/>
        <v>7.8325413151257937E-20</v>
      </c>
      <c r="BJ7033" s="36">
        <f t="shared" si="7474"/>
        <v>7.4344545586249299E-23</v>
      </c>
      <c r="BK7033" s="36">
        <f t="shared" si="7475"/>
        <v>6.8612594085218093E-19</v>
      </c>
      <c r="BL7033" s="36">
        <f t="shared" si="7476"/>
        <v>3.9434896639671012E-19</v>
      </c>
      <c r="BM7033" s="36">
        <f t="shared" si="7477"/>
        <v>1.5353936854421869E-15</v>
      </c>
      <c r="BN7033" s="36">
        <f t="shared" ca="1" si="7489"/>
        <v>0.86661339425952721</v>
      </c>
      <c r="BO7033" s="36">
        <f t="shared" ca="1" si="7478"/>
        <v>1</v>
      </c>
      <c r="BP7033" s="36">
        <f t="shared" si="7479"/>
        <v>-1.5353936854359737E-15</v>
      </c>
      <c r="BQ7033" s="36">
        <f t="shared" si="7480"/>
        <v>0.99999999999595335</v>
      </c>
      <c r="BR7033" s="2">
        <f t="shared" si="7492"/>
        <v>-5</v>
      </c>
      <c r="BS7033">
        <v>0</v>
      </c>
      <c r="BT7033" s="37">
        <f t="shared" si="7481"/>
        <v>2.556571349574146</v>
      </c>
      <c r="BU7033" s="34">
        <f t="shared" si="7482"/>
        <v>-5</v>
      </c>
      <c r="BV7033" s="34">
        <f t="shared" si="7483"/>
        <v>-5</v>
      </c>
      <c r="BW7033" s="34">
        <f t="shared" si="7484"/>
        <v>-5</v>
      </c>
      <c r="BX7033" s="34">
        <f t="shared" si="7485"/>
        <v>-5</v>
      </c>
      <c r="BY7033" s="34">
        <f t="shared" si="7486"/>
        <v>50.04990206606162</v>
      </c>
      <c r="BZ7033" s="36">
        <f t="shared" si="7487"/>
        <v>2.5501958599243356E-3</v>
      </c>
      <c r="CA7033" s="34">
        <f t="shared" si="7488"/>
        <v>1.0565400250283727E-2</v>
      </c>
    </row>
    <row r="7034" spans="1:79" ht="13.2" x14ac:dyDescent="0.25">
      <c r="A7034" s="75">
        <f t="shared" si="7490"/>
        <v>19.178082191777857</v>
      </c>
      <c r="B7034" s="34">
        <f t="shared" si="7425"/>
        <v>6999.9999999989177</v>
      </c>
      <c r="C7034">
        <f t="shared" si="7491"/>
        <v>15</v>
      </c>
      <c r="D7034" s="35">
        <f t="shared" si="7426"/>
        <v>3000</v>
      </c>
      <c r="E7034" s="27">
        <v>0</v>
      </c>
      <c r="F7034" s="64">
        <f t="shared" si="7427"/>
        <v>0.46593146951268899</v>
      </c>
      <c r="G7034" s="34">
        <v>0</v>
      </c>
      <c r="H7034" s="34">
        <f t="shared" si="7428"/>
        <v>1</v>
      </c>
      <c r="I7034" s="34">
        <f t="shared" si="7429"/>
        <v>6192.2292298236371</v>
      </c>
      <c r="J7034" s="34">
        <f t="shared" si="7430"/>
        <v>186296.11802011353</v>
      </c>
      <c r="K7034" s="34">
        <f t="shared" si="7431"/>
        <v>164124.53398342736</v>
      </c>
      <c r="L7034" s="36">
        <f t="shared" si="7432"/>
        <v>57756.812154265775</v>
      </c>
      <c r="M7034" s="34">
        <f t="shared" si="7433"/>
        <v>52.228002934779802</v>
      </c>
      <c r="N7034" s="34">
        <f t="shared" si="7434"/>
        <v>1571.3039420166449</v>
      </c>
      <c r="O7034" s="34">
        <f t="shared" si="7435"/>
        <v>4.9430669600601176</v>
      </c>
      <c r="P7034">
        <f t="shared" si="7436"/>
        <v>815.70225679471355</v>
      </c>
      <c r="Q7034" s="36">
        <f t="shared" si="7437"/>
        <v>1464.7940026113499</v>
      </c>
      <c r="R7034" s="34">
        <f t="shared" si="7438"/>
        <v>1053.1081138030902</v>
      </c>
      <c r="S7034" s="34">
        <f t="shared" si="7439"/>
        <v>248.38269846227544</v>
      </c>
      <c r="T7034" s="36">
        <f t="shared" si="7440"/>
        <v>-2.0726778026416133E-13</v>
      </c>
      <c r="U7034" s="36">
        <f t="shared" si="7441"/>
        <v>3397.1919065812131</v>
      </c>
      <c r="V7034" s="36">
        <f t="shared" si="7442"/>
        <v>3.1352346977806318E-2</v>
      </c>
      <c r="W7034" s="68">
        <f t="shared" si="7443"/>
        <v>165.01946329790221</v>
      </c>
      <c r="X7034">
        <f t="shared" si="7444"/>
        <v>17.863030695680862</v>
      </c>
      <c r="Y7034">
        <f t="shared" si="7445"/>
        <v>1.5373874768040686E-2</v>
      </c>
      <c r="Z7034" s="34">
        <f t="shared" si="7446"/>
        <v>6.2394342047891618E-4</v>
      </c>
      <c r="AA7034" s="36">
        <f t="shared" si="7447"/>
        <v>1.899918127912423E-4</v>
      </c>
      <c r="AB7034" s="34">
        <f t="shared" si="7448"/>
        <v>1.7719373785567562E-3</v>
      </c>
      <c r="AC7034" s="36">
        <f t="shared" si="7449"/>
        <v>228.81095225332476</v>
      </c>
      <c r="AD7034" s="34">
        <f t="shared" si="7450"/>
        <v>0</v>
      </c>
      <c r="AE7034">
        <f t="shared" si="7451"/>
        <v>129130.38294823455</v>
      </c>
      <c r="AF7034" s="36">
        <f t="shared" si="7452"/>
        <v>0</v>
      </c>
      <c r="AG7034" s="34">
        <f t="shared" si="7453"/>
        <v>171.89809510103615</v>
      </c>
      <c r="AH7034">
        <f t="shared" si="7454"/>
        <v>1.1092249380462533</v>
      </c>
      <c r="AI7034" s="29">
        <f t="shared" si="7455"/>
        <v>171.89809510103615</v>
      </c>
      <c r="AJ7034">
        <f t="shared" si="7456"/>
        <v>62947.001778035563</v>
      </c>
      <c r="AK7034" s="36">
        <f t="shared" si="7457"/>
        <v>-3.2412177727488668E-64</v>
      </c>
      <c r="AL7034" s="36">
        <f t="shared" si="7458"/>
        <v>-8.279215357160849E-5</v>
      </c>
      <c r="AM7034" s="36">
        <f t="shared" si="7459"/>
        <v>-2.904877396659948E-6</v>
      </c>
      <c r="AN7034" s="37">
        <f t="shared" si="7460"/>
        <v>7.9211699254628059E-63</v>
      </c>
      <c r="AO7034" s="36">
        <f t="shared" si="7461"/>
        <v>0.3979924848898162</v>
      </c>
      <c r="AP7034" s="36">
        <f t="shared" si="7462"/>
        <v>1.6364692216676313E-3</v>
      </c>
      <c r="AQ7034" s="74">
        <f t="shared" si="7463"/>
        <v>1.9317372492323083E-63</v>
      </c>
      <c r="AR7034" s="73">
        <f t="shared" si="7464"/>
        <v>3.1092571348823486E-64</v>
      </c>
      <c r="AS7034" s="72">
        <f t="shared" si="7465"/>
        <v>6.3041220796892311E-2</v>
      </c>
      <c r="AT7034" s="37">
        <f t="shared" si="7466"/>
        <v>6.5624821487333115E-60</v>
      </c>
      <c r="AU7034" s="37">
        <f t="shared" si="7467"/>
        <v>8.5469519311933861E-2</v>
      </c>
      <c r="AV7034" s="34">
        <f t="shared" si="7468"/>
        <v>8.6463209940866044</v>
      </c>
      <c r="AW7034" s="34">
        <f t="shared" si="7469"/>
        <v>15.518782864629337</v>
      </c>
      <c r="AX7034" s="37">
        <f t="shared" si="7470"/>
        <v>77.002336580125373</v>
      </c>
      <c r="AY7034" s="7">
        <f t="shared" si="7471"/>
        <v>266.18690373674355</v>
      </c>
      <c r="AZ7034" s="37">
        <f t="shared" si="7472"/>
        <v>242.02179987802759</v>
      </c>
      <c r="BA7034" s="2">
        <f>BE7034*'mass balance'!$B$17+BF7034*'mass balance'!$C$17+BG7034*'mass balance'!$D$17+BH7034*'mass balance'!$E$17</f>
        <v>2.0095294142828011E-3</v>
      </c>
      <c r="BB7034" s="2">
        <f>BE7034*'mass balance'!$B$18+BF7034*'mass balance'!$C$18+BG7034*'mass balance'!$D$18+BH7034*'mass balance'!$E$18</f>
        <v>2.0404452514256135E-3</v>
      </c>
      <c r="BC7034" s="2">
        <f>BE7034*'mass balance'!$B$19+BF7034*'mass balance'!$C$19+BG7034*'mass balance'!$D$19+BH7034*'mass balance'!$E$19</f>
        <v>-2.5505565642820168E-3</v>
      </c>
      <c r="BD7034" s="2">
        <f>BE7034*'mass balance'!$B$20+BF7034*'mass balance'!$C$20+BG7034*'mass balance'!$D$20+BH7034*'mass balance'!$E$20</f>
        <v>9.2747511428436965E-5</v>
      </c>
      <c r="BE7034" s="2">
        <f>N7034*'mass balance'!$H$11+R7034*'mass balance'!$I$11+S7034*'mass balance'!$J$11</f>
        <v>-3.7411998619443923E-3</v>
      </c>
      <c r="BF7034" s="2">
        <f>N7034*'mass balance'!$H$12+R7034*'mass balance'!$I$12+S7034*'mass balance'!$J$12</f>
        <v>3.9354410432392934E-4</v>
      </c>
      <c r="BG7034" s="2">
        <f>N7034*'mass balance'!$H$13+R7034*'mass balance'!$I$13+S7034*'mass balance'!$J$13</f>
        <v>4.6519505129530926E-4</v>
      </c>
      <c r="BH7034" s="2">
        <f>N7034*'mass balance'!$H$14+R7034*'mass balance'!$I$14+S7034*'mass balance'!$J$14</f>
        <v>4.0919373490016787E-4</v>
      </c>
      <c r="BI7034" s="36">
        <f t="shared" si="7473"/>
        <v>7.8325413151257937E-20</v>
      </c>
      <c r="BJ7034" s="36">
        <f t="shared" si="7474"/>
        <v>7.4348766797239799E-23</v>
      </c>
      <c r="BK7034" s="36">
        <f t="shared" si="7475"/>
        <v>6.8620028539776715E-19</v>
      </c>
      <c r="BL7034" s="36">
        <f t="shared" si="7476"/>
        <v>3.9441313267738152E-19</v>
      </c>
      <c r="BM7034" s="36">
        <f t="shared" si="7477"/>
        <v>1.5357880344085837E-15</v>
      </c>
      <c r="BN7034" s="36">
        <f t="shared" ca="1" si="7489"/>
        <v>0.69343469692742066</v>
      </c>
      <c r="BO7034" s="36">
        <f t="shared" ca="1" si="7478"/>
        <v>1</v>
      </c>
      <c r="BP7034" s="36">
        <f t="shared" si="7479"/>
        <v>-1.5357880344023665E-15</v>
      </c>
      <c r="BQ7034" s="36">
        <f t="shared" si="7480"/>
        <v>0.99999999999595179</v>
      </c>
      <c r="BR7034" s="2">
        <f t="shared" si="7492"/>
        <v>-5</v>
      </c>
      <c r="BS7034">
        <v>0</v>
      </c>
      <c r="BT7034" s="37">
        <f t="shared" si="7481"/>
        <v>2.5569329556927216</v>
      </c>
      <c r="BU7034" s="34">
        <f t="shared" si="7482"/>
        <v>-5</v>
      </c>
      <c r="BV7034" s="34">
        <f t="shared" si="7483"/>
        <v>-5</v>
      </c>
      <c r="BW7034" s="34">
        <f t="shared" si="7484"/>
        <v>-5</v>
      </c>
      <c r="BX7034" s="34">
        <f t="shared" si="7485"/>
        <v>-5</v>
      </c>
      <c r="BY7034" s="34">
        <f t="shared" si="7486"/>
        <v>50.056242653343425</v>
      </c>
      <c r="BZ7034" s="36">
        <f t="shared" si="7487"/>
        <v>2.5505565642820168E-3</v>
      </c>
      <c r="CA7034" s="34">
        <f t="shared" si="7488"/>
        <v>1.0564886952255319E-2</v>
      </c>
    </row>
    <row r="7035" spans="1:79" ht="13.2" x14ac:dyDescent="0.25">
      <c r="A7035" s="75">
        <f t="shared" si="7490"/>
        <v>19.180821917805254</v>
      </c>
      <c r="B7035" s="34">
        <f t="shared" si="7425"/>
        <v>7000.9999999989177</v>
      </c>
      <c r="C7035">
        <f t="shared" si="7491"/>
        <v>15</v>
      </c>
      <c r="D7035" s="35">
        <f t="shared" si="7426"/>
        <v>3000</v>
      </c>
      <c r="E7035" s="27">
        <v>0</v>
      </c>
      <c r="F7035" s="64">
        <f t="shared" si="7427"/>
        <v>0.46593146951268899</v>
      </c>
      <c r="G7035" s="34">
        <v>0</v>
      </c>
      <c r="H7035" s="34">
        <f t="shared" si="7428"/>
        <v>1</v>
      </c>
      <c r="I7035" s="34">
        <f t="shared" si="7429"/>
        <v>6192.2292298236371</v>
      </c>
      <c r="J7035" s="34">
        <f t="shared" si="7430"/>
        <v>186319.71376443899</v>
      </c>
      <c r="K7035" s="34">
        <f t="shared" si="7431"/>
        <v>164145.32153704131</v>
      </c>
      <c r="L7035" s="36">
        <f t="shared" si="7432"/>
        <v>57767.785475707999</v>
      </c>
      <c r="M7035" s="34">
        <f t="shared" si="7433"/>
        <v>52.228002934779802</v>
      </c>
      <c r="N7035" s="34">
        <f t="shared" si="7434"/>
        <v>1571.5029589713054</v>
      </c>
      <c r="O7035" s="34">
        <f t="shared" si="7435"/>
        <v>4.9430669600601176</v>
      </c>
      <c r="P7035">
        <f t="shared" si="7436"/>
        <v>815.85723354517995</v>
      </c>
      <c r="Q7035" s="36">
        <f t="shared" si="7437"/>
        <v>1464.9964209161722</v>
      </c>
      <c r="R7035" s="34">
        <f t="shared" si="7438"/>
        <v>1053.26585923113</v>
      </c>
      <c r="S7035" s="34">
        <f t="shared" si="7439"/>
        <v>248.37476646516407</v>
      </c>
      <c r="T7035" s="36">
        <f t="shared" si="7440"/>
        <v>-2.0725465553275205E-13</v>
      </c>
      <c r="U7035" s="36">
        <f t="shared" si="7441"/>
        <v>3397.1919065812131</v>
      </c>
      <c r="V7035" s="36">
        <f t="shared" si="7442"/>
        <v>3.1351345753779063E-2</v>
      </c>
      <c r="W7035" s="68">
        <f t="shared" si="7443"/>
        <v>165.05081564488</v>
      </c>
      <c r="X7035">
        <f t="shared" si="7444"/>
        <v>17.864161900571933</v>
      </c>
      <c r="Y7035">
        <f t="shared" si="7445"/>
        <v>1.5373874768040686E-2</v>
      </c>
      <c r="Z7035" s="34">
        <f t="shared" si="7446"/>
        <v>6.2394342047891618E-4</v>
      </c>
      <c r="AA7035" s="36">
        <f t="shared" si="7447"/>
        <v>1.8994965660293364E-4</v>
      </c>
      <c r="AB7035" s="34">
        <f t="shared" si="7448"/>
        <v>1.7719373785567562E-3</v>
      </c>
      <c r="AC7035" s="36">
        <f t="shared" si="7449"/>
        <v>228.81095225332476</v>
      </c>
      <c r="AD7035" s="34">
        <f t="shared" si="7450"/>
        <v>0</v>
      </c>
      <c r="AE7035">
        <f t="shared" si="7451"/>
        <v>129130.38294823455</v>
      </c>
      <c r="AF7035" s="36">
        <f t="shared" si="7452"/>
        <v>0</v>
      </c>
      <c r="AG7035" s="34">
        <f t="shared" si="7453"/>
        <v>171.95346865250335</v>
      </c>
      <c r="AH7035">
        <f t="shared" si="7454"/>
        <v>1.1091372426111263</v>
      </c>
      <c r="AI7035" s="29">
        <f t="shared" si="7455"/>
        <v>171.95346865250335</v>
      </c>
      <c r="AJ7035">
        <f t="shared" si="7456"/>
        <v>63118.955246688063</v>
      </c>
      <c r="AK7035" s="36">
        <f t="shared" si="7457"/>
        <v>-3.1092571348823486E-64</v>
      </c>
      <c r="AL7035" s="36">
        <f t="shared" si="7458"/>
        <v>-8.2774930782351751E-5</v>
      </c>
      <c r="AM7035" s="36">
        <f t="shared" si="7459"/>
        <v>-2.8997209827305575E-6</v>
      </c>
      <c r="AN7035" s="37">
        <f t="shared" si="7460"/>
        <v>7.5970481481879188E-63</v>
      </c>
      <c r="AO7035" s="36">
        <f t="shared" si="7461"/>
        <v>0.3979096927362446</v>
      </c>
      <c r="AP7035" s="36">
        <f t="shared" si="7462"/>
        <v>1.6335643442709714E-3</v>
      </c>
      <c r="AQ7035" s="74">
        <f t="shared" si="7463"/>
        <v>1.8538503061317261E-63</v>
      </c>
      <c r="AR7035" s="73">
        <f t="shared" si="7464"/>
        <v>2.9826418396425466E-64</v>
      </c>
      <c r="AS7035" s="72">
        <f t="shared" si="7465"/>
        <v>6.3001886641389629E-2</v>
      </c>
      <c r="AT7035" s="37">
        <f t="shared" si="7466"/>
        <v>6.2978852560036659E-60</v>
      </c>
      <c r="AU7035" s="37">
        <f t="shared" si="7467"/>
        <v>8.5317803366735945E-2</v>
      </c>
      <c r="AV7035" s="34">
        <f t="shared" si="7468"/>
        <v>8.6699398780226602</v>
      </c>
      <c r="AW7035" s="34">
        <f t="shared" si="7469"/>
        <v>15.521731306318101</v>
      </c>
      <c r="AX7035" s="37">
        <f t="shared" si="7470"/>
        <v>77.016966393641383</v>
      </c>
      <c r="AY7035" s="7">
        <f t="shared" si="7471"/>
        <v>266.25945322286213</v>
      </c>
      <c r="AZ7035" s="37">
        <f t="shared" si="7472"/>
        <v>242.06778203852139</v>
      </c>
      <c r="BA7035" s="2">
        <f>BE7035*'mass balance'!$B$17+BF7035*'mass balance'!$C$17+BG7035*'mass balance'!$D$17+BH7035*'mass balance'!$E$17</f>
        <v>2.0098135914911434E-3</v>
      </c>
      <c r="BB7035" s="2">
        <f>BE7035*'mass balance'!$B$18+BF7035*'mass balance'!$C$18+BG7035*'mass balance'!$D$18+BH7035*'mass balance'!$E$18</f>
        <v>2.040733800591007E-3</v>
      </c>
      <c r="BC7035" s="2">
        <f>BE7035*'mass balance'!$B$19+BF7035*'mass balance'!$C$19+BG7035*'mass balance'!$D$19+BH7035*'mass balance'!$E$19</f>
        <v>-2.5509172507387585E-3</v>
      </c>
      <c r="BD7035" s="2">
        <f>BE7035*'mass balance'!$B$20+BF7035*'mass balance'!$C$20+BG7035*'mass balance'!$D$20+BH7035*'mass balance'!$E$20</f>
        <v>9.2760627299591205E-5</v>
      </c>
      <c r="BE7035" s="2">
        <f>N7035*'mass balance'!$H$11+R7035*'mass balance'!$I$11+S7035*'mass balance'!$J$11</f>
        <v>-3.741673711836441E-3</v>
      </c>
      <c r="BF7035" s="2">
        <f>N7035*'mass balance'!$H$12+R7035*'mass balance'!$I$12+S7035*'mass balance'!$J$12</f>
        <v>3.9353153665831487E-4</v>
      </c>
      <c r="BG7035" s="2">
        <f>N7035*'mass balance'!$H$13+R7035*'mass balance'!$I$13+S7035*'mass balance'!$J$13</f>
        <v>4.652798849569161E-4</v>
      </c>
      <c r="BH7035" s="2">
        <f>N7035*'mass balance'!$H$14+R7035*'mass balance'!$I$14+S7035*'mass balance'!$J$14</f>
        <v>4.0924556223211072E-4</v>
      </c>
      <c r="BI7035" s="36">
        <f t="shared" si="7473"/>
        <v>7.8325413151257937E-20</v>
      </c>
      <c r="BJ7035" s="36">
        <f t="shared" si="7474"/>
        <v>7.435298824865705E-23</v>
      </c>
      <c r="BK7035" s="36">
        <f t="shared" si="7475"/>
        <v>6.8627463416456434E-19</v>
      </c>
      <c r="BL7035" s="36">
        <f t="shared" si="7476"/>
        <v>3.9447730577464768E-19</v>
      </c>
      <c r="BM7035" s="36">
        <f t="shared" si="7477"/>
        <v>1.5361824475412612E-15</v>
      </c>
      <c r="BN7035" s="36">
        <f t="shared" ca="1" si="7489"/>
        <v>0.51066958375000282</v>
      </c>
      <c r="BO7035" s="36">
        <f t="shared" ca="1" si="7478"/>
        <v>1</v>
      </c>
      <c r="BP7035" s="36">
        <f t="shared" si="7479"/>
        <v>-1.53618244753504E-15</v>
      </c>
      <c r="BQ7035" s="36">
        <f t="shared" si="7480"/>
        <v>0.99999999999595024</v>
      </c>
      <c r="BR7035" s="2">
        <f t="shared" si="7492"/>
        <v>-5</v>
      </c>
      <c r="BS7035">
        <v>0</v>
      </c>
      <c r="BT7035" s="37">
        <f t="shared" si="7481"/>
        <v>2.5572945438656052</v>
      </c>
      <c r="BU7035" s="34">
        <f t="shared" si="7482"/>
        <v>-5</v>
      </c>
      <c r="BV7035" s="34">
        <f t="shared" si="7483"/>
        <v>-5</v>
      </c>
      <c r="BW7035" s="34">
        <f t="shared" si="7484"/>
        <v>-5</v>
      </c>
      <c r="BX7035" s="34">
        <f t="shared" si="7485"/>
        <v>-5</v>
      </c>
      <c r="BY7035" s="34">
        <f t="shared" si="7486"/>
        <v>50.062582636785343</v>
      </c>
      <c r="BZ7035" s="36">
        <f t="shared" si="7487"/>
        <v>2.5509172507387585E-3</v>
      </c>
      <c r="CA7035" s="34">
        <f t="shared" si="7488"/>
        <v>1.056437383913672E-2</v>
      </c>
    </row>
    <row r="7036" spans="1:79" ht="13.2" x14ac:dyDescent="0.25">
      <c r="A7036" s="75">
        <f t="shared" si="7490"/>
        <v>19.18356164383265</v>
      </c>
      <c r="B7036" s="34">
        <f t="shared" si="7425"/>
        <v>7001.9999999989177</v>
      </c>
      <c r="C7036">
        <f t="shared" si="7491"/>
        <v>15</v>
      </c>
      <c r="D7036" s="35">
        <f t="shared" si="7426"/>
        <v>3000</v>
      </c>
      <c r="E7036" s="27">
        <v>0</v>
      </c>
      <c r="F7036" s="64">
        <f t="shared" si="7427"/>
        <v>0.46593146951268899</v>
      </c>
      <c r="G7036" s="34">
        <v>0</v>
      </c>
      <c r="H7036" s="34">
        <f t="shared" si="7428"/>
        <v>1</v>
      </c>
      <c r="I7036" s="34">
        <f t="shared" si="7429"/>
        <v>6192.2292298236371</v>
      </c>
      <c r="J7036" s="34">
        <f t="shared" si="7430"/>
        <v>186343.30726131418</v>
      </c>
      <c r="K7036" s="34">
        <f t="shared" si="7431"/>
        <v>164166.10711067988</v>
      </c>
      <c r="L7036" s="36">
        <f t="shared" si="7432"/>
        <v>57778.758446721826</v>
      </c>
      <c r="M7036" s="34">
        <f t="shared" si="7433"/>
        <v>52.228002934779802</v>
      </c>
      <c r="N7036" s="34">
        <f t="shared" si="7434"/>
        <v>1571.7019569699751</v>
      </c>
      <c r="O7036" s="34">
        <f t="shared" si="7435"/>
        <v>4.9430669600601176</v>
      </c>
      <c r="P7036">
        <f t="shared" si="7436"/>
        <v>816.01220534652884</v>
      </c>
      <c r="Q7036" s="36">
        <f t="shared" si="7437"/>
        <v>1465.1988231492305</v>
      </c>
      <c r="R7036" s="34">
        <f t="shared" si="7438"/>
        <v>1053.4235994902226</v>
      </c>
      <c r="S7036" s="34">
        <f t="shared" si="7439"/>
        <v>248.36682774199809</v>
      </c>
      <c r="T7036" s="36">
        <f t="shared" si="7440"/>
        <v>-2.072415345440526E-13</v>
      </c>
      <c r="U7036" s="36">
        <f t="shared" si="7441"/>
        <v>3397.1919065812131</v>
      </c>
      <c r="V7036" s="36">
        <f t="shared" si="7442"/>
        <v>3.1350343680748981E-2</v>
      </c>
      <c r="W7036" s="68">
        <f t="shared" si="7443"/>
        <v>165.08216699063379</v>
      </c>
      <c r="X7036">
        <f t="shared" si="7444"/>
        <v>17.865292926101823</v>
      </c>
      <c r="Y7036">
        <f t="shared" si="7445"/>
        <v>1.5373874768040686E-2</v>
      </c>
      <c r="Z7036" s="34">
        <f t="shared" si="7446"/>
        <v>6.2394342047891618E-4</v>
      </c>
      <c r="AA7036" s="36">
        <f t="shared" si="7447"/>
        <v>1.8990751243608094E-4</v>
      </c>
      <c r="AB7036" s="34">
        <f t="shared" si="7448"/>
        <v>1.7719373785567562E-3</v>
      </c>
      <c r="AC7036" s="36">
        <f t="shared" si="7449"/>
        <v>228.81095225332476</v>
      </c>
      <c r="AD7036" s="34">
        <f t="shared" si="7450"/>
        <v>0</v>
      </c>
      <c r="AE7036">
        <f t="shared" si="7451"/>
        <v>129130.38294823455</v>
      </c>
      <c r="AF7036" s="36">
        <f t="shared" si="7452"/>
        <v>0</v>
      </c>
      <c r="AG7036" s="34">
        <f t="shared" si="7453"/>
        <v>172.0088378073788</v>
      </c>
      <c r="AH7036">
        <f t="shared" si="7454"/>
        <v>1.1090495353560073</v>
      </c>
      <c r="AI7036" s="29">
        <f t="shared" si="7455"/>
        <v>172.0088378073788</v>
      </c>
      <c r="AJ7036">
        <f t="shared" si="7456"/>
        <v>63290.964084495441</v>
      </c>
      <c r="AK7036" s="36">
        <f t="shared" si="7457"/>
        <v>-2.9826418396425466E-64</v>
      </c>
      <c r="AL7036" s="36">
        <f t="shared" si="7458"/>
        <v>-8.2757711575855646E-5</v>
      </c>
      <c r="AM7036" s="36">
        <f t="shared" si="7459"/>
        <v>-2.8945737218912913E-6</v>
      </c>
      <c r="AN7036" s="37">
        <f t="shared" si="7460"/>
        <v>7.2861224346996842E-63</v>
      </c>
      <c r="AO7036" s="36">
        <f t="shared" si="7461"/>
        <v>0.39782691780546225</v>
      </c>
      <c r="AP7036" s="36">
        <f t="shared" si="7462"/>
        <v>1.6306646232882409E-3</v>
      </c>
      <c r="AQ7036" s="74">
        <f t="shared" si="7463"/>
        <v>1.7790875015417356E-63</v>
      </c>
      <c r="AR7036" s="73">
        <f t="shared" si="7464"/>
        <v>2.8611564706331264E-64</v>
      </c>
      <c r="AS7036" s="72">
        <f t="shared" si="7465"/>
        <v>6.2962577028174829E-2</v>
      </c>
      <c r="AT7036" s="37">
        <f t="shared" si="7466"/>
        <v>6.0439016613372451E-60</v>
      </c>
      <c r="AU7036" s="37">
        <f t="shared" si="7467"/>
        <v>8.5166356730739842E-2</v>
      </c>
      <c r="AV7036" s="34">
        <f t="shared" si="7468"/>
        <v>8.6935663672605532</v>
      </c>
      <c r="AW7036" s="34">
        <f t="shared" si="7469"/>
        <v>15.524679653849619</v>
      </c>
      <c r="AX7036" s="37">
        <f t="shared" si="7470"/>
        <v>77.031595739960466</v>
      </c>
      <c r="AY7036" s="7">
        <f t="shared" si="7471"/>
        <v>266.33200875170445</v>
      </c>
      <c r="AZ7036" s="37">
        <f t="shared" si="7472"/>
        <v>242.11376273059426</v>
      </c>
      <c r="BA7036" s="2">
        <f>BE7036*'mass balance'!$B$17+BF7036*'mass balance'!$C$17+BG7036*'mass balance'!$D$17+BH7036*'mass balance'!$E$17</f>
        <v>2.010097754589775E-3</v>
      </c>
      <c r="BB7036" s="2">
        <f>BE7036*'mass balance'!$B$18+BF7036*'mass balance'!$C$18+BG7036*'mass balance'!$D$18+BH7036*'mass balance'!$E$18</f>
        <v>2.0410223354296172E-3</v>
      </c>
      <c r="BC7036" s="2">
        <f>BE7036*'mass balance'!$B$19+BF7036*'mass balance'!$C$19+BG7036*'mass balance'!$D$19+BH7036*'mass balance'!$E$19</f>
        <v>-2.5512779192870217E-3</v>
      </c>
      <c r="BD7036" s="2">
        <f>BE7036*'mass balance'!$B$20+BF7036*'mass balance'!$C$20+BG7036*'mass balance'!$D$20+BH7036*'mass balance'!$E$20</f>
        <v>9.2773742519528069E-5</v>
      </c>
      <c r="BE7036" s="2">
        <f>N7036*'mass balance'!$H$11+R7036*'mass balance'!$I$11+S7036*'mass balance'!$J$11</f>
        <v>-3.7421475165951784E-3</v>
      </c>
      <c r="BF7036" s="2">
        <f>N7036*'mass balance'!$H$12+R7036*'mass balance'!$I$12+S7036*'mass balance'!$J$12</f>
        <v>3.9351895833576191E-4</v>
      </c>
      <c r="BG7036" s="2">
        <f>N7036*'mass balance'!$H$13+R7036*'mass balance'!$I$13+S7036*'mass balance'!$J$13</f>
        <v>4.6536470644440396E-4</v>
      </c>
      <c r="BH7036" s="2">
        <f>N7036*'mass balance'!$H$14+R7036*'mass balance'!$I$14+S7036*'mass balance'!$J$14</f>
        <v>4.092973846275976E-4</v>
      </c>
      <c r="BI7036" s="36">
        <f t="shared" si="7473"/>
        <v>7.8325413151257937E-20</v>
      </c>
      <c r="BJ7036" s="36">
        <f t="shared" si="7474"/>
        <v>7.435720994031342E-23</v>
      </c>
      <c r="BK7036" s="36">
        <f t="shared" si="7475"/>
        <v>6.8634898715281296E-19</v>
      </c>
      <c r="BL7036" s="36">
        <f t="shared" si="7476"/>
        <v>3.9454148568842947E-19</v>
      </c>
      <c r="BM7036" s="36">
        <f t="shared" si="7477"/>
        <v>1.5365769248470359E-15</v>
      </c>
      <c r="BN7036" s="36">
        <f t="shared" ca="1" si="7489"/>
        <v>0.51134931510240533</v>
      </c>
      <c r="BO7036" s="36">
        <f t="shared" ca="1" si="7478"/>
        <v>1</v>
      </c>
      <c r="BP7036" s="36">
        <f t="shared" si="7479"/>
        <v>-1.5365769248408108E-15</v>
      </c>
      <c r="BQ7036" s="36">
        <f t="shared" si="7480"/>
        <v>0.99999999999594869</v>
      </c>
      <c r="BR7036" s="2">
        <f t="shared" si="7492"/>
        <v>-5</v>
      </c>
      <c r="BS7036">
        <v>0</v>
      </c>
      <c r="BT7036" s="37">
        <f t="shared" si="7481"/>
        <v>2.5576561140852392</v>
      </c>
      <c r="BU7036" s="34">
        <f t="shared" si="7482"/>
        <v>-5</v>
      </c>
      <c r="BV7036" s="34">
        <f t="shared" si="7483"/>
        <v>-5</v>
      </c>
      <c r="BW7036" s="34">
        <f t="shared" si="7484"/>
        <v>-5</v>
      </c>
      <c r="BX7036" s="34">
        <f t="shared" si="7485"/>
        <v>-5</v>
      </c>
      <c r="BY7036" s="34">
        <f t="shared" si="7486"/>
        <v>50.068922016355764</v>
      </c>
      <c r="BZ7036" s="36">
        <f t="shared" si="7487"/>
        <v>2.5512779192870217E-3</v>
      </c>
      <c r="CA7036" s="34">
        <f t="shared" si="7488"/>
        <v>1.0563860910836382E-2</v>
      </c>
    </row>
    <row r="7037" spans="1:79" ht="13.2" x14ac:dyDescent="0.25">
      <c r="A7037" s="75">
        <f t="shared" si="7490"/>
        <v>19.186301369860047</v>
      </c>
      <c r="B7037" s="34">
        <f t="shared" si="7425"/>
        <v>7002.9999999989168</v>
      </c>
      <c r="C7037">
        <f t="shared" si="7491"/>
        <v>15</v>
      </c>
      <c r="D7037" s="35">
        <f t="shared" si="7426"/>
        <v>3000</v>
      </c>
      <c r="E7037" s="27">
        <v>0</v>
      </c>
      <c r="F7037" s="64">
        <f t="shared" si="7427"/>
        <v>0.46593146951268899</v>
      </c>
      <c r="G7037" s="34">
        <v>0</v>
      </c>
      <c r="H7037" s="34">
        <f t="shared" si="7428"/>
        <v>1</v>
      </c>
      <c r="I7037" s="34">
        <f t="shared" si="7429"/>
        <v>6192.2292298236371</v>
      </c>
      <c r="J7037" s="34">
        <f t="shared" si="7430"/>
        <v>186366.8985106218</v>
      </c>
      <c r="K7037" s="34">
        <f t="shared" si="7431"/>
        <v>164186.89070423963</v>
      </c>
      <c r="L7037" s="36">
        <f t="shared" si="7432"/>
        <v>57789.731067010085</v>
      </c>
      <c r="M7037" s="34">
        <f t="shared" si="7433"/>
        <v>52.228002934779802</v>
      </c>
      <c r="N7037" s="34">
        <f t="shared" si="7434"/>
        <v>1571.9009360116647</v>
      </c>
      <c r="O7037" s="34">
        <f t="shared" si="7435"/>
        <v>4.9430669600601176</v>
      </c>
      <c r="P7037">
        <f t="shared" si="7436"/>
        <v>816.1671721945637</v>
      </c>
      <c r="Q7037" s="36">
        <f t="shared" si="7437"/>
        <v>1465.4012093083954</v>
      </c>
      <c r="R7037" s="34">
        <f t="shared" si="7438"/>
        <v>1053.5813345761424</v>
      </c>
      <c r="S7037" s="34">
        <f t="shared" si="7439"/>
        <v>248.35888229542704</v>
      </c>
      <c r="T7037" s="36">
        <f t="shared" si="7440"/>
        <v>-2.0722841729662717E-13</v>
      </c>
      <c r="U7037" s="36">
        <f t="shared" si="7441"/>
        <v>3397.1919065812131</v>
      </c>
      <c r="V7037" s="36">
        <f t="shared" si="7442"/>
        <v>3.1349340759050631E-2</v>
      </c>
      <c r="W7037" s="68">
        <f t="shared" si="7443"/>
        <v>165.11351733431454</v>
      </c>
      <c r="X7037">
        <f t="shared" si="7444"/>
        <v>17.866423772298962</v>
      </c>
      <c r="Y7037">
        <f t="shared" si="7445"/>
        <v>1.5373874768040686E-2</v>
      </c>
      <c r="Z7037" s="34">
        <f t="shared" si="7446"/>
        <v>6.2394342047891618E-4</v>
      </c>
      <c r="AA7037" s="36">
        <f t="shared" si="7447"/>
        <v>1.8986538028607235E-4</v>
      </c>
      <c r="AB7037" s="34">
        <f t="shared" si="7448"/>
        <v>1.7719373785567562E-3</v>
      </c>
      <c r="AC7037" s="36">
        <f t="shared" si="7449"/>
        <v>228.81095225332476</v>
      </c>
      <c r="AD7037" s="34">
        <f t="shared" si="7450"/>
        <v>0</v>
      </c>
      <c r="AE7037">
        <f t="shared" si="7451"/>
        <v>129130.38294823455</v>
      </c>
      <c r="AF7037" s="36">
        <f t="shared" si="7452"/>
        <v>0</v>
      </c>
      <c r="AG7037" s="34">
        <f t="shared" si="7453"/>
        <v>172.06420256507991</v>
      </c>
      <c r="AH7037">
        <f t="shared" si="7454"/>
        <v>1.1089618162893089</v>
      </c>
      <c r="AI7037" s="29">
        <f t="shared" si="7455"/>
        <v>172.06420256507991</v>
      </c>
      <c r="AJ7037">
        <f t="shared" si="7456"/>
        <v>63463.028287060522</v>
      </c>
      <c r="AK7037" s="36">
        <f t="shared" si="7457"/>
        <v>-2.8611564706331264E-64</v>
      </c>
      <c r="AL7037" s="36">
        <f t="shared" si="7458"/>
        <v>-8.2740495951374909E-5</v>
      </c>
      <c r="AM7037" s="36">
        <f t="shared" si="7459"/>
        <v>-2.8894355978946058E-6</v>
      </c>
      <c r="AN7037" s="37">
        <f t="shared" si="7460"/>
        <v>6.9878582507354297E-63</v>
      </c>
      <c r="AO7037" s="36">
        <f t="shared" si="7461"/>
        <v>0.39774416009388641</v>
      </c>
      <c r="AP7037" s="36">
        <f t="shared" si="7462"/>
        <v>1.6277700495663497E-3</v>
      </c>
      <c r="AQ7037" s="74">
        <f t="shared" si="7463"/>
        <v>1.7073241772341198E-63</v>
      </c>
      <c r="AR7037" s="73">
        <f t="shared" si="7464"/>
        <v>2.7445942478153571E-64</v>
      </c>
      <c r="AS7037" s="72">
        <f t="shared" si="7465"/>
        <v>6.2923291941934911E-2</v>
      </c>
      <c r="AT7037" s="37">
        <f t="shared" si="7466"/>
        <v>5.8001078768100548E-60</v>
      </c>
      <c r="AU7037" s="37">
        <f t="shared" si="7467"/>
        <v>8.501517892589798E-2</v>
      </c>
      <c r="AV7037" s="34">
        <f t="shared" si="7468"/>
        <v>8.7172004611962972</v>
      </c>
      <c r="AW7037" s="34">
        <f t="shared" si="7469"/>
        <v>15.527627907144048</v>
      </c>
      <c r="AX7037" s="37">
        <f t="shared" si="7470"/>
        <v>77.046224618686423</v>
      </c>
      <c r="AY7037" s="7">
        <f t="shared" si="7471"/>
        <v>266.40457032134128</v>
      </c>
      <c r="AZ7037" s="37">
        <f t="shared" si="7472"/>
        <v>242.15974195300095</v>
      </c>
      <c r="BA7037" s="2">
        <f>BE7037*'mass balance'!$B$17+BF7037*'mass balance'!$C$17+BG7037*'mass balance'!$D$17+BH7037*'mass balance'!$E$17</f>
        <v>2.0103819035727569E-3</v>
      </c>
      <c r="BB7037" s="2">
        <f>BE7037*'mass balance'!$B$18+BF7037*'mass balance'!$C$18+BG7037*'mass balance'!$D$18+BH7037*'mass balance'!$E$18</f>
        <v>2.0413108559354156E-3</v>
      </c>
      <c r="BC7037" s="2">
        <f>BE7037*'mass balance'!$B$19+BF7037*'mass balance'!$C$19+BG7037*'mass balance'!$D$19+BH7037*'mass balance'!$E$19</f>
        <v>-2.5516385699192691E-3</v>
      </c>
      <c r="BD7037" s="2">
        <f>BE7037*'mass balance'!$B$20+BF7037*'mass balance'!$C$20+BG7037*'mass balance'!$D$20+BH7037*'mass balance'!$E$20</f>
        <v>9.2786857087973431E-5</v>
      </c>
      <c r="BE7037" s="2">
        <f>N7037*'mass balance'!$H$11+R7037*'mass balance'!$I$11+S7037*'mass balance'!$J$11</f>
        <v>-3.742621276218249E-3</v>
      </c>
      <c r="BF7037" s="2">
        <f>N7037*'mass balance'!$H$12+R7037*'mass balance'!$I$12+S7037*'mass balance'!$J$12</f>
        <v>3.9350636936046849E-4</v>
      </c>
      <c r="BG7037" s="2">
        <f>N7037*'mass balance'!$H$13+R7037*'mass balance'!$I$13+S7037*'mass balance'!$J$13</f>
        <v>4.6544951575878507E-4</v>
      </c>
      <c r="BH7037" s="2">
        <f>N7037*'mass balance'!$H$14+R7037*'mass balance'!$I$14+S7037*'mass balance'!$J$14</f>
        <v>4.0934920208637095E-4</v>
      </c>
      <c r="BI7037" s="36">
        <f t="shared" si="7473"/>
        <v>7.8325413151257937E-20</v>
      </c>
      <c r="BJ7037" s="36">
        <f t="shared" si="7474"/>
        <v>7.4361431872021441E-23</v>
      </c>
      <c r="BK7037" s="36">
        <f t="shared" si="7475"/>
        <v>6.8642334436275327E-19</v>
      </c>
      <c r="BL7037" s="36">
        <f t="shared" si="7476"/>
        <v>3.9460567241864828E-19</v>
      </c>
      <c r="BM7037" s="36">
        <f t="shared" si="7477"/>
        <v>1.5369714663327244E-15</v>
      </c>
      <c r="BN7037" s="36">
        <f t="shared" ca="1" si="7489"/>
        <v>0.37142219163898349</v>
      </c>
      <c r="BO7037" s="36">
        <f t="shared" ca="1" si="7478"/>
        <v>1</v>
      </c>
      <c r="BP7037" s="36">
        <f t="shared" si="7479"/>
        <v>-1.5369714663264952E-15</v>
      </c>
      <c r="BQ7037" s="36">
        <f t="shared" si="7480"/>
        <v>0.99999999999594713</v>
      </c>
      <c r="BR7037" s="2">
        <f t="shared" si="7492"/>
        <v>-5</v>
      </c>
      <c r="BS7037">
        <v>0</v>
      </c>
      <c r="BT7037" s="37">
        <f t="shared" si="7481"/>
        <v>2.558017666344067</v>
      </c>
      <c r="BU7037" s="34">
        <f t="shared" si="7482"/>
        <v>-5</v>
      </c>
      <c r="BV7037" s="34">
        <f t="shared" si="7483"/>
        <v>-5</v>
      </c>
      <c r="BW7037" s="34">
        <f t="shared" si="7484"/>
        <v>-5</v>
      </c>
      <c r="BX7037" s="34">
        <f t="shared" si="7485"/>
        <v>-5</v>
      </c>
      <c r="BY7037" s="34">
        <f t="shared" si="7486"/>
        <v>50.075260792023165</v>
      </c>
      <c r="BZ7037" s="36">
        <f t="shared" si="7487"/>
        <v>2.5516385699192691E-3</v>
      </c>
      <c r="CA7037" s="34">
        <f t="shared" si="7488"/>
        <v>1.0563348167262808E-2</v>
      </c>
    </row>
    <row r="7038" spans="1:79" ht="13.2" x14ac:dyDescent="0.25">
      <c r="A7038" s="75">
        <f t="shared" si="7490"/>
        <v>19.189041095887443</v>
      </c>
      <c r="B7038" s="34">
        <f t="shared" si="7425"/>
        <v>7003.9999999989168</v>
      </c>
      <c r="C7038">
        <f t="shared" si="7491"/>
        <v>15</v>
      </c>
      <c r="D7038" s="35">
        <f t="shared" si="7426"/>
        <v>3000</v>
      </c>
      <c r="E7038" s="27">
        <v>0</v>
      </c>
      <c r="F7038" s="64">
        <f t="shared" si="7427"/>
        <v>0.46593146951268899</v>
      </c>
      <c r="G7038" s="34">
        <v>0</v>
      </c>
      <c r="H7038" s="34">
        <f t="shared" si="7428"/>
        <v>1</v>
      </c>
      <c r="I7038" s="34">
        <f t="shared" si="7429"/>
        <v>6192.2292298236371</v>
      </c>
      <c r="J7038" s="34">
        <f t="shared" si="7430"/>
        <v>186390.48751224429</v>
      </c>
      <c r="K7038" s="34">
        <f t="shared" si="7431"/>
        <v>164207.67231761714</v>
      </c>
      <c r="L7038" s="36">
        <f t="shared" si="7432"/>
        <v>57800.703336275757</v>
      </c>
      <c r="M7038" s="34">
        <f t="shared" si="7433"/>
        <v>52.228002934779802</v>
      </c>
      <c r="N7038" s="34">
        <f t="shared" si="7434"/>
        <v>1572.0998960953827</v>
      </c>
      <c r="O7038" s="34">
        <f t="shared" si="7435"/>
        <v>4.9430669600601176</v>
      </c>
      <c r="P7038">
        <f t="shared" si="7436"/>
        <v>816.32213408508937</v>
      </c>
      <c r="Q7038" s="36">
        <f t="shared" si="7437"/>
        <v>1465.603579391543</v>
      </c>
      <c r="R7038" s="34">
        <f t="shared" si="7438"/>
        <v>1053.7390644846655</v>
      </c>
      <c r="S7038" s="34">
        <f t="shared" si="7439"/>
        <v>248.35093012810304</v>
      </c>
      <c r="T7038" s="36">
        <f t="shared" si="7440"/>
        <v>-2.0721530378904088E-13</v>
      </c>
      <c r="U7038" s="36">
        <f t="shared" si="7441"/>
        <v>3397.1919065812131</v>
      </c>
      <c r="V7038" s="36">
        <f t="shared" si="7442"/>
        <v>3.1348336989018698E-2</v>
      </c>
      <c r="W7038" s="68">
        <f t="shared" si="7443"/>
        <v>165.14486667507359</v>
      </c>
      <c r="X7038">
        <f t="shared" si="7444"/>
        <v>17.867554439191771</v>
      </c>
      <c r="Y7038">
        <f t="shared" si="7445"/>
        <v>1.5373874768040686E-2</v>
      </c>
      <c r="Z7038" s="34">
        <f t="shared" si="7446"/>
        <v>6.2394342047891618E-4</v>
      </c>
      <c r="AA7038" s="36">
        <f t="shared" si="7447"/>
        <v>1.8982326014829932E-4</v>
      </c>
      <c r="AB7038" s="34">
        <f t="shared" si="7448"/>
        <v>1.7719373785567562E-3</v>
      </c>
      <c r="AC7038" s="36">
        <f t="shared" si="7449"/>
        <v>228.81095225332476</v>
      </c>
      <c r="AD7038" s="34">
        <f t="shared" si="7450"/>
        <v>0</v>
      </c>
      <c r="AE7038">
        <f t="shared" si="7451"/>
        <v>129130.38294823455</v>
      </c>
      <c r="AF7038" s="36">
        <f t="shared" si="7452"/>
        <v>0</v>
      </c>
      <c r="AG7038" s="34">
        <f t="shared" si="7453"/>
        <v>172.1195629250258</v>
      </c>
      <c r="AH7038">
        <f t="shared" si="7454"/>
        <v>1.1088740854207515</v>
      </c>
      <c r="AI7038" s="29">
        <f t="shared" si="7455"/>
        <v>172.1195629250258</v>
      </c>
      <c r="AJ7038">
        <f t="shared" si="7456"/>
        <v>63635.147849985551</v>
      </c>
      <c r="AK7038" s="36">
        <f t="shared" si="7457"/>
        <v>-2.7445942478153571E-64</v>
      </c>
      <c r="AL7038" s="36">
        <f t="shared" si="7458"/>
        <v>-8.2723283908164353E-5</v>
      </c>
      <c r="AM7038" s="36">
        <f t="shared" si="7459"/>
        <v>-2.8843065945217986E-6</v>
      </c>
      <c r="AN7038" s="37">
        <f t="shared" si="7460"/>
        <v>6.7017426036721165E-63</v>
      </c>
      <c r="AO7038" s="36">
        <f t="shared" si="7461"/>
        <v>0.39766141959793505</v>
      </c>
      <c r="AP7038" s="36">
        <f t="shared" si="7462"/>
        <v>1.6248806139684551E-3</v>
      </c>
      <c r="AQ7038" s="74">
        <f t="shared" si="7463"/>
        <v>1.6384406227805268E-63</v>
      </c>
      <c r="AR7038" s="73">
        <f t="shared" si="7464"/>
        <v>2.6327566830732143E-64</v>
      </c>
      <c r="AS7038" s="72">
        <f t="shared" si="7465"/>
        <v>6.2884031367366436E-2</v>
      </c>
      <c r="AT7038" s="37">
        <f t="shared" si="7466"/>
        <v>5.566097223123766E-60</v>
      </c>
      <c r="AU7038" s="37">
        <f t="shared" si="7467"/>
        <v>8.4864269475011272E-2</v>
      </c>
      <c r="AV7038" s="34">
        <f t="shared" si="7468"/>
        <v>8.7408421592258403</v>
      </c>
      <c r="AW7038" s="34">
        <f t="shared" si="7469"/>
        <v>15.530576066121579</v>
      </c>
      <c r="AX7038" s="37">
        <f t="shared" si="7470"/>
        <v>77.060853029423242</v>
      </c>
      <c r="AY7038" s="7">
        <f t="shared" si="7471"/>
        <v>266.47713792984428</v>
      </c>
      <c r="AZ7038" s="37">
        <f t="shared" si="7472"/>
        <v>242.20571970449683</v>
      </c>
      <c r="BA7038" s="2">
        <f>BE7038*'mass balance'!$B$17+BF7038*'mass balance'!$C$17+BG7038*'mass balance'!$D$17+BH7038*'mass balance'!$E$17</f>
        <v>2.0106660384341568E-3</v>
      </c>
      <c r="BB7038" s="2">
        <f>BE7038*'mass balance'!$B$18+BF7038*'mass balance'!$C$18+BG7038*'mass balance'!$D$18+BH7038*'mass balance'!$E$18</f>
        <v>2.0415993621023748E-3</v>
      </c>
      <c r="BC7038" s="2">
        <f>BE7038*'mass balance'!$B$19+BF7038*'mass balance'!$C$19+BG7038*'mass balance'!$D$19+BH7038*'mass balance'!$E$19</f>
        <v>-2.5519992026279683E-3</v>
      </c>
      <c r="BD7038" s="2">
        <f>BE7038*'mass balance'!$B$20+BF7038*'mass balance'!$C$20+BG7038*'mass balance'!$D$20+BH7038*'mass balance'!$E$20</f>
        <v>9.2799971004653409E-5</v>
      </c>
      <c r="BE7038" s="2">
        <f>N7038*'mass balance'!$H$11+R7038*'mass balance'!$I$11+S7038*'mass balance'!$J$11</f>
        <v>-3.7430949907032922E-3</v>
      </c>
      <c r="BF7038" s="2">
        <f>N7038*'mass balance'!$H$12+R7038*'mass balance'!$I$12+S7038*'mass balance'!$J$12</f>
        <v>3.9349376973663665E-4</v>
      </c>
      <c r="BG7038" s="2">
        <f>N7038*'mass balance'!$H$13+R7038*'mass balance'!$I$13+S7038*'mass balance'!$J$13</f>
        <v>4.6553431290105894E-4</v>
      </c>
      <c r="BH7038" s="2">
        <f>N7038*'mass balance'!$H$14+R7038*'mass balance'!$I$14+S7038*'mass balance'!$J$14</f>
        <v>4.0940101460817252E-4</v>
      </c>
      <c r="BI7038" s="36">
        <f t="shared" si="7473"/>
        <v>7.8325413151257937E-20</v>
      </c>
      <c r="BJ7038" s="36">
        <f t="shared" si="7474"/>
        <v>7.4365654043593363E-23</v>
      </c>
      <c r="BK7038" s="36">
        <f t="shared" si="7475"/>
        <v>6.8649770579462525E-19</v>
      </c>
      <c r="BL7038" s="36">
        <f t="shared" si="7476"/>
        <v>3.9466986596522389E-19</v>
      </c>
      <c r="BM7038" s="36">
        <f t="shared" si="7477"/>
        <v>1.5373660720051431E-15</v>
      </c>
      <c r="BN7038" s="36">
        <f t="shared" ca="1" si="7489"/>
        <v>0.50323222456398709</v>
      </c>
      <c r="BO7038" s="36">
        <f t="shared" ca="1" si="7478"/>
        <v>1</v>
      </c>
      <c r="BP7038" s="36">
        <f t="shared" si="7479"/>
        <v>-1.5373660719989099E-15</v>
      </c>
      <c r="BQ7038" s="36">
        <f t="shared" si="7480"/>
        <v>0.99999999999594558</v>
      </c>
      <c r="BR7038" s="2">
        <f t="shared" si="7492"/>
        <v>-5</v>
      </c>
      <c r="BS7038">
        <v>0</v>
      </c>
      <c r="BT7038" s="37">
        <f t="shared" si="7481"/>
        <v>2.5583792006345383</v>
      </c>
      <c r="BU7038" s="34">
        <f t="shared" si="7482"/>
        <v>-5</v>
      </c>
      <c r="BV7038" s="34">
        <f t="shared" si="7483"/>
        <v>-5</v>
      </c>
      <c r="BW7038" s="34">
        <f t="shared" si="7484"/>
        <v>-5</v>
      </c>
      <c r="BX7038" s="34">
        <f t="shared" si="7485"/>
        <v>-5</v>
      </c>
      <c r="BY7038" s="34">
        <f t="shared" si="7486"/>
        <v>50.081598963755972</v>
      </c>
      <c r="BZ7038" s="36">
        <f t="shared" si="7487"/>
        <v>2.5519992026279683E-3</v>
      </c>
      <c r="CA7038" s="34">
        <f t="shared" si="7488"/>
        <v>1.0562835608324567E-2</v>
      </c>
    </row>
    <row r="7039" spans="1:79" ht="13.2" x14ac:dyDescent="0.25">
      <c r="A7039" s="75">
        <f t="shared" si="7490"/>
        <v>19.19178082191484</v>
      </c>
      <c r="B7039" s="34">
        <f t="shared" si="7425"/>
        <v>7004.9999999989168</v>
      </c>
      <c r="C7039">
        <f t="shared" si="7491"/>
        <v>15</v>
      </c>
      <c r="D7039" s="35">
        <f t="shared" si="7426"/>
        <v>3000</v>
      </c>
      <c r="E7039" s="27">
        <v>0</v>
      </c>
      <c r="F7039" s="64">
        <f t="shared" si="7427"/>
        <v>0.46593146951268899</v>
      </c>
      <c r="G7039" s="34">
        <v>0</v>
      </c>
      <c r="H7039" s="34">
        <f t="shared" si="7428"/>
        <v>1</v>
      </c>
      <c r="I7039" s="34">
        <f t="shared" si="7429"/>
        <v>6192.2292298236371</v>
      </c>
      <c r="J7039" s="34">
        <f t="shared" si="7430"/>
        <v>186414.07426606468</v>
      </c>
      <c r="K7039" s="34">
        <f t="shared" si="7431"/>
        <v>164228.45195070934</v>
      </c>
      <c r="L7039" s="36">
        <f t="shared" si="7432"/>
        <v>57811.675254221911</v>
      </c>
      <c r="M7039" s="34">
        <f t="shared" si="7433"/>
        <v>52.228002934779802</v>
      </c>
      <c r="N7039" s="34">
        <f t="shared" si="7434"/>
        <v>1572.298837220143</v>
      </c>
      <c r="O7039" s="34">
        <f t="shared" si="7435"/>
        <v>4.9430669600601176</v>
      </c>
      <c r="P7039">
        <f t="shared" si="7436"/>
        <v>816.47709101391274</v>
      </c>
      <c r="Q7039" s="36">
        <f t="shared" si="7437"/>
        <v>1465.805933396548</v>
      </c>
      <c r="R7039" s="34">
        <f t="shared" si="7438"/>
        <v>1053.8967892115693</v>
      </c>
      <c r="S7039" s="34">
        <f t="shared" si="7439"/>
        <v>248.34297124267547</v>
      </c>
      <c r="T7039" s="36">
        <f t="shared" si="7440"/>
        <v>-2.0720219401985936E-13</v>
      </c>
      <c r="U7039" s="36">
        <f t="shared" si="7441"/>
        <v>3397.1919065812131</v>
      </c>
      <c r="V7039" s="36">
        <f t="shared" si="7442"/>
        <v>3.1347332370987593E-2</v>
      </c>
      <c r="W7039" s="68">
        <f t="shared" si="7443"/>
        <v>165.17621501206261</v>
      </c>
      <c r="X7039">
        <f t="shared" si="7444"/>
        <v>17.868684926808683</v>
      </c>
      <c r="Y7039">
        <f t="shared" si="7445"/>
        <v>1.5373874768040686E-2</v>
      </c>
      <c r="Z7039" s="34">
        <f t="shared" si="7446"/>
        <v>6.2394342047891618E-4</v>
      </c>
      <c r="AA7039" s="36">
        <f t="shared" si="7447"/>
        <v>1.8978115201815428E-4</v>
      </c>
      <c r="AB7039" s="34">
        <f t="shared" si="7448"/>
        <v>1.7719373785567562E-3</v>
      </c>
      <c r="AC7039" s="36">
        <f t="shared" si="7449"/>
        <v>228.81095225332476</v>
      </c>
      <c r="AD7039" s="34">
        <f t="shared" si="7450"/>
        <v>0</v>
      </c>
      <c r="AE7039">
        <f t="shared" si="7451"/>
        <v>129130.38294823455</v>
      </c>
      <c r="AF7039" s="36">
        <f t="shared" si="7452"/>
        <v>0</v>
      </c>
      <c r="AG7039" s="34">
        <f t="shared" si="7453"/>
        <v>172.17491888663497</v>
      </c>
      <c r="AH7039">
        <f t="shared" si="7454"/>
        <v>1.10878634275889</v>
      </c>
      <c r="AI7039" s="29">
        <f t="shared" si="7455"/>
        <v>172.17491888663497</v>
      </c>
      <c r="AJ7039">
        <f t="shared" si="7456"/>
        <v>63807.322768872189</v>
      </c>
      <c r="AK7039" s="36">
        <f t="shared" si="7457"/>
        <v>-2.6327566830732143E-64</v>
      </c>
      <c r="AL7039" s="36">
        <f t="shared" si="7458"/>
        <v>-8.2706075445479024E-5</v>
      </c>
      <c r="AM7039" s="36">
        <f t="shared" si="7459"/>
        <v>-2.8791866955829569E-6</v>
      </c>
      <c r="AN7039" s="37">
        <f t="shared" si="7460"/>
        <v>6.4272831788905813E-63</v>
      </c>
      <c r="AO7039" s="36">
        <f t="shared" si="7461"/>
        <v>0.39757869631402687</v>
      </c>
      <c r="AP7039" s="36">
        <f t="shared" si="7462"/>
        <v>1.6219963073739333E-3</v>
      </c>
      <c r="AQ7039" s="74">
        <f t="shared" si="7463"/>
        <v>1.5723218802181039E-63</v>
      </c>
      <c r="AR7039" s="73">
        <f t="shared" si="7464"/>
        <v>2.5254532494426489E-64</v>
      </c>
      <c r="AS7039" s="72">
        <f t="shared" si="7465"/>
        <v>6.2844795289175484E-2</v>
      </c>
      <c r="AT7039" s="37">
        <f t="shared" si="7466"/>
        <v>5.3414791660173817E-60</v>
      </c>
      <c r="AU7039" s="37">
        <f t="shared" si="7467"/>
        <v>8.4713627901727789E-2</v>
      </c>
      <c r="AV7039" s="34">
        <f t="shared" si="7468"/>
        <v>8.7644914607450417</v>
      </c>
      <c r="AW7039" s="34">
        <f t="shared" si="7469"/>
        <v>15.53352413070243</v>
      </c>
      <c r="AX7039" s="37">
        <f t="shared" si="7470"/>
        <v>77.075480971775121</v>
      </c>
      <c r="AY7039" s="7">
        <f t="shared" si="7471"/>
        <v>266.54971157528519</v>
      </c>
      <c r="AZ7039" s="37">
        <f t="shared" si="7472"/>
        <v>242.25169598383775</v>
      </c>
      <c r="BA7039" s="2">
        <f>BE7039*'mass balance'!$B$17+BF7039*'mass balance'!$C$17+BG7039*'mass balance'!$D$17+BH7039*'mass balance'!$E$17</f>
        <v>2.0109501591680408E-3</v>
      </c>
      <c r="BB7039" s="2">
        <f>BE7039*'mass balance'!$B$18+BF7039*'mass balance'!$C$18+BG7039*'mass balance'!$D$18+BH7039*'mass balance'!$E$18</f>
        <v>2.041887853924472E-3</v>
      </c>
      <c r="BC7039" s="2">
        <f>BE7039*'mass balance'!$B$19+BF7039*'mass balance'!$C$19+BG7039*'mass balance'!$D$19+BH7039*'mass balance'!$E$19</f>
        <v>-2.5523598174055895E-3</v>
      </c>
      <c r="BD7039" s="2">
        <f>BE7039*'mass balance'!$B$20+BF7039*'mass balance'!$C$20+BG7039*'mass balance'!$D$20+BH7039*'mass balance'!$E$20</f>
        <v>9.281308426929416E-5</v>
      </c>
      <c r="BE7039" s="2">
        <f>N7039*'mass balance'!$H$11+R7039*'mass balance'!$I$11+S7039*'mass balance'!$J$11</f>
        <v>-3.7435686600479591E-3</v>
      </c>
      <c r="BF7039" s="2">
        <f>N7039*'mass balance'!$H$12+R7039*'mass balance'!$I$12+S7039*'mass balance'!$J$12</f>
        <v>3.934811594684642E-4</v>
      </c>
      <c r="BG7039" s="2">
        <f>N7039*'mass balance'!$H$13+R7039*'mass balance'!$I$13+S7039*'mass balance'!$J$13</f>
        <v>4.6561909787223822E-4</v>
      </c>
      <c r="BH7039" s="2">
        <f>N7039*'mass balance'!$H$14+R7039*'mass balance'!$I$14+S7039*'mass balance'!$J$14</f>
        <v>4.0945282219274551E-4</v>
      </c>
      <c r="BI7039" s="36">
        <f t="shared" si="7473"/>
        <v>7.8325413151257937E-20</v>
      </c>
      <c r="BJ7039" s="36">
        <f t="shared" si="7474"/>
        <v>7.436987645484226E-23</v>
      </c>
      <c r="BK7039" s="36">
        <f t="shared" si="7475"/>
        <v>6.8657207144866885E-19</v>
      </c>
      <c r="BL7039" s="36">
        <f t="shared" si="7476"/>
        <v>3.9473406632807835E-19</v>
      </c>
      <c r="BM7039" s="36">
        <f t="shared" si="7477"/>
        <v>1.5377607418711083E-15</v>
      </c>
      <c r="BN7039" s="36">
        <f t="shared" ca="1" si="7489"/>
        <v>0.61666390400210624</v>
      </c>
      <c r="BO7039" s="36">
        <f t="shared" ca="1" si="7478"/>
        <v>1</v>
      </c>
      <c r="BP7039" s="36">
        <f t="shared" si="7479"/>
        <v>-1.5377607418648712E-15</v>
      </c>
      <c r="BQ7039" s="36">
        <f t="shared" si="7480"/>
        <v>0.99999999999594402</v>
      </c>
      <c r="BR7039" s="2">
        <f t="shared" si="7492"/>
        <v>-5</v>
      </c>
      <c r="BS7039">
        <v>0</v>
      </c>
      <c r="BT7039" s="37">
        <f t="shared" si="7481"/>
        <v>2.5587407169491034</v>
      </c>
      <c r="BU7039" s="34">
        <f t="shared" si="7482"/>
        <v>-5</v>
      </c>
      <c r="BV7039" s="34">
        <f t="shared" si="7483"/>
        <v>-5</v>
      </c>
      <c r="BW7039" s="34">
        <f t="shared" si="7484"/>
        <v>-5</v>
      </c>
      <c r="BX7039" s="34">
        <f t="shared" si="7485"/>
        <v>-5</v>
      </c>
      <c r="BY7039" s="34">
        <f t="shared" si="7486"/>
        <v>50.087936531522736</v>
      </c>
      <c r="BZ7039" s="36">
        <f t="shared" si="7487"/>
        <v>2.5523598174055895E-3</v>
      </c>
      <c r="CA7039" s="34">
        <f t="shared" si="7488"/>
        <v>1.0562323233930276E-2</v>
      </c>
    </row>
    <row r="7040" spans="1:79" ht="13.2" x14ac:dyDescent="0.25">
      <c r="A7040" s="75">
        <f t="shared" si="7490"/>
        <v>19.194520547942236</v>
      </c>
      <c r="B7040" s="34">
        <f t="shared" si="7425"/>
        <v>7005.9999999989159</v>
      </c>
      <c r="C7040">
        <f t="shared" si="7491"/>
        <v>15</v>
      </c>
      <c r="D7040" s="35">
        <f t="shared" si="7426"/>
        <v>3000</v>
      </c>
      <c r="E7040" s="27">
        <v>0</v>
      </c>
      <c r="F7040" s="64">
        <f t="shared" si="7427"/>
        <v>0.46593146951268899</v>
      </c>
      <c r="G7040" s="34">
        <v>0</v>
      </c>
      <c r="H7040" s="34">
        <f t="shared" si="7428"/>
        <v>1</v>
      </c>
      <c r="I7040" s="34">
        <f t="shared" si="7429"/>
        <v>6192.2292298236371</v>
      </c>
      <c r="J7040" s="34">
        <f t="shared" si="7430"/>
        <v>186437.65877196591</v>
      </c>
      <c r="K7040" s="34">
        <f t="shared" si="7431"/>
        <v>164249.22960341303</v>
      </c>
      <c r="L7040" s="36">
        <f t="shared" si="7432"/>
        <v>57822.646820551759</v>
      </c>
      <c r="M7040" s="34">
        <f t="shared" si="7433"/>
        <v>52.228002934779802</v>
      </c>
      <c r="N7040" s="34">
        <f t="shared" si="7434"/>
        <v>1572.4977593849576</v>
      </c>
      <c r="O7040" s="34">
        <f t="shared" si="7435"/>
        <v>4.9430669600601176</v>
      </c>
      <c r="P7040">
        <f t="shared" si="7436"/>
        <v>816.63204297684172</v>
      </c>
      <c r="Q7040" s="36">
        <f t="shared" si="7437"/>
        <v>1466.0082713212871</v>
      </c>
      <c r="R7040" s="34">
        <f t="shared" si="7438"/>
        <v>1054.0545087526327</v>
      </c>
      <c r="S7040" s="34">
        <f t="shared" si="7439"/>
        <v>248.33500564179403</v>
      </c>
      <c r="T7040" s="36">
        <f t="shared" si="7440"/>
        <v>-2.071890879876491E-13</v>
      </c>
      <c r="U7040" s="36">
        <f t="shared" si="7441"/>
        <v>3397.1919065812131</v>
      </c>
      <c r="V7040" s="36">
        <f t="shared" si="7442"/>
        <v>3.1346326905291835E-2</v>
      </c>
      <c r="W7040" s="68">
        <f t="shared" si="7443"/>
        <v>165.2075623444336</v>
      </c>
      <c r="X7040">
        <f t="shared" si="7444"/>
        <v>17.869815235178109</v>
      </c>
      <c r="Y7040">
        <f t="shared" si="7445"/>
        <v>1.5373874768040686E-2</v>
      </c>
      <c r="Z7040" s="34">
        <f t="shared" si="7446"/>
        <v>6.2394342047891618E-4</v>
      </c>
      <c r="AA7040" s="36">
        <f t="shared" si="7447"/>
        <v>1.8973905589103317E-4</v>
      </c>
      <c r="AB7040" s="34">
        <f t="shared" si="7448"/>
        <v>1.7719373785567562E-3</v>
      </c>
      <c r="AC7040" s="36">
        <f t="shared" si="7449"/>
        <v>228.81095225332476</v>
      </c>
      <c r="AD7040" s="34">
        <f t="shared" si="7450"/>
        <v>0</v>
      </c>
      <c r="AE7040">
        <f t="shared" si="7451"/>
        <v>129130.38294823455</v>
      </c>
      <c r="AF7040" s="36">
        <f t="shared" si="7452"/>
        <v>0</v>
      </c>
      <c r="AG7040" s="34">
        <f t="shared" si="7453"/>
        <v>172.23027044932658</v>
      </c>
      <c r="AH7040">
        <f t="shared" si="7454"/>
        <v>1.1086985883125635</v>
      </c>
      <c r="AI7040" s="29">
        <f t="shared" si="7455"/>
        <v>172.23027044932658</v>
      </c>
      <c r="AJ7040">
        <f t="shared" si="7456"/>
        <v>63979.553039321516</v>
      </c>
      <c r="AK7040" s="36">
        <f t="shared" si="7457"/>
        <v>-2.5254532494426489E-64</v>
      </c>
      <c r="AL7040" s="36">
        <f t="shared" si="7458"/>
        <v>-8.2688870562574047E-5</v>
      </c>
      <c r="AM7040" s="36">
        <f t="shared" si="7459"/>
        <v>-2.8740758849169059E-6</v>
      </c>
      <c r="AN7040" s="37">
        <f t="shared" si="7460"/>
        <v>6.1640075105832603E-63</v>
      </c>
      <c r="AO7040" s="36">
        <f t="shared" si="7461"/>
        <v>0.3974959902385814</v>
      </c>
      <c r="AP7040" s="36">
        <f t="shared" si="7462"/>
        <v>1.6191171206783503E-3</v>
      </c>
      <c r="AQ7040" s="74">
        <f t="shared" si="7463"/>
        <v>1.5088575563851156E-63</v>
      </c>
      <c r="AR7040" s="73">
        <f t="shared" si="7464"/>
        <v>2.4225010634658787E-64</v>
      </c>
      <c r="AS7040" s="72">
        <f t="shared" si="7465"/>
        <v>6.2805583692077727E-2</v>
      </c>
      <c r="AT7040" s="37">
        <f t="shared" si="7466"/>
        <v>5.1258786787353092E-60</v>
      </c>
      <c r="AU7040" s="37">
        <f t="shared" si="7467"/>
        <v>8.4563253730541105E-2</v>
      </c>
      <c r="AV7040" s="34">
        <f t="shared" si="7468"/>
        <v>8.7881483651496826</v>
      </c>
      <c r="AW7040" s="34">
        <f t="shared" si="7469"/>
        <v>15.536472100806856</v>
      </c>
      <c r="AX7040" s="37">
        <f t="shared" si="7470"/>
        <v>77.090108445346289</v>
      </c>
      <c r="AY7040" s="7">
        <f t="shared" si="7471"/>
        <v>266.6222912557364</v>
      </c>
      <c r="AZ7040" s="37">
        <f t="shared" si="7472"/>
        <v>242.29767078977989</v>
      </c>
      <c r="BA7040" s="2">
        <f>BE7040*'mass balance'!$B$17+BF7040*'mass balance'!$C$17+BG7040*'mass balance'!$D$17+BH7040*'mass balance'!$E$17</f>
        <v>2.0112342657684773E-3</v>
      </c>
      <c r="BB7040" s="2">
        <f>BE7040*'mass balance'!$B$18+BF7040*'mass balance'!$C$18+BG7040*'mass balance'!$D$18+BH7040*'mass balance'!$E$18</f>
        <v>2.0421763313956849E-3</v>
      </c>
      <c r="BC7040" s="2">
        <f>BE7040*'mass balance'!$B$19+BF7040*'mass balance'!$C$19+BG7040*'mass balance'!$D$19+BH7040*'mass balance'!$E$19</f>
        <v>-2.5527204142446066E-3</v>
      </c>
      <c r="BD7040" s="2">
        <f>BE7040*'mass balance'!$B$20+BF7040*'mass balance'!$C$20+BG7040*'mass balance'!$D$20+BH7040*'mass balance'!$E$20</f>
        <v>9.2826196881622058E-5</v>
      </c>
      <c r="BE7040" s="2">
        <f>N7040*'mass balance'!$H$11+R7040*'mass balance'!$I$11+S7040*'mass balance'!$J$11</f>
        <v>-3.7440422842498987E-3</v>
      </c>
      <c r="BF7040" s="2">
        <f>N7040*'mass balance'!$H$12+R7040*'mass balance'!$I$12+S7040*'mass balance'!$J$12</f>
        <v>3.9346853856014934E-4</v>
      </c>
      <c r="BG7040" s="2">
        <f>N7040*'mass balance'!$H$13+R7040*'mass balance'!$I$13+S7040*'mass balance'!$J$13</f>
        <v>4.6570387067332888E-4</v>
      </c>
      <c r="BH7040" s="2">
        <f>N7040*'mass balance'!$H$14+R7040*'mass balance'!$I$14+S7040*'mass balance'!$J$14</f>
        <v>4.0950462483983264E-4</v>
      </c>
      <c r="BI7040" s="36">
        <f t="shared" si="7473"/>
        <v>7.8325413151257937E-20</v>
      </c>
      <c r="BJ7040" s="36">
        <f t="shared" si="7474"/>
        <v>7.4374099105580615E-23</v>
      </c>
      <c r="BK7040" s="36">
        <f t="shared" si="7475"/>
        <v>6.8664644132512367E-19</v>
      </c>
      <c r="BL7040" s="36">
        <f t="shared" si="7476"/>
        <v>3.9479827350713173E-19</v>
      </c>
      <c r="BM7040" s="36">
        <f t="shared" si="7477"/>
        <v>1.5381554759374363E-15</v>
      </c>
      <c r="BN7040" s="36">
        <f t="shared" ca="1" si="7489"/>
        <v>0.49012747697346903</v>
      </c>
      <c r="BO7040" s="36">
        <f t="shared" ca="1" si="7478"/>
        <v>1</v>
      </c>
      <c r="BP7040" s="36">
        <f t="shared" si="7479"/>
        <v>-1.5381554759311952E-15</v>
      </c>
      <c r="BQ7040" s="36">
        <f t="shared" si="7480"/>
        <v>0.99999999999594247</v>
      </c>
      <c r="BR7040" s="2">
        <f t="shared" si="7492"/>
        <v>-5</v>
      </c>
      <c r="BS7040">
        <v>0</v>
      </c>
      <c r="BT7040" s="37">
        <f t="shared" si="7481"/>
        <v>2.5591022152802179</v>
      </c>
      <c r="BU7040" s="34">
        <f t="shared" si="7482"/>
        <v>-5</v>
      </c>
      <c r="BV7040" s="34">
        <f t="shared" si="7483"/>
        <v>-5</v>
      </c>
      <c r="BW7040" s="34">
        <f t="shared" si="7484"/>
        <v>-5</v>
      </c>
      <c r="BX7040" s="34">
        <f t="shared" si="7485"/>
        <v>-5</v>
      </c>
      <c r="BY7040" s="34">
        <f t="shared" si="7486"/>
        <v>50.094273495292022</v>
      </c>
      <c r="BZ7040" s="36">
        <f t="shared" si="7487"/>
        <v>2.5527204142446066E-3</v>
      </c>
      <c r="CA7040" s="34">
        <f t="shared" si="7488"/>
        <v>1.0561811043988628E-2</v>
      </c>
    </row>
    <row r="7041" spans="1:79" ht="13.2" x14ac:dyDescent="0.25">
      <c r="A7041" s="75">
        <f t="shared" si="7490"/>
        <v>19.197260273969633</v>
      </c>
      <c r="B7041" s="34">
        <f t="shared" si="7425"/>
        <v>7006.9999999989159</v>
      </c>
      <c r="C7041">
        <f t="shared" si="7491"/>
        <v>15</v>
      </c>
      <c r="D7041" s="35">
        <f t="shared" si="7426"/>
        <v>3000</v>
      </c>
      <c r="E7041" s="27">
        <v>0</v>
      </c>
      <c r="F7041" s="64">
        <f t="shared" si="7427"/>
        <v>0.46593146951268899</v>
      </c>
      <c r="G7041" s="34">
        <v>0</v>
      </c>
      <c r="H7041" s="34">
        <f t="shared" si="7428"/>
        <v>1</v>
      </c>
      <c r="I7041" s="34">
        <f t="shared" si="7429"/>
        <v>6192.2292298236371</v>
      </c>
      <c r="J7041" s="34">
        <f t="shared" si="7430"/>
        <v>186461.24102983141</v>
      </c>
      <c r="K7041" s="34">
        <f t="shared" si="7431"/>
        <v>164270.00527562556</v>
      </c>
      <c r="L7041" s="36">
        <f t="shared" si="7432"/>
        <v>57833.618034968611</v>
      </c>
      <c r="M7041" s="34">
        <f t="shared" si="7433"/>
        <v>52.228002934779802</v>
      </c>
      <c r="N7041" s="34">
        <f t="shared" si="7434"/>
        <v>1572.6966625888433</v>
      </c>
      <c r="O7041" s="34">
        <f t="shared" si="7435"/>
        <v>4.9430669600601176</v>
      </c>
      <c r="P7041">
        <f t="shared" si="7436"/>
        <v>816.78698996968649</v>
      </c>
      <c r="Q7041" s="36">
        <f t="shared" si="7437"/>
        <v>1466.210593163639</v>
      </c>
      <c r="R7041" s="34">
        <f t="shared" si="7438"/>
        <v>1054.2122231036371</v>
      </c>
      <c r="S7041" s="34">
        <f t="shared" si="7439"/>
        <v>248.32703332810738</v>
      </c>
      <c r="T7041" s="36">
        <f t="shared" si="7440"/>
        <v>-2.0717598569097714E-13</v>
      </c>
      <c r="U7041" s="36">
        <f t="shared" si="7441"/>
        <v>3397.1919065812131</v>
      </c>
      <c r="V7041" s="36">
        <f t="shared" si="7442"/>
        <v>3.1345320592265753E-2</v>
      </c>
      <c r="W7041" s="68">
        <f t="shared" si="7443"/>
        <v>165.23890867133889</v>
      </c>
      <c r="X7041">
        <f t="shared" si="7444"/>
        <v>17.87094536432847</v>
      </c>
      <c r="Y7041">
        <f t="shared" si="7445"/>
        <v>1.5373874768040686E-2</v>
      </c>
      <c r="Z7041" s="34">
        <f t="shared" si="7446"/>
        <v>6.2394342047891618E-4</v>
      </c>
      <c r="AA7041" s="36">
        <f t="shared" si="7447"/>
        <v>1.8969697176233336E-4</v>
      </c>
      <c r="AB7041" s="34">
        <f t="shared" si="7448"/>
        <v>1.7719373785567562E-3</v>
      </c>
      <c r="AC7041" s="36">
        <f t="shared" si="7449"/>
        <v>228.81095225332476</v>
      </c>
      <c r="AD7041" s="34">
        <f t="shared" si="7450"/>
        <v>0</v>
      </c>
      <c r="AE7041">
        <f t="shared" si="7451"/>
        <v>129130.38294823455</v>
      </c>
      <c r="AF7041" s="36">
        <f t="shared" si="7452"/>
        <v>0</v>
      </c>
      <c r="AG7041" s="34">
        <f t="shared" si="7453"/>
        <v>172.28561761252038</v>
      </c>
      <c r="AH7041">
        <f t="shared" si="7454"/>
        <v>1.1086108220907249</v>
      </c>
      <c r="AI7041" s="29">
        <f t="shared" si="7455"/>
        <v>172.28561761252038</v>
      </c>
      <c r="AJ7041">
        <f t="shared" si="7456"/>
        <v>64151.838656934036</v>
      </c>
      <c r="AK7041" s="36">
        <f t="shared" si="7457"/>
        <v>-2.4225010634658787E-64</v>
      </c>
      <c r="AL7041" s="36">
        <f t="shared" si="7458"/>
        <v>-8.2671669258704765E-5</v>
      </c>
      <c r="AM7041" s="36">
        <f t="shared" si="7459"/>
        <v>-2.868974146391159E-6</v>
      </c>
      <c r="AN7041" s="37">
        <f t="shared" si="7460"/>
        <v>5.911462185638995E-63</v>
      </c>
      <c r="AO7041" s="36">
        <f t="shared" si="7461"/>
        <v>0.39741330136801883</v>
      </c>
      <c r="AP7041" s="36">
        <f t="shared" si="7462"/>
        <v>1.6162430447934333E-3</v>
      </c>
      <c r="AQ7041" s="74">
        <f t="shared" si="7463"/>
        <v>1.4479416426270311E-63</v>
      </c>
      <c r="AR7041" s="73">
        <f t="shared" si="7464"/>
        <v>2.323724580152658E-64</v>
      </c>
      <c r="AS7041" s="72">
        <f t="shared" si="7465"/>
        <v>6.276639656079834E-2</v>
      </c>
      <c r="AT7041" s="37">
        <f t="shared" si="7466"/>
        <v>4.9189356295343498E-60</v>
      </c>
      <c r="AU7041" s="37">
        <f t="shared" si="7467"/>
        <v>8.4413146486788881E-2</v>
      </c>
      <c r="AV7041" s="34">
        <f t="shared" si="7468"/>
        <v>8.8118128718354676</v>
      </c>
      <c r="AW7041" s="34">
        <f t="shared" si="7469"/>
        <v>15.539419976355143</v>
      </c>
      <c r="AX7041" s="37">
        <f t="shared" si="7470"/>
        <v>77.104735449741256</v>
      </c>
      <c r="AY7041" s="7">
        <f t="shared" si="7471"/>
        <v>266.69487696927075</v>
      </c>
      <c r="AZ7041" s="37">
        <f t="shared" si="7472"/>
        <v>242.34364412108016</v>
      </c>
      <c r="BA7041" s="2">
        <f>BE7041*'mass balance'!$B$17+BF7041*'mass balance'!$C$17+BG7041*'mass balance'!$D$17+BH7041*'mass balance'!$E$17</f>
        <v>2.0115183582295427E-3</v>
      </c>
      <c r="BB7041" s="2">
        <f>BE7041*'mass balance'!$B$18+BF7041*'mass balance'!$C$18+BG7041*'mass balance'!$D$18+BH7041*'mass balance'!$E$18</f>
        <v>2.0424647945099972E-3</v>
      </c>
      <c r="BC7041" s="2">
        <f>BE7041*'mass balance'!$B$19+BF7041*'mass balance'!$C$19+BG7041*'mass balance'!$D$19+BH7041*'mass balance'!$E$19</f>
        <v>-2.553080993137496E-3</v>
      </c>
      <c r="BD7041" s="2">
        <f>BE7041*'mass balance'!$B$20+BF7041*'mass balance'!$C$20+BG7041*'mass balance'!$D$20+BH7041*'mass balance'!$E$20</f>
        <v>9.2839308841363491E-5</v>
      </c>
      <c r="BE7041" s="2">
        <f>N7041*'mass balance'!$H$11+R7041*'mass balance'!$I$11+S7041*'mass balance'!$J$11</f>
        <v>-3.7445158633067693E-3</v>
      </c>
      <c r="BF7041" s="2">
        <f>N7041*'mass balance'!$H$12+R7041*'mass balance'!$I$12+S7041*'mass balance'!$J$12</f>
        <v>3.9345590701588869E-4</v>
      </c>
      <c r="BG7041" s="2">
        <f>N7041*'mass balance'!$H$13+R7041*'mass balance'!$I$13+S7041*'mass balance'!$J$13</f>
        <v>4.6578863130534266E-4</v>
      </c>
      <c r="BH7041" s="2">
        <f>N7041*'mass balance'!$H$14+R7041*'mass balance'!$I$14+S7041*'mass balance'!$J$14</f>
        <v>4.0955642254917788E-4</v>
      </c>
      <c r="BI7041" s="36">
        <f t="shared" si="7473"/>
        <v>7.8325413151257937E-20</v>
      </c>
      <c r="BJ7041" s="36">
        <f t="shared" si="7474"/>
        <v>7.437832199562162E-23</v>
      </c>
      <c r="BK7041" s="36">
        <f t="shared" si="7475"/>
        <v>6.867208154242293E-19</v>
      </c>
      <c r="BL7041" s="36">
        <f t="shared" si="7476"/>
        <v>3.948624875023057E-19</v>
      </c>
      <c r="BM7041" s="36">
        <f t="shared" si="7477"/>
        <v>1.5385502742109435E-15</v>
      </c>
      <c r="BN7041" s="36">
        <f t="shared" ca="1" si="7489"/>
        <v>0.15914459243503243</v>
      </c>
      <c r="BO7041" s="36">
        <f t="shared" ca="1" si="7478"/>
        <v>1</v>
      </c>
      <c r="BP7041" s="36">
        <f t="shared" si="7479"/>
        <v>-1.5385502742046985E-15</v>
      </c>
      <c r="BQ7041" s="36">
        <f t="shared" si="7480"/>
        <v>0.99999999999594091</v>
      </c>
      <c r="BR7041" s="2">
        <f t="shared" si="7492"/>
        <v>-5</v>
      </c>
      <c r="BS7041">
        <v>0</v>
      </c>
      <c r="BT7041" s="37">
        <f t="shared" si="7481"/>
        <v>2.5594636956203396</v>
      </c>
      <c r="BU7041" s="34">
        <f t="shared" si="7482"/>
        <v>-5</v>
      </c>
      <c r="BV7041" s="34">
        <f t="shared" si="7483"/>
        <v>-5</v>
      </c>
      <c r="BW7041" s="34">
        <f t="shared" si="7484"/>
        <v>-5</v>
      </c>
      <c r="BX7041" s="34">
        <f t="shared" si="7485"/>
        <v>-5</v>
      </c>
      <c r="BY7041" s="34">
        <f t="shared" si="7486"/>
        <v>50.100609855032488</v>
      </c>
      <c r="BZ7041" s="36">
        <f t="shared" si="7487"/>
        <v>2.553080993137496E-3</v>
      </c>
      <c r="CA7041" s="34">
        <f t="shared" si="7488"/>
        <v>1.0561299038408351E-2</v>
      </c>
    </row>
    <row r="7042" spans="1:79" ht="13.2" x14ac:dyDescent="0.25">
      <c r="A7042" s="75">
        <f t="shared" si="7490"/>
        <v>19.199999999997029</v>
      </c>
      <c r="B7042" s="34">
        <f t="shared" si="7425"/>
        <v>7007.9999999989159</v>
      </c>
      <c r="C7042">
        <f t="shared" si="7491"/>
        <v>15</v>
      </c>
      <c r="D7042" s="35">
        <f t="shared" si="7426"/>
        <v>3000</v>
      </c>
      <c r="E7042" s="27">
        <v>0</v>
      </c>
      <c r="F7042" s="64">
        <f t="shared" si="7427"/>
        <v>0.46593146951268899</v>
      </c>
      <c r="G7042" s="34">
        <v>0</v>
      </c>
      <c r="H7042" s="34">
        <f t="shared" si="7428"/>
        <v>1</v>
      </c>
      <c r="I7042" s="34">
        <f t="shared" si="7429"/>
        <v>6192.2292298236371</v>
      </c>
      <c r="J7042" s="34">
        <f t="shared" si="7430"/>
        <v>186484.82103954419</v>
      </c>
      <c r="K7042" s="34">
        <f t="shared" si="7431"/>
        <v>164290.77896724385</v>
      </c>
      <c r="L7042" s="36">
        <f t="shared" si="7432"/>
        <v>57844.588897175905</v>
      </c>
      <c r="M7042" s="34">
        <f t="shared" si="7433"/>
        <v>52.228002934779802</v>
      </c>
      <c r="N7042" s="34">
        <f t="shared" si="7434"/>
        <v>1572.8955468308141</v>
      </c>
      <c r="O7042" s="34">
        <f t="shared" si="7435"/>
        <v>4.9430669600601176</v>
      </c>
      <c r="P7042">
        <f t="shared" si="7436"/>
        <v>816.9419319882586</v>
      </c>
      <c r="Q7042" s="36">
        <f t="shared" si="7437"/>
        <v>1466.4128989214853</v>
      </c>
      <c r="R7042" s="34">
        <f t="shared" si="7438"/>
        <v>1054.3699322603652</v>
      </c>
      <c r="S7042" s="34">
        <f t="shared" si="7439"/>
        <v>248.31905430426511</v>
      </c>
      <c r="T7042" s="36">
        <f t="shared" si="7440"/>
        <v>-2.071628871284115E-13</v>
      </c>
      <c r="U7042" s="36">
        <f t="shared" si="7441"/>
        <v>3397.1919065812131</v>
      </c>
      <c r="V7042" s="36">
        <f t="shared" si="7442"/>
        <v>3.1344313432243739E-2</v>
      </c>
      <c r="W7042" s="68">
        <f t="shared" si="7443"/>
        <v>165.27025399193116</v>
      </c>
      <c r="X7042">
        <f t="shared" si="7444"/>
        <v>17.872075314288168</v>
      </c>
      <c r="Y7042">
        <f t="shared" si="7445"/>
        <v>1.5373874768040686E-2</v>
      </c>
      <c r="Z7042" s="34">
        <f t="shared" si="7446"/>
        <v>6.2394342047891618E-4</v>
      </c>
      <c r="AA7042" s="36">
        <f t="shared" si="7447"/>
        <v>1.8965489962745525E-4</v>
      </c>
      <c r="AB7042" s="34">
        <f t="shared" si="7448"/>
        <v>1.7719373785567562E-3</v>
      </c>
      <c r="AC7042" s="36">
        <f t="shared" si="7449"/>
        <v>228.81095225332476</v>
      </c>
      <c r="AD7042" s="34">
        <f t="shared" si="7450"/>
        <v>0</v>
      </c>
      <c r="AE7042">
        <f t="shared" si="7451"/>
        <v>129130.38294823455</v>
      </c>
      <c r="AF7042" s="36">
        <f t="shared" si="7452"/>
        <v>0</v>
      </c>
      <c r="AG7042" s="34">
        <f t="shared" si="7453"/>
        <v>172.3409603756368</v>
      </c>
      <c r="AH7042">
        <f t="shared" si="7454"/>
        <v>1.1085230441026113</v>
      </c>
      <c r="AI7042" s="29">
        <f t="shared" si="7455"/>
        <v>172.3409603756368</v>
      </c>
      <c r="AJ7042">
        <f t="shared" si="7456"/>
        <v>64324.179617309674</v>
      </c>
      <c r="AK7042" s="36">
        <f t="shared" si="7457"/>
        <v>-2.323724580152658E-64</v>
      </c>
      <c r="AL7042" s="36">
        <f t="shared" si="7458"/>
        <v>-8.2654471533126657E-5</v>
      </c>
      <c r="AM7042" s="36">
        <f t="shared" si="7459"/>
        <v>-2.8638814639018661E-6</v>
      </c>
      <c r="AN7042" s="37">
        <f t="shared" si="7460"/>
        <v>5.6692120792924067E-63</v>
      </c>
      <c r="AO7042" s="36">
        <f t="shared" si="7461"/>
        <v>0.39733062969876015</v>
      </c>
      <c r="AP7042" s="36">
        <f t="shared" si="7462"/>
        <v>1.6133740706470421E-3</v>
      </c>
      <c r="AQ7042" s="74">
        <f t="shared" si="7463"/>
        <v>1.389472341585181E-63</v>
      </c>
      <c r="AR7042" s="73">
        <f t="shared" si="7464"/>
        <v>2.2289553000508486E-64</v>
      </c>
      <c r="AS7042" s="72">
        <f t="shared" si="7465"/>
        <v>6.2727233880072036E-2</v>
      </c>
      <c r="AT7042" s="37">
        <f t="shared" si="7466"/>
        <v>4.7203041932515213E-60</v>
      </c>
      <c r="AU7042" s="37">
        <f t="shared" si="7467"/>
        <v>8.4263305696651358E-2</v>
      </c>
      <c r="AV7042" s="34">
        <f t="shared" si="7468"/>
        <v>8.835484980198018</v>
      </c>
      <c r="AW7042" s="34">
        <f t="shared" si="7469"/>
        <v>15.5423677572676</v>
      </c>
      <c r="AX7042" s="37">
        <f t="shared" si="7470"/>
        <v>77.119361984564605</v>
      </c>
      <c r="AY7042" s="7">
        <f t="shared" si="7471"/>
        <v>266.76746871396136</v>
      </c>
      <c r="AZ7042" s="37">
        <f t="shared" si="7472"/>
        <v>242.38961597649575</v>
      </c>
      <c r="BA7042" s="2">
        <f>BE7042*'mass balance'!$B$17+BF7042*'mass balance'!$C$17+BG7042*'mass balance'!$D$17+BH7042*'mass balance'!$E$17</f>
        <v>2.0118024365453104E-3</v>
      </c>
      <c r="BB7042" s="2">
        <f>BE7042*'mass balance'!$B$18+BF7042*'mass balance'!$C$18+BG7042*'mass balance'!$D$18+BH7042*'mass balance'!$E$18</f>
        <v>2.0427532432613928E-3</v>
      </c>
      <c r="BC7042" s="2">
        <f>BE7042*'mass balance'!$B$19+BF7042*'mass balance'!$C$19+BG7042*'mass balance'!$D$19+BH7042*'mass balance'!$E$19</f>
        <v>-2.5534415540767411E-3</v>
      </c>
      <c r="BD7042" s="2">
        <f>BE7042*'mass balance'!$B$20+BF7042*'mass balance'!$C$20+BG7042*'mass balance'!$D$20+BH7042*'mass balance'!$E$20</f>
        <v>9.2852420148245118E-5</v>
      </c>
      <c r="BE7042" s="2">
        <f>N7042*'mass balance'!$H$11+R7042*'mass balance'!$I$11+S7042*'mass balance'!$J$11</f>
        <v>-3.7449893972162237E-3</v>
      </c>
      <c r="BF7042" s="2">
        <f>N7042*'mass balance'!$H$12+R7042*'mass balance'!$I$12+S7042*'mass balance'!$J$12</f>
        <v>3.9344326483988038E-4</v>
      </c>
      <c r="BG7042" s="2">
        <f>N7042*'mass balance'!$H$13+R7042*'mass balance'!$I$13+S7042*'mass balance'!$J$13</f>
        <v>4.6587337976928232E-4</v>
      </c>
      <c r="BH7042" s="2">
        <f>N7042*'mass balance'!$H$14+R7042*'mass balance'!$I$14+S7042*'mass balance'!$J$14</f>
        <v>4.0960821532052443E-4</v>
      </c>
      <c r="BI7042" s="36">
        <f t="shared" si="7473"/>
        <v>7.8325413151257937E-20</v>
      </c>
      <c r="BJ7042" s="36">
        <f t="shared" si="7474"/>
        <v>7.4382545124778159E-23</v>
      </c>
      <c r="BK7042" s="36">
        <f t="shared" si="7475"/>
        <v>6.8679519374622493E-19</v>
      </c>
      <c r="BL7042" s="36">
        <f t="shared" si="7476"/>
        <v>3.9492670831352075E-19</v>
      </c>
      <c r="BM7042" s="36">
        <f t="shared" si="7477"/>
        <v>1.5389451366984459E-15</v>
      </c>
      <c r="BN7042" s="36">
        <f t="shared" ca="1" si="7489"/>
        <v>0.25918855959693354</v>
      </c>
      <c r="BO7042" s="36">
        <f t="shared" ca="1" si="7478"/>
        <v>1</v>
      </c>
      <c r="BP7042" s="36">
        <f t="shared" si="7479"/>
        <v>-1.5389451366921967E-15</v>
      </c>
      <c r="BQ7042" s="36">
        <f t="shared" si="7480"/>
        <v>0.99999999999593936</v>
      </c>
      <c r="BR7042" s="2">
        <f t="shared" si="7492"/>
        <v>-5</v>
      </c>
      <c r="BS7042">
        <v>0</v>
      </c>
      <c r="BT7042" s="37">
        <f t="shared" si="7481"/>
        <v>2.5598251579619329</v>
      </c>
      <c r="BU7042" s="34">
        <f t="shared" si="7482"/>
        <v>-5</v>
      </c>
      <c r="BV7042" s="34">
        <f t="shared" si="7483"/>
        <v>-5</v>
      </c>
      <c r="BW7042" s="34">
        <f t="shared" si="7484"/>
        <v>-5</v>
      </c>
      <c r="BX7042" s="34">
        <f t="shared" si="7485"/>
        <v>-5</v>
      </c>
      <c r="BY7042" s="34">
        <f t="shared" si="7486"/>
        <v>50.106945610712728</v>
      </c>
      <c r="BZ7042" s="36">
        <f t="shared" si="7487"/>
        <v>2.5534415540767411E-3</v>
      </c>
      <c r="CA7042" s="34">
        <f t="shared" si="7488"/>
        <v>1.0560787217098262E-2</v>
      </c>
    </row>
    <row r="7043" spans="1:79" ht="13.2" x14ac:dyDescent="0.25">
      <c r="A7043" s="75">
        <f t="shared" si="7490"/>
        <v>19.202739726024426</v>
      </c>
      <c r="B7043" s="34">
        <f t="shared" si="7425"/>
        <v>7008.999999998915</v>
      </c>
      <c r="C7043">
        <f t="shared" si="7491"/>
        <v>15</v>
      </c>
      <c r="D7043" s="35">
        <f t="shared" si="7426"/>
        <v>3000</v>
      </c>
      <c r="E7043" s="27">
        <v>0</v>
      </c>
      <c r="F7043" s="64">
        <f t="shared" si="7427"/>
        <v>0.46593146951268899</v>
      </c>
      <c r="G7043" s="34">
        <v>0</v>
      </c>
      <c r="H7043" s="34">
        <f t="shared" si="7428"/>
        <v>1</v>
      </c>
      <c r="I7043" s="34">
        <f t="shared" si="7429"/>
        <v>6192.2292298236371</v>
      </c>
      <c r="J7043" s="34">
        <f t="shared" si="7430"/>
        <v>186508.39880098792</v>
      </c>
      <c r="K7043" s="34">
        <f t="shared" si="7431"/>
        <v>164311.55067816543</v>
      </c>
      <c r="L7043" s="36">
        <f t="shared" si="7432"/>
        <v>57855.55940687719</v>
      </c>
      <c r="M7043" s="34">
        <f t="shared" si="7433"/>
        <v>52.228002934779802</v>
      </c>
      <c r="N7043" s="34">
        <f t="shared" si="7434"/>
        <v>1573.094412109888</v>
      </c>
      <c r="O7043" s="34">
        <f t="shared" si="7435"/>
        <v>4.9430669600601176</v>
      </c>
      <c r="P7043">
        <f t="shared" si="7436"/>
        <v>817.09686902837132</v>
      </c>
      <c r="Q7043" s="36">
        <f t="shared" si="7437"/>
        <v>1466.6151885927077</v>
      </c>
      <c r="R7043" s="34">
        <f t="shared" si="7438"/>
        <v>1054.5276362186007</v>
      </c>
      <c r="S7043" s="34">
        <f t="shared" si="7439"/>
        <v>248.31106857291516</v>
      </c>
      <c r="T7043" s="36">
        <f t="shared" si="7440"/>
        <v>-2.0714979229852081E-13</v>
      </c>
      <c r="U7043" s="36">
        <f t="shared" si="7441"/>
        <v>3397.1919065812131</v>
      </c>
      <c r="V7043" s="36">
        <f t="shared" si="7442"/>
        <v>3.1343305425560096E-2</v>
      </c>
      <c r="W7043" s="68">
        <f t="shared" si="7443"/>
        <v>165.3015983053634</v>
      </c>
      <c r="X7043">
        <f t="shared" si="7444"/>
        <v>17.873205085085608</v>
      </c>
      <c r="Y7043">
        <f t="shared" si="7445"/>
        <v>1.5373874768040686E-2</v>
      </c>
      <c r="Z7043" s="34">
        <f t="shared" si="7446"/>
        <v>6.2394342047891618E-4</v>
      </c>
      <c r="AA7043" s="36">
        <f t="shared" si="7447"/>
        <v>1.8961283948180146E-4</v>
      </c>
      <c r="AB7043" s="34">
        <f t="shared" si="7448"/>
        <v>1.7719373785567562E-3</v>
      </c>
      <c r="AC7043" s="36">
        <f t="shared" si="7449"/>
        <v>228.81095225332476</v>
      </c>
      <c r="AD7043" s="34">
        <f t="shared" si="7450"/>
        <v>0</v>
      </c>
      <c r="AE7043">
        <f t="shared" si="7451"/>
        <v>129130.38294823455</v>
      </c>
      <c r="AF7043" s="36">
        <f t="shared" si="7452"/>
        <v>0</v>
      </c>
      <c r="AG7043" s="34">
        <f t="shared" si="7453"/>
        <v>172.39629873809642</v>
      </c>
      <c r="AH7043">
        <f t="shared" si="7454"/>
        <v>1.1084352543570901</v>
      </c>
      <c r="AI7043" s="29">
        <f t="shared" si="7455"/>
        <v>172.39629873809642</v>
      </c>
      <c r="AJ7043">
        <f t="shared" si="7456"/>
        <v>64496.575916047768</v>
      </c>
      <c r="AK7043" s="36">
        <f t="shared" si="7457"/>
        <v>-2.2289553000508486E-64</v>
      </c>
      <c r="AL7043" s="36">
        <f t="shared" si="7458"/>
        <v>-8.2637277385095336E-5</v>
      </c>
      <c r="AM7043" s="36">
        <f t="shared" si="7459"/>
        <v>-2.8587978213737627E-6</v>
      </c>
      <c r="AN7043" s="37">
        <f t="shared" si="7460"/>
        <v>5.4368396212771412E-63</v>
      </c>
      <c r="AO7043" s="36">
        <f t="shared" si="7461"/>
        <v>0.39724797522722705</v>
      </c>
      <c r="AP7043" s="36">
        <f t="shared" si="7462"/>
        <v>1.6105101891831402E-3</v>
      </c>
      <c r="AQ7043" s="74">
        <f t="shared" si="7463"/>
        <v>1.3333519007912746E-63</v>
      </c>
      <c r="AR7043" s="73">
        <f t="shared" si="7464"/>
        <v>2.1380314879481422E-64</v>
      </c>
      <c r="AS7043" s="72">
        <f t="shared" si="7465"/>
        <v>6.268809563464306E-2</v>
      </c>
      <c r="AT7043" s="37">
        <f t="shared" si="7466"/>
        <v>4.5296522859926954E-60</v>
      </c>
      <c r="AU7043" s="37">
        <f t="shared" si="7467"/>
        <v>8.4113730887149823E-2</v>
      </c>
      <c r="AV7043" s="34">
        <f t="shared" si="7468"/>
        <v>8.8591646896328768</v>
      </c>
      <c r="AW7043" s="34">
        <f t="shared" si="7469"/>
        <v>15.545315443464577</v>
      </c>
      <c r="AX7043" s="37">
        <f t="shared" si="7470"/>
        <v>77.133988049421106</v>
      </c>
      <c r="AY7043" s="7">
        <f t="shared" si="7471"/>
        <v>266.84006648788198</v>
      </c>
      <c r="AZ7043" s="37">
        <f t="shared" si="7472"/>
        <v>242.4355863547845</v>
      </c>
      <c r="BA7043" s="2">
        <f>BE7043*'mass balance'!$B$17+BF7043*'mass balance'!$C$17+BG7043*'mass balance'!$D$17+BH7043*'mass balance'!$E$17</f>
        <v>2.0120865007098605E-3</v>
      </c>
      <c r="BB7043" s="2">
        <f>BE7043*'mass balance'!$B$18+BF7043*'mass balance'!$C$18+BG7043*'mass balance'!$D$18+BH7043*'mass balance'!$E$18</f>
        <v>2.0430416776438583E-3</v>
      </c>
      <c r="BC7043" s="2">
        <f>BE7043*'mass balance'!$B$19+BF7043*'mass balance'!$C$19+BG7043*'mass balance'!$D$19+BH7043*'mass balance'!$E$19</f>
        <v>-2.5538020970548225E-3</v>
      </c>
      <c r="BD7043" s="2">
        <f>BE7043*'mass balance'!$B$20+BF7043*'mass balance'!$C$20+BG7043*'mass balance'!$D$20+BH7043*'mass balance'!$E$20</f>
        <v>9.2865530801993545E-5</v>
      </c>
      <c r="BE7043" s="2">
        <f>N7043*'mass balance'!$H$11+R7043*'mass balance'!$I$11+S7043*'mass balance'!$J$11</f>
        <v>-3.7454628859759235E-3</v>
      </c>
      <c r="BF7043" s="2">
        <f>N7043*'mass balance'!$H$12+R7043*'mass balance'!$I$12+S7043*'mass balance'!$J$12</f>
        <v>3.934306120363198E-4</v>
      </c>
      <c r="BG7043" s="2">
        <f>N7043*'mass balance'!$H$13+R7043*'mass balance'!$I$13+S7043*'mass balance'!$J$13</f>
        <v>4.6595811606615895E-4</v>
      </c>
      <c r="BH7043" s="2">
        <f>N7043*'mass balance'!$H$14+R7043*'mass balance'!$I$14+S7043*'mass balance'!$J$14</f>
        <v>4.0966000315361659E-4</v>
      </c>
      <c r="BI7043" s="36">
        <f t="shared" si="7473"/>
        <v>7.8325413151257937E-20</v>
      </c>
      <c r="BJ7043" s="36">
        <f t="shared" si="7474"/>
        <v>7.4386768492863447E-23</v>
      </c>
      <c r="BK7043" s="36">
        <f t="shared" si="7475"/>
        <v>6.8686957629134967E-19</v>
      </c>
      <c r="BL7043" s="36">
        <f t="shared" si="7476"/>
        <v>3.9499093594069775E-19</v>
      </c>
      <c r="BM7043" s="36">
        <f t="shared" si="7477"/>
        <v>1.5393400634067594E-15</v>
      </c>
      <c r="BN7043" s="36">
        <f t="shared" ca="1" si="7489"/>
        <v>0.35152581579081243</v>
      </c>
      <c r="BO7043" s="36">
        <f t="shared" ca="1" si="7478"/>
        <v>1</v>
      </c>
      <c r="BP7043" s="36">
        <f t="shared" si="7479"/>
        <v>-1.5393400634005063E-15</v>
      </c>
      <c r="BQ7043" s="36">
        <f t="shared" si="7480"/>
        <v>0.9999999999959378</v>
      </c>
      <c r="BR7043" s="2">
        <f t="shared" si="7492"/>
        <v>-5</v>
      </c>
      <c r="BS7043">
        <v>0</v>
      </c>
      <c r="BT7043" s="37">
        <f t="shared" si="7481"/>
        <v>2.5601866022974593</v>
      </c>
      <c r="BU7043" s="34">
        <f t="shared" si="7482"/>
        <v>-5</v>
      </c>
      <c r="BV7043" s="34">
        <f t="shared" si="7483"/>
        <v>-5</v>
      </c>
      <c r="BW7043" s="34">
        <f t="shared" si="7484"/>
        <v>-5</v>
      </c>
      <c r="BX7043" s="34">
        <f t="shared" si="7485"/>
        <v>-5</v>
      </c>
      <c r="BY7043" s="34">
        <f t="shared" si="7486"/>
        <v>50.113280762301457</v>
      </c>
      <c r="BZ7043" s="36">
        <f t="shared" si="7487"/>
        <v>2.5538020970548225E-3</v>
      </c>
      <c r="CA7043" s="34">
        <f t="shared" si="7488"/>
        <v>1.0560275579967197E-2</v>
      </c>
    </row>
    <row r="7044" spans="1:79" ht="13.2" x14ac:dyDescent="0.25">
      <c r="A7044" s="75">
        <f t="shared" si="7490"/>
        <v>19.205479452051822</v>
      </c>
      <c r="B7044" s="34">
        <f t="shared" si="7425"/>
        <v>7009.999999998915</v>
      </c>
      <c r="C7044">
        <f t="shared" si="7491"/>
        <v>15</v>
      </c>
      <c r="D7044" s="35">
        <f t="shared" si="7426"/>
        <v>3000</v>
      </c>
      <c r="E7044" s="27">
        <v>0</v>
      </c>
      <c r="F7044" s="64">
        <f t="shared" si="7427"/>
        <v>0.46593146951268899</v>
      </c>
      <c r="G7044" s="34">
        <v>0</v>
      </c>
      <c r="H7044" s="34">
        <f t="shared" si="7428"/>
        <v>1</v>
      </c>
      <c r="I7044" s="34">
        <f t="shared" si="7429"/>
        <v>6192.2292298236371</v>
      </c>
      <c r="J7044" s="34">
        <f t="shared" si="7430"/>
        <v>186531.97431404641</v>
      </c>
      <c r="K7044" s="34">
        <f t="shared" si="7431"/>
        <v>164332.32040828789</v>
      </c>
      <c r="L7044" s="36">
        <f t="shared" si="7432"/>
        <v>57866.529563776137</v>
      </c>
      <c r="M7044" s="34">
        <f t="shared" si="7433"/>
        <v>52.228002934779802</v>
      </c>
      <c r="N7044" s="34">
        <f t="shared" si="7434"/>
        <v>1573.2932584250852</v>
      </c>
      <c r="O7044" s="34">
        <f t="shared" si="7435"/>
        <v>4.9430669600601176</v>
      </c>
      <c r="P7044">
        <f t="shared" si="7436"/>
        <v>817.25180108583947</v>
      </c>
      <c r="Q7044" s="36">
        <f t="shared" si="7437"/>
        <v>1466.8174621751893</v>
      </c>
      <c r="R7044" s="34">
        <f t="shared" si="7438"/>
        <v>1054.6853349741302</v>
      </c>
      <c r="S7044" s="34">
        <f t="shared" si="7439"/>
        <v>248.30307613670502</v>
      </c>
      <c r="T7044" s="36">
        <f t="shared" si="7440"/>
        <v>-2.0713670119987428E-13</v>
      </c>
      <c r="U7044" s="36">
        <f t="shared" si="7441"/>
        <v>3397.1919065812131</v>
      </c>
      <c r="V7044" s="36">
        <f t="shared" si="7442"/>
        <v>3.1342296572548931E-2</v>
      </c>
      <c r="W7044" s="68">
        <f t="shared" si="7443"/>
        <v>165.33294161078896</v>
      </c>
      <c r="X7044">
        <f t="shared" si="7444"/>
        <v>17.874334676749196</v>
      </c>
      <c r="Y7044">
        <f t="shared" si="7445"/>
        <v>1.5373874768040686E-2</v>
      </c>
      <c r="Z7044" s="34">
        <f t="shared" si="7446"/>
        <v>6.2394342047891618E-4</v>
      </c>
      <c r="AA7044" s="36">
        <f t="shared" si="7447"/>
        <v>1.8957079132077609E-4</v>
      </c>
      <c r="AB7044" s="34">
        <f t="shared" si="7448"/>
        <v>1.7719373785567562E-3</v>
      </c>
      <c r="AC7044" s="36">
        <f t="shared" si="7449"/>
        <v>228.81095225332476</v>
      </c>
      <c r="AD7044" s="34">
        <f t="shared" si="7450"/>
        <v>0</v>
      </c>
      <c r="AE7044">
        <f t="shared" si="7451"/>
        <v>129130.38294823455</v>
      </c>
      <c r="AF7044" s="36">
        <f t="shared" si="7452"/>
        <v>0</v>
      </c>
      <c r="AG7044" s="34">
        <f t="shared" si="7453"/>
        <v>172.45163269932007</v>
      </c>
      <c r="AH7044">
        <f t="shared" si="7454"/>
        <v>1.1083474528628869</v>
      </c>
      <c r="AI7044" s="29">
        <f t="shared" si="7455"/>
        <v>172.45163269932007</v>
      </c>
      <c r="AJ7044">
        <f t="shared" si="7456"/>
        <v>64669.027548747086</v>
      </c>
      <c r="AK7044" s="36">
        <f t="shared" si="7457"/>
        <v>-2.1380314879481422E-64</v>
      </c>
      <c r="AL7044" s="36">
        <f t="shared" si="7458"/>
        <v>-8.2620086813866593E-5</v>
      </c>
      <c r="AM7044" s="36">
        <f t="shared" si="7459"/>
        <v>-2.8537232027601189E-6</v>
      </c>
      <c r="AN7044" s="37">
        <f t="shared" si="7460"/>
        <v>5.2139440912720568E-63</v>
      </c>
      <c r="AO7044" s="36">
        <f t="shared" si="7461"/>
        <v>0.39716533794984193</v>
      </c>
      <c r="AP7044" s="36">
        <f t="shared" si="7462"/>
        <v>1.6076513913617664E-3</v>
      </c>
      <c r="AQ7044" s="74">
        <f t="shared" si="7463"/>
        <v>1.2794864528018181E-63</v>
      </c>
      <c r="AR7044" s="73">
        <f t="shared" si="7464"/>
        <v>2.050797902745571E-64</v>
      </c>
      <c r="AS7044" s="72">
        <f t="shared" si="7465"/>
        <v>6.2648981809265147E-2</v>
      </c>
      <c r="AT7044" s="37">
        <f t="shared" si="7466"/>
        <v>4.346661022038547E-60</v>
      </c>
      <c r="AU7044" s="37">
        <f t="shared" si="7467"/>
        <v>8.3964421586145171E-2</v>
      </c>
      <c r="AV7044" s="34">
        <f t="shared" si="7468"/>
        <v>8.8828519995355091</v>
      </c>
      <c r="AW7044" s="34">
        <f t="shared" si="7469"/>
        <v>15.548263034866455</v>
      </c>
      <c r="AX7044" s="37">
        <f t="shared" si="7470"/>
        <v>77.148613643915724</v>
      </c>
      <c r="AY7044" s="7">
        <f t="shared" si="7471"/>
        <v>266.91267028910664</v>
      </c>
      <c r="AZ7044" s="37">
        <f t="shared" si="7472"/>
        <v>242.48155525470469</v>
      </c>
      <c r="BA7044" s="2">
        <f>BE7044*'mass balance'!$B$17+BF7044*'mass balance'!$C$17+BG7044*'mass balance'!$D$17+BH7044*'mass balance'!$E$17</f>
        <v>2.0123705507172733E-3</v>
      </c>
      <c r="BB7044" s="2">
        <f>BE7044*'mass balance'!$B$18+BF7044*'mass balance'!$C$18+BG7044*'mass balance'!$D$18+BH7044*'mass balance'!$E$18</f>
        <v>2.0433300976513856E-3</v>
      </c>
      <c r="BC7044" s="2">
        <f>BE7044*'mass balance'!$B$19+BF7044*'mass balance'!$C$19+BG7044*'mass balance'!$D$19+BH7044*'mass balance'!$E$19</f>
        <v>-2.5541626220642322E-3</v>
      </c>
      <c r="BD7044" s="2">
        <f>BE7044*'mass balance'!$B$20+BF7044*'mass balance'!$C$20+BG7044*'mass balance'!$D$20+BH7044*'mass balance'!$E$20</f>
        <v>9.2878640802335701E-5</v>
      </c>
      <c r="BE7044" s="2">
        <f>N7044*'mass balance'!$H$11+R7044*'mass balance'!$I$11+S7044*'mass balance'!$J$11</f>
        <v>-3.7459363295835359E-3</v>
      </c>
      <c r="BF7044" s="2">
        <f>N7044*'mass balance'!$H$12+R7044*'mass balance'!$I$12+S7044*'mass balance'!$J$12</f>
        <v>3.9341794860940177E-4</v>
      </c>
      <c r="BG7044" s="2">
        <f>N7044*'mass balance'!$H$13+R7044*'mass balance'!$I$13+S7044*'mass balance'!$J$13</f>
        <v>4.6604284019698274E-4</v>
      </c>
      <c r="BH7044" s="2">
        <f>N7044*'mass balance'!$H$14+R7044*'mass balance'!$I$14+S7044*'mass balance'!$J$14</f>
        <v>4.0971178604819924E-4</v>
      </c>
      <c r="BI7044" s="36">
        <f t="shared" si="7473"/>
        <v>7.8325413151257937E-20</v>
      </c>
      <c r="BJ7044" s="36">
        <f t="shared" si="7474"/>
        <v>7.4390992099691049E-23</v>
      </c>
      <c r="BK7044" s="36">
        <f t="shared" si="7475"/>
        <v>6.8694396305984252E-19</v>
      </c>
      <c r="BL7044" s="36">
        <f t="shared" si="7476"/>
        <v>3.9505517038375868E-19</v>
      </c>
      <c r="BM7044" s="36">
        <f t="shared" si="7477"/>
        <v>1.5397350543427001E-15</v>
      </c>
      <c r="BN7044" s="36">
        <f t="shared" ca="1" si="7489"/>
        <v>0.67512429765745419</v>
      </c>
      <c r="BO7044" s="36">
        <f t="shared" ca="1" si="7478"/>
        <v>1</v>
      </c>
      <c r="BP7044" s="36">
        <f t="shared" si="7479"/>
        <v>-1.5397350543364431E-15</v>
      </c>
      <c r="BQ7044" s="36">
        <f t="shared" si="7480"/>
        <v>0.99999999999593625</v>
      </c>
      <c r="BR7044" s="2">
        <f t="shared" si="7492"/>
        <v>-5</v>
      </c>
      <c r="BS7044">
        <v>0</v>
      </c>
      <c r="BT7044" s="37">
        <f t="shared" si="7481"/>
        <v>2.5605480286193925</v>
      </c>
      <c r="BU7044" s="34">
        <f t="shared" si="7482"/>
        <v>-5</v>
      </c>
      <c r="BV7044" s="34">
        <f t="shared" si="7483"/>
        <v>-5</v>
      </c>
      <c r="BW7044" s="34">
        <f t="shared" si="7484"/>
        <v>-5</v>
      </c>
      <c r="BX7044" s="34">
        <f t="shared" si="7485"/>
        <v>-5</v>
      </c>
      <c r="BY7044" s="34">
        <f t="shared" si="7486"/>
        <v>50.119615309767468</v>
      </c>
      <c r="BZ7044" s="36">
        <f t="shared" si="7487"/>
        <v>2.5541626220642322E-3</v>
      </c>
      <c r="CA7044" s="34">
        <f t="shared" si="7488"/>
        <v>1.0559764126924092E-2</v>
      </c>
    </row>
    <row r="7045" spans="1:79" ht="13.2" x14ac:dyDescent="0.25">
      <c r="A7045" s="75">
        <f t="shared" si="7490"/>
        <v>19.208219178079219</v>
      </c>
      <c r="B7045" s="34">
        <f t="shared" si="7425"/>
        <v>7010.999999998915</v>
      </c>
      <c r="C7045">
        <f t="shared" si="7491"/>
        <v>15</v>
      </c>
      <c r="D7045" s="35">
        <f t="shared" si="7426"/>
        <v>3000</v>
      </c>
      <c r="E7045" s="27">
        <v>0</v>
      </c>
      <c r="F7045" s="64">
        <f t="shared" si="7427"/>
        <v>0.46593146951268899</v>
      </c>
      <c r="G7045" s="34">
        <v>0</v>
      </c>
      <c r="H7045" s="34">
        <f t="shared" si="7428"/>
        <v>1</v>
      </c>
      <c r="I7045" s="34">
        <f t="shared" si="7429"/>
        <v>6192.2292298236371</v>
      </c>
      <c r="J7045" s="34">
        <f t="shared" si="7430"/>
        <v>186555.54757860344</v>
      </c>
      <c r="K7045" s="34">
        <f t="shared" si="7431"/>
        <v>164353.0881575089</v>
      </c>
      <c r="L7045" s="36">
        <f t="shared" si="7432"/>
        <v>57877.499367576529</v>
      </c>
      <c r="M7045" s="34">
        <f t="shared" si="7433"/>
        <v>52.228002934779802</v>
      </c>
      <c r="N7045" s="34">
        <f t="shared" si="7434"/>
        <v>1573.4920857754257</v>
      </c>
      <c r="O7045" s="34">
        <f t="shared" si="7435"/>
        <v>4.9430669600601176</v>
      </c>
      <c r="P7045">
        <f t="shared" si="7436"/>
        <v>817.40672815647963</v>
      </c>
      <c r="Q7045" s="36">
        <f t="shared" si="7437"/>
        <v>1467.0197196668159</v>
      </c>
      <c r="R7045" s="34">
        <f t="shared" si="7438"/>
        <v>1054.843028522741</v>
      </c>
      <c r="S7045" s="34">
        <f t="shared" si="7439"/>
        <v>248.2950769982821</v>
      </c>
      <c r="T7045" s="36">
        <f t="shared" si="7440"/>
        <v>-2.07123613831042E-13</v>
      </c>
      <c r="U7045" s="36">
        <f t="shared" si="7441"/>
        <v>3397.1919065812131</v>
      </c>
      <c r="V7045" s="36">
        <f t="shared" si="7442"/>
        <v>3.1341286873544504E-2</v>
      </c>
      <c r="W7045" s="68">
        <f t="shared" si="7443"/>
        <v>165.36428390736151</v>
      </c>
      <c r="X7045">
        <f t="shared" si="7444"/>
        <v>17.875464089307325</v>
      </c>
      <c r="Y7045">
        <f t="shared" si="7445"/>
        <v>1.5373874768040686E-2</v>
      </c>
      <c r="Z7045" s="34">
        <f t="shared" si="7446"/>
        <v>6.2394342047891618E-4</v>
      </c>
      <c r="AA7045" s="36">
        <f t="shared" si="7447"/>
        <v>1.8952875513978678E-4</v>
      </c>
      <c r="AB7045" s="34">
        <f t="shared" si="7448"/>
        <v>1.7719373785567562E-3</v>
      </c>
      <c r="AC7045" s="36">
        <f t="shared" si="7449"/>
        <v>228.81095225332476</v>
      </c>
      <c r="AD7045" s="34">
        <f t="shared" si="7450"/>
        <v>0</v>
      </c>
      <c r="AE7045">
        <f t="shared" si="7451"/>
        <v>129130.38294823455</v>
      </c>
      <c r="AF7045" s="36">
        <f t="shared" si="7452"/>
        <v>0</v>
      </c>
      <c r="AG7045" s="34">
        <f t="shared" si="7453"/>
        <v>172.50696225872943</v>
      </c>
      <c r="AH7045">
        <f t="shared" si="7454"/>
        <v>1.1082596396290967</v>
      </c>
      <c r="AI7045" s="29">
        <f t="shared" si="7455"/>
        <v>172.50696225872943</v>
      </c>
      <c r="AJ7045">
        <f t="shared" si="7456"/>
        <v>64841.534511005819</v>
      </c>
      <c r="AK7045" s="36">
        <f t="shared" si="7457"/>
        <v>-2.050797902745571E-64</v>
      </c>
      <c r="AL7045" s="36">
        <f t="shared" si="7458"/>
        <v>-8.2602899818696353E-5</v>
      </c>
      <c r="AM7045" s="36">
        <f t="shared" si="7459"/>
        <v>-2.8486575920426899E-6</v>
      </c>
      <c r="AN7045" s="37">
        <f t="shared" si="7460"/>
        <v>5.0001409424772421E-63</v>
      </c>
      <c r="AO7045" s="36">
        <f t="shared" si="7461"/>
        <v>0.39708271786302807</v>
      </c>
      <c r="AP7045" s="36">
        <f t="shared" si="7462"/>
        <v>1.6047976681590062E-3</v>
      </c>
      <c r="AQ7045" s="74">
        <f t="shared" si="7463"/>
        <v>1.2277858616168148E-63</v>
      </c>
      <c r="AR7045" s="73">
        <f t="shared" si="7464"/>
        <v>1.9671055380614882E-64</v>
      </c>
      <c r="AS7045" s="72">
        <f t="shared" si="7465"/>
        <v>6.2609892388701585E-2</v>
      </c>
      <c r="AT7045" s="37">
        <f t="shared" si="7466"/>
        <v>4.1710241920993941E-60</v>
      </c>
      <c r="AU7045" s="37">
        <f t="shared" si="7467"/>
        <v>8.3815377322336362E-2</v>
      </c>
      <c r="AV7045" s="34">
        <f t="shared" si="7468"/>
        <v>8.9065469093012997</v>
      </c>
      <c r="AW7045" s="34">
        <f t="shared" si="7469"/>
        <v>15.551210531393636</v>
      </c>
      <c r="AX7045" s="37">
        <f t="shared" si="7470"/>
        <v>77.163238767653496</v>
      </c>
      <c r="AY7045" s="7">
        <f t="shared" si="7471"/>
        <v>266.98528011570994</v>
      </c>
      <c r="AZ7045" s="37">
        <f t="shared" si="7472"/>
        <v>242.52752267501501</v>
      </c>
      <c r="BA7045" s="2">
        <f>BE7045*'mass balance'!$B$17+BF7045*'mass balance'!$C$17+BG7045*'mass balance'!$D$17+BH7045*'mass balance'!$E$17</f>
        <v>2.0126545865616343E-3</v>
      </c>
      <c r="BB7045" s="2">
        <f>BE7045*'mass balance'!$B$18+BF7045*'mass balance'!$C$18+BG7045*'mass balance'!$D$18+BH7045*'mass balance'!$E$18</f>
        <v>2.0436185032779676E-3</v>
      </c>
      <c r="BC7045" s="2">
        <f>BE7045*'mass balance'!$B$19+BF7045*'mass balance'!$C$19+BG7045*'mass balance'!$D$19+BH7045*'mass balance'!$E$19</f>
        <v>-2.5545231290974588E-3</v>
      </c>
      <c r="BD7045" s="2">
        <f>BE7045*'mass balance'!$B$20+BF7045*'mass balance'!$C$20+BG7045*'mass balance'!$D$20+BH7045*'mass balance'!$E$20</f>
        <v>9.2891750148998517E-5</v>
      </c>
      <c r="BE7045" s="2">
        <f>N7045*'mass balance'!$H$11+R7045*'mass balance'!$I$11+S7045*'mass balance'!$J$11</f>
        <v>-3.7464097280367277E-3</v>
      </c>
      <c r="BF7045" s="2">
        <f>N7045*'mass balance'!$H$12+R7045*'mass balance'!$I$12+S7045*'mass balance'!$J$12</f>
        <v>3.9340527456332086E-4</v>
      </c>
      <c r="BG7045" s="2">
        <f>N7045*'mass balance'!$H$13+R7045*'mass balance'!$I$13+S7045*'mass balance'!$J$13</f>
        <v>4.6612755216276299E-4</v>
      </c>
      <c r="BH7045" s="2">
        <f>N7045*'mass balance'!$H$14+R7045*'mass balance'!$I$14+S7045*'mass balance'!$J$14</f>
        <v>4.0976356400401705E-4</v>
      </c>
      <c r="BI7045" s="36">
        <f t="shared" si="7473"/>
        <v>7.8325413151257937E-20</v>
      </c>
      <c r="BJ7045" s="36">
        <f t="shared" si="7474"/>
        <v>7.439521594507411E-23</v>
      </c>
      <c r="BK7045" s="36">
        <f t="shared" si="7475"/>
        <v>6.8701835405194221E-19</v>
      </c>
      <c r="BL7045" s="36">
        <f t="shared" si="7476"/>
        <v>3.9511941164262395E-19</v>
      </c>
      <c r="BM7045" s="36">
        <f t="shared" si="7477"/>
        <v>1.5401301095130839E-15</v>
      </c>
      <c r="BN7045" s="36">
        <f t="shared" ca="1" si="7489"/>
        <v>0.37021212243180568</v>
      </c>
      <c r="BO7045" s="36">
        <f t="shared" ca="1" si="7478"/>
        <v>1</v>
      </c>
      <c r="BP7045" s="36">
        <f t="shared" si="7479"/>
        <v>-1.5401301095068227E-15</v>
      </c>
      <c r="BQ7045" s="36">
        <f t="shared" si="7480"/>
        <v>0.9999999999959347</v>
      </c>
      <c r="BR7045" s="2">
        <f t="shared" si="7492"/>
        <v>-5</v>
      </c>
      <c r="BS7045">
        <v>0</v>
      </c>
      <c r="BT7045" s="37">
        <f t="shared" si="7481"/>
        <v>2.5609094369202023</v>
      </c>
      <c r="BU7045" s="34">
        <f t="shared" si="7482"/>
        <v>-5</v>
      </c>
      <c r="BV7045" s="34">
        <f t="shared" si="7483"/>
        <v>-5</v>
      </c>
      <c r="BW7045" s="34">
        <f t="shared" si="7484"/>
        <v>-5</v>
      </c>
      <c r="BX7045" s="34">
        <f t="shared" si="7485"/>
        <v>-5</v>
      </c>
      <c r="BY7045" s="34">
        <f t="shared" si="7486"/>
        <v>50.12594925307954</v>
      </c>
      <c r="BZ7045" s="36">
        <f t="shared" si="7487"/>
        <v>2.5545231290974588E-3</v>
      </c>
      <c r="CA7045" s="34">
        <f t="shared" si="7488"/>
        <v>1.0559252857877913E-2</v>
      </c>
    </row>
    <row r="7046" spans="1:79" ht="13.2" x14ac:dyDescent="0.25">
      <c r="A7046" s="75">
        <f t="shared" si="7490"/>
        <v>19.210958904106615</v>
      </c>
      <c r="B7046" s="34">
        <f t="shared" ref="B7046:B7109" si="7493">A7046*365</f>
        <v>7011.9999999989141</v>
      </c>
      <c r="C7046">
        <f t="shared" si="7491"/>
        <v>15</v>
      </c>
      <c r="D7046" s="35">
        <f t="shared" ref="D7046:D7109" si="7494">IF($B$31=1,$B$28,IF(E7046=0,$B$28,0))</f>
        <v>3000</v>
      </c>
      <c r="E7046" s="27">
        <v>0</v>
      </c>
      <c r="F7046" s="64">
        <f t="shared" ref="F7046:F7109" si="7495">EXP($P$24*(1/($P$29)-1/(273+C7046)))/(1+EXP($P$25*(1/(273+C7046)-1/$P$27))+EXP($P$26*(1/$P$28-1/(273+C7046))))</f>
        <v>0.46593146951268899</v>
      </c>
      <c r="G7046" s="34">
        <v>0</v>
      </c>
      <c r="H7046" s="34">
        <f t="shared" ref="H7046:H7109" si="7496">IF(AE7046&gt;$F$24,IF(L7046&gt;0,1,0),1)</f>
        <v>1</v>
      </c>
      <c r="I7046" s="34">
        <f t="shared" ref="I7046:I7109" si="7497">$H$25*F7046</f>
        <v>6192.2292298236371</v>
      </c>
      <c r="J7046" s="34">
        <f t="shared" ref="J7046:J7109" si="7498">IF(AE7046&lt;$F$24,0,I7046*W7046^(2/3))</f>
        <v>186579.11859454314</v>
      </c>
      <c r="K7046" s="34">
        <f t="shared" ref="K7046:K7109" si="7499">IF(AE7046&lt;$F$24,0,IF(E7046&gt;=0,I7046*(D7046/($F$29+D7046))*W7046^(2/3)-1*(M7046/$D$25)*W7046^(2/3),-1*(M7046/$D$25)*W7046^(2/3)))</f>
        <v>164373.85392572638</v>
      </c>
      <c r="L7046" s="36">
        <f t="shared" ref="L7046:L7109" si="7500">IF(L7045+K7046&gt;$F$28*W7046,$F$28*W7046,L7045+K7046)</f>
        <v>57888.46881798227</v>
      </c>
      <c r="M7046" s="34">
        <f t="shared" ref="M7046:M7109" si="7501">$H$24*F7046</f>
        <v>52.228002934779802</v>
      </c>
      <c r="N7046" s="34">
        <f t="shared" ref="N7046:N7109" si="7502">IF(AE7046&lt;$F$24,0,IF(L7046&gt;0.0000001*$F$28*W7046,H7046*M7046*W7046^(2/3),0))</f>
        <v>1573.690894159932</v>
      </c>
      <c r="O7046" s="34">
        <f t="shared" ref="O7046:O7109" si="7503">$D$29*F7046</f>
        <v>4.9430669600601176</v>
      </c>
      <c r="P7046">
        <f t="shared" ref="P7046:P7109" si="7504">O7046*W7046</f>
        <v>817.56165023611015</v>
      </c>
      <c r="Q7046" s="36">
        <f t="shared" ref="Q7046:Q7109" si="7505">W7046*U7046*($D$30*(Y7046/W7046^(1/3))+O7046)/($D$27*U7046+$D$30)</f>
        <v>1467.2219610654743</v>
      </c>
      <c r="R7046" s="34">
        <f t="shared" ref="R7046:R7109" si="7506">IF(AE7046&gt;=$F$25,P7046+AC7046+(1-$D$28)*AG7046,P7046+AC7046+AF7046)</f>
        <v>1055.0007168602222</v>
      </c>
      <c r="S7046" s="34">
        <f t="shared" ref="S7046:S7109" si="7507">Q7046-P7046-AC7046-AG7046-AF7046</f>
        <v>248.28707116029292</v>
      </c>
      <c r="T7046" s="36">
        <f t="shared" ref="T7046:T7109" si="7508">IF(AE7046&lt;$F$24,(M7046*0-U7046*Y7046)/W7046^(1/3),IF(L7046/$F$28&lt;0.0000001,(M7046*0-U7046*Y7046)/W7046^(1/3),(M7046*H7046-U7046*Y7046)/W7046^(1/3)))</f>
        <v>-2.0711053019059473E-13</v>
      </c>
      <c r="U7046" s="36">
        <f t="shared" ref="U7046:U7109" si="7509">IF(AE7046&lt;$F$24,AT7046,U7045+T7045)</f>
        <v>3397.1919065812131</v>
      </c>
      <c r="V7046" s="36">
        <f t="shared" ref="V7046:V7109" si="7510">W7046*AA7046</f>
        <v>3.1340276328880826E-2</v>
      </c>
      <c r="W7046" s="68">
        <f t="shared" ref="W7046:W7109" si="7511">IF(AE7046&lt;$F$24,AS7046,W7045+V7045)</f>
        <v>165.39562519423507</v>
      </c>
      <c r="X7046">
        <f t="shared" ref="X7046:X7109" si="7512">W7046^(1/3)/$L$24</f>
        <v>17.876593322788391</v>
      </c>
      <c r="Y7046">
        <f t="shared" ref="Y7046:Y7109" si="7513">M7046/$H$30</f>
        <v>1.5373874768040686E-2</v>
      </c>
      <c r="Z7046" s="34">
        <f t="shared" ref="Z7046:Z7109" si="7514">$H$28*F7046</f>
        <v>6.2394342047891618E-4</v>
      </c>
      <c r="AA7046" s="36">
        <f t="shared" ref="AA7046:AA7109" si="7515">Y7046*(((U7046/$H$30)/W7046^(1/3)-(1+G7046/W7046^(1/3))/$H$29^(1/3))/(U7046/$H$30+$H$27))</f>
        <v>1.8948673093424241E-4</v>
      </c>
      <c r="AB7046" s="34">
        <f t="shared" ref="AB7046:AB7109" si="7516">$D$31*F7046</f>
        <v>1.7719373785567562E-3</v>
      </c>
      <c r="AC7046" s="36">
        <f t="shared" ref="AC7046:AC7109" si="7517">AB7046*AE7046</f>
        <v>228.81095225332476</v>
      </c>
      <c r="AD7046" s="34">
        <f t="shared" ref="AD7046:AD7109" si="7518">IF(AE7046&lt;$F$24,AM7046*M7046,IF(AE7046&lt;$F$25,(1-$D$27)*Q7046-AC7046,0))</f>
        <v>0</v>
      </c>
      <c r="AE7046">
        <f t="shared" ref="AE7046:AE7109" si="7519">IF(AE7045&lt;$F$24,AU7046,AE7045+AD7045)</f>
        <v>129130.38294823455</v>
      </c>
      <c r="AF7046" s="36">
        <f t="shared" ref="AF7046:AF7109" si="7520">AD7046</f>
        <v>0</v>
      </c>
      <c r="AG7046" s="34">
        <f t="shared" ref="AG7046:AG7109" si="7521">IF(AE7046&gt;=$F$25,(1-$D$27)*Q7046-AC7046,0)</f>
        <v>172.5622874157464</v>
      </c>
      <c r="AH7046">
        <f t="shared" ref="AH7046:AH7109" si="7522">IF(AH7045&lt;0,0,AH7045*$D$28+AG7046-AI7045)</f>
        <v>1.1081718146646153</v>
      </c>
      <c r="AI7046" s="29">
        <f t="shared" ref="AI7046:AI7109" si="7523">IF(AE7045&gt;=$F$25,IF(B7045&gt;=$J$29,IF(AH7045&gt;($D$28/$J$30)*((1-$D$27)*($H$30*(Y7046*W7046^(2/3)+Z7046*W7046)/(1+(1/$H$27)))-AC7046),($D$28/$J$30)*((1-$D$27)*($H$30*(Y7046*W7046^(2/3)+Z7046*W7046)/(1+(1/$H$27)))-AC7046),AG7046),0),0)</f>
        <v>172.5622874157464</v>
      </c>
      <c r="AJ7046">
        <f t="shared" ref="AJ7046:AJ7109" si="7524">IF(AJ7045&gt;$J$27*$J$28,0,AI7046+AJ7045)</f>
        <v>65014.096798421568</v>
      </c>
      <c r="AK7046" s="36">
        <f t="shared" ref="AK7046:AK7109" si="7525">-1*AR7045</f>
        <v>-1.9671055380614882E-64</v>
      </c>
      <c r="AL7046" s="36">
        <f t="shared" ref="AL7046:AL7109" si="7526">(Y7045*AQ7045-Z7045*$H$27*AO7045)/(3*(AQ7045+$H$27))</f>
        <v>-8.2585716398840705E-5</v>
      </c>
      <c r="AM7046" s="36">
        <f t="shared" ref="AM7046:AM7109" si="7527">(1-$D$27)*AR7045-AB7045*AP7045</f>
        <v>-2.8436009732316646E-6</v>
      </c>
      <c r="AN7046" s="37">
        <f t="shared" ref="AN7046:AN7109" si="7528">AN7045+AK7045</f>
        <v>4.7950611522026849E-63</v>
      </c>
      <c r="AO7046" s="36">
        <f t="shared" ref="AO7046:AO7109" si="7529">AO7045+AL7045</f>
        <v>0.39700011496320936</v>
      </c>
      <c r="AP7046" s="36">
        <f t="shared" ref="AP7046:AP7109" si="7530">AP7045+AM7045</f>
        <v>1.6019490105669636E-3</v>
      </c>
      <c r="AQ7046" s="74">
        <f t="shared" ref="AQ7046:AQ7109" si="7531">(AN7046*Y7046)/AO7046^3</f>
        <v>1.178163575137056E-63</v>
      </c>
      <c r="AR7046" s="73">
        <f t="shared" ref="AR7046:AR7109" si="7532">AO7046^2*(($H$27*AQ7046)/($H$27+AQ7046))*(1+((Z7046*AO7046)/Y7046))</f>
        <v>1.8868113731420249E-64</v>
      </c>
      <c r="AS7046" s="72">
        <f t="shared" ref="AS7046:AS7109" si="7533">AO7046^3</f>
        <v>6.2570827357725137E-2</v>
      </c>
      <c r="AT7046" s="37">
        <f t="shared" ref="AT7046:AT7109" si="7534">AN7046*M7046/AS7046</f>
        <v>4.0024477620843063E-60</v>
      </c>
      <c r="AU7046" s="37">
        <f t="shared" ref="AU7046:AU7109" si="7535">AP7046*M7046</f>
        <v>8.3666597625258979E-2</v>
      </c>
      <c r="AV7046" s="34">
        <f t="shared" ref="AV7046:AV7109" si="7536">(((AH7046+AJ7046)/$X$27)*$L$29)/(1-$J$24)</f>
        <v>8.9302494183255519</v>
      </c>
      <c r="AW7046" s="34">
        <f t="shared" ref="AW7046:AW7109" si="7537">L7046/$L$25/(1-$L$26)</f>
        <v>15.554157932966568</v>
      </c>
      <c r="AX7046" s="37">
        <f t="shared" ref="AX7046:AX7109" si="7538">(((U7046*W7046)/$X$27)*$L$29)/$X$24</f>
        <v>77.177863420239689</v>
      </c>
      <c r="AY7046" s="7">
        <f t="shared" ref="AY7046:AY7109" si="7539">AX7046+W7046+AV7046+AW7046</f>
        <v>267.05789596576687</v>
      </c>
      <c r="AZ7046" s="37">
        <f t="shared" ref="AZ7046:AZ7109" si="7540">AX7046+W7046</f>
        <v>242.57348861447474</v>
      </c>
      <c r="BA7046" s="2">
        <f>BE7046*'mass balance'!$B$17+BF7046*'mass balance'!$C$17+BG7046*'mass balance'!$D$17+BH7046*'mass balance'!$E$17</f>
        <v>2.0129386082370286E-3</v>
      </c>
      <c r="BB7046" s="2">
        <f>BE7046*'mass balance'!$B$18+BF7046*'mass balance'!$C$18+BG7046*'mass balance'!$D$18+BH7046*'mass balance'!$E$18</f>
        <v>2.0439068945175983E-3</v>
      </c>
      <c r="BC7046" s="2">
        <f>BE7046*'mass balance'!$B$19+BF7046*'mass balance'!$C$19+BG7046*'mass balance'!$D$19+BH7046*'mass balance'!$E$19</f>
        <v>-2.5548836181469971E-3</v>
      </c>
      <c r="BD7046" s="2">
        <f>BE7046*'mass balance'!$B$20+BF7046*'mass balance'!$C$20+BG7046*'mass balance'!$D$20+BH7046*'mass balance'!$E$20</f>
        <v>9.290485884170899E-5</v>
      </c>
      <c r="BE7046" s="2">
        <f>N7046*'mass balance'!$H$11+R7046*'mass balance'!$I$11+S7046*'mass balance'!$J$11</f>
        <v>-3.746883081333171E-3</v>
      </c>
      <c r="BF7046" s="2">
        <f>N7046*'mass balance'!$H$12+R7046*'mass balance'!$I$12+S7046*'mass balance'!$J$12</f>
        <v>3.9339258990227032E-4</v>
      </c>
      <c r="BG7046" s="2">
        <f>N7046*'mass balance'!$H$13+R7046*'mass balance'!$I$13+S7046*'mass balance'!$J$13</f>
        <v>4.6621225196451173E-4</v>
      </c>
      <c r="BH7046" s="2">
        <f>N7046*'mass balance'!$H$14+R7046*'mass balance'!$I$14+S7046*'mass balance'!$J$14</f>
        <v>4.0981533702081556E-4</v>
      </c>
      <c r="BI7046" s="36">
        <f t="shared" ref="BI7046:BI7109" si="7541">$F$26*EXP($P$24*(1/(273+$P$29)-1/(273+C7046)))/(1+EXP($P$25*(1/(273+C7046)-1/$P$27))+EXP($P$26*(1/$P$28-1/(273+C7046))))</f>
        <v>7.8325413151257937E-20</v>
      </c>
      <c r="BJ7046" s="36">
        <f t="shared" ref="BJ7046:BJ7109" si="7542">($F$27*(W7046/$H$29)*BK7046+BI7046)*(U7046/$H$30)*((Y7046/W7046^(1/3))-AA7046)-AA7046*BK7046</f>
        <v>7.4399440028826501E-23</v>
      </c>
      <c r="BK7046" s="36">
        <f t="shared" ref="BK7046:BK7109" si="7543">IF(AE7046&gt;$F$24,BK7045+BJ7045,0)</f>
        <v>6.8709274926788726E-19</v>
      </c>
      <c r="BL7046" s="36">
        <f t="shared" ref="BL7046:BL7109" si="7544">BK7046-AA7046*BM7046</f>
        <v>3.9518365971721543E-19</v>
      </c>
      <c r="BM7046" s="36">
        <f t="shared" ref="BM7046:BM7109" si="7545">BM7045+BL7045</f>
        <v>1.5405252289247265E-15</v>
      </c>
      <c r="BN7046" s="36">
        <f t="shared" ca="1" si="7489"/>
        <v>0.19128256569902846</v>
      </c>
      <c r="BO7046" s="36">
        <f t="shared" ref="BO7046:BO7109" ca="1" si="7546">IF(BO7045=1,IF(BN7046&lt;BM7046,0,1),0)</f>
        <v>1</v>
      </c>
      <c r="BP7046" s="36">
        <f t="shared" ref="BP7046:BP7109" si="7547">-1*BQ7046*BM7046</f>
        <v>-1.5405252289184613E-15</v>
      </c>
      <c r="BQ7046" s="36">
        <f t="shared" ref="BQ7046:BQ7109" si="7548">BQ7045+BP7045</f>
        <v>0.99999999999593314</v>
      </c>
      <c r="BR7046" s="2">
        <f t="shared" si="7492"/>
        <v>-5</v>
      </c>
      <c r="BS7046">
        <v>0</v>
      </c>
      <c r="BT7046" s="37">
        <f t="shared" ref="BT7046:BT7109" si="7549">IF($B$31=24,(-1*BC7046*(0.082058*(20+273.15))/(0.082058*293.15))*24.06*1000,(-1*BC7046*(0.082058*(20+273.15))/(0.082058*293.15))*24.06*1000/24)</f>
        <v>2.5612708271923643</v>
      </c>
      <c r="BU7046" s="34">
        <f t="shared" ref="BU7046:BU7109" si="7550">IF(AE7046&lt;=$F$25,X7046,-5)</f>
        <v>-5</v>
      </c>
      <c r="BV7046" s="34">
        <f t="shared" ref="BV7046:BV7109" si="7551">IF(AE7046&lt;=$F$25,AY7046,-5)</f>
        <v>-5</v>
      </c>
      <c r="BW7046" s="34">
        <f t="shared" ref="BW7046:BW7109" si="7552">IF(AE7046&lt;=$F$24,X7046,-5)</f>
        <v>-5</v>
      </c>
      <c r="BX7046" s="34">
        <f t="shared" ref="BX7046:BX7109" si="7553">IF(AE7046&lt;=$F$24,AY7046,-5)</f>
        <v>-5</v>
      </c>
      <c r="BY7046" s="34">
        <f t="shared" ref="BY7046:BY7109" si="7554">J7046/$L$25/(1-$L$26)</f>
        <v>50.132282592206529</v>
      </c>
      <c r="BZ7046" s="36">
        <f t="shared" ref="BZ7046:BZ7109" si="7555">BC7046*-1</f>
        <v>2.5548836181469971E-3</v>
      </c>
      <c r="CA7046" s="34">
        <f t="shared" ref="CA7046:CA7109" si="7556">BT7046/AZ7046</f>
        <v>1.0558741772737688E-2</v>
      </c>
    </row>
    <row r="7047" spans="1:79" ht="13.2" x14ac:dyDescent="0.25">
      <c r="A7047" s="75">
        <f t="shared" si="7490"/>
        <v>19.213698630134012</v>
      </c>
      <c r="B7047" s="34">
        <f t="shared" si="7493"/>
        <v>7012.9999999989141</v>
      </c>
      <c r="C7047">
        <f t="shared" si="7491"/>
        <v>15</v>
      </c>
      <c r="D7047" s="35">
        <f t="shared" si="7494"/>
        <v>3000</v>
      </c>
      <c r="E7047" s="27">
        <v>0</v>
      </c>
      <c r="F7047" s="64">
        <f t="shared" si="7495"/>
        <v>0.46593146951268899</v>
      </c>
      <c r="G7047" s="34">
        <v>0</v>
      </c>
      <c r="H7047" s="34">
        <f t="shared" si="7496"/>
        <v>1</v>
      </c>
      <c r="I7047" s="34">
        <f t="shared" si="7497"/>
        <v>6192.2292298236371</v>
      </c>
      <c r="J7047" s="34">
        <f t="shared" si="7498"/>
        <v>186602.68736174959</v>
      </c>
      <c r="K7047" s="34">
        <f t="shared" si="7499"/>
        <v>164394.61771283817</v>
      </c>
      <c r="L7047" s="36">
        <f t="shared" si="7500"/>
        <v>57899.437914697381</v>
      </c>
      <c r="M7047" s="34">
        <f t="shared" si="7501"/>
        <v>52.228002934779802</v>
      </c>
      <c r="N7047" s="34">
        <f t="shared" si="7502"/>
        <v>1573.8896835776268</v>
      </c>
      <c r="O7047" s="34">
        <f t="shared" si="7503"/>
        <v>4.9430669600601176</v>
      </c>
      <c r="P7047">
        <f t="shared" si="7504"/>
        <v>817.71656732055055</v>
      </c>
      <c r="Q7047" s="36">
        <f t="shared" si="7505"/>
        <v>1467.4241863690534</v>
      </c>
      <c r="R7047" s="34">
        <f t="shared" si="7506"/>
        <v>1055.1583999823649</v>
      </c>
      <c r="S7047" s="34">
        <f t="shared" si="7507"/>
        <v>248.27905862538452</v>
      </c>
      <c r="T7047" s="36">
        <f t="shared" si="7508"/>
        <v>-2.0709745027710403E-13</v>
      </c>
      <c r="U7047" s="36">
        <f t="shared" si="7509"/>
        <v>3397.1919065812131</v>
      </c>
      <c r="V7047" s="36">
        <f t="shared" si="7510"/>
        <v>3.1339264938891984E-2</v>
      </c>
      <c r="W7047" s="68">
        <f t="shared" si="7511"/>
        <v>165.42696547056394</v>
      </c>
      <c r="X7047">
        <f t="shared" si="7512"/>
        <v>17.877722377220774</v>
      </c>
      <c r="Y7047">
        <f t="shared" si="7513"/>
        <v>1.5373874768040686E-2</v>
      </c>
      <c r="Z7047" s="34">
        <f t="shared" si="7514"/>
        <v>6.2394342047891618E-4</v>
      </c>
      <c r="AA7047" s="36">
        <f t="shared" si="7515"/>
        <v>1.8944471869955501E-4</v>
      </c>
      <c r="AB7047" s="34">
        <f t="shared" si="7516"/>
        <v>1.7719373785567562E-3</v>
      </c>
      <c r="AC7047" s="36">
        <f t="shared" si="7517"/>
        <v>228.81095225332476</v>
      </c>
      <c r="AD7047" s="34">
        <f t="shared" si="7518"/>
        <v>0</v>
      </c>
      <c r="AE7047">
        <f t="shared" si="7519"/>
        <v>129130.38294823455</v>
      </c>
      <c r="AF7047" s="36">
        <f t="shared" si="7520"/>
        <v>0</v>
      </c>
      <c r="AG7047" s="34">
        <f t="shared" si="7521"/>
        <v>172.6176081697935</v>
      </c>
      <c r="AH7047">
        <f t="shared" si="7522"/>
        <v>1.108083977978481</v>
      </c>
      <c r="AI7047" s="29">
        <f t="shared" si="7523"/>
        <v>172.6176081697935</v>
      </c>
      <c r="AJ7047">
        <f t="shared" si="7524"/>
        <v>65186.71440659136</v>
      </c>
      <c r="AK7047" s="36">
        <f t="shared" si="7525"/>
        <v>-1.8868113731420249E-64</v>
      </c>
      <c r="AL7047" s="36">
        <f t="shared" si="7526"/>
        <v>-8.2568536553555912E-5</v>
      </c>
      <c r="AM7047" s="36">
        <f t="shared" si="7527"/>
        <v>-2.8385533303656147E-6</v>
      </c>
      <c r="AN7047" s="37">
        <f t="shared" si="7528"/>
        <v>4.5983505983965358E-63</v>
      </c>
      <c r="AO7047" s="36">
        <f t="shared" si="7529"/>
        <v>0.39691752924681051</v>
      </c>
      <c r="AP7047" s="36">
        <f t="shared" si="7530"/>
        <v>1.5991054095937319E-3</v>
      </c>
      <c r="AQ7047" s="74">
        <f t="shared" si="7531"/>
        <v>1.1305364834238656E-63</v>
      </c>
      <c r="AR7047" s="73">
        <f t="shared" si="7532"/>
        <v>1.8097781336707091E-64</v>
      </c>
      <c r="AS7047" s="72">
        <f t="shared" si="7533"/>
        <v>6.2531786701118086E-2</v>
      </c>
      <c r="AT7047" s="37">
        <f t="shared" si="7534"/>
        <v>3.8406493915822585E-60</v>
      </c>
      <c r="AU7047" s="37">
        <f t="shared" si="7535"/>
        <v>8.3518082025283685E-2</v>
      </c>
      <c r="AV7047" s="34">
        <f t="shared" si="7536"/>
        <v>8.953959526003489</v>
      </c>
      <c r="AW7047" s="34">
        <f t="shared" si="7537"/>
        <v>15.557105239505722</v>
      </c>
      <c r="AX7047" s="37">
        <f t="shared" si="7538"/>
        <v>77.19248760127968</v>
      </c>
      <c r="AY7047" s="7">
        <f t="shared" si="7539"/>
        <v>267.13051783735284</v>
      </c>
      <c r="AZ7047" s="37">
        <f t="shared" si="7540"/>
        <v>242.61945307184362</v>
      </c>
      <c r="BA7047" s="2">
        <f>BE7047*'mass balance'!$B$17+BF7047*'mass balance'!$C$17+BG7047*'mass balance'!$D$17+BH7047*'mass balance'!$E$17</f>
        <v>2.0132226157375459E-3</v>
      </c>
      <c r="BB7047" s="2">
        <f>BE7047*'mass balance'!$B$18+BF7047*'mass balance'!$C$18+BG7047*'mass balance'!$D$18+BH7047*'mass balance'!$E$18</f>
        <v>2.0441952713642782E-3</v>
      </c>
      <c r="BC7047" s="2">
        <f>BE7047*'mass balance'!$B$19+BF7047*'mass balance'!$C$19+BG7047*'mass balance'!$D$19+BH7047*'mass balance'!$E$19</f>
        <v>-2.5552440892053475E-3</v>
      </c>
      <c r="BD7047" s="2">
        <f>BE7047*'mass balance'!$B$20+BF7047*'mass balance'!$C$20+BG7047*'mass balance'!$D$20+BH7047*'mass balance'!$E$20</f>
        <v>9.2917966880194444E-5</v>
      </c>
      <c r="BE7047" s="2">
        <f>N7047*'mass balance'!$H$11+R7047*'mass balance'!$I$11+S7047*'mass balance'!$J$11</f>
        <v>-3.7473563894705395E-3</v>
      </c>
      <c r="BF7047" s="2">
        <f>N7047*'mass balance'!$H$12+R7047*'mass balance'!$I$12+S7047*'mass balance'!$J$12</f>
        <v>3.9337989463044412E-4</v>
      </c>
      <c r="BG7047" s="2">
        <f>N7047*'mass balance'!$H$13+R7047*'mass balance'!$I$13+S7047*'mass balance'!$J$13</f>
        <v>4.6629693960323679E-4</v>
      </c>
      <c r="BH7047" s="2">
        <f>N7047*'mass balance'!$H$14+R7047*'mass balance'!$I$14+S7047*'mass balance'!$J$14</f>
        <v>4.0986710509834025E-4</v>
      </c>
      <c r="BI7047" s="36">
        <f t="shared" si="7541"/>
        <v>7.8325413151257937E-20</v>
      </c>
      <c r="BJ7047" s="36">
        <f t="shared" si="7542"/>
        <v>7.4403664350761766E-23</v>
      </c>
      <c r="BK7047" s="36">
        <f t="shared" si="7543"/>
        <v>6.871671487079161E-19</v>
      </c>
      <c r="BL7047" s="36">
        <f t="shared" si="7544"/>
        <v>3.9524791460745391E-19</v>
      </c>
      <c r="BM7047" s="36">
        <f t="shared" si="7545"/>
        <v>1.5409204125844437E-15</v>
      </c>
      <c r="BN7047" s="36">
        <f t="shared" ca="1" si="7489"/>
        <v>0.23072026990176309</v>
      </c>
      <c r="BO7047" s="36">
        <f t="shared" ca="1" si="7546"/>
        <v>1</v>
      </c>
      <c r="BP7047" s="36">
        <f t="shared" si="7547"/>
        <v>-1.5409204125781747E-15</v>
      </c>
      <c r="BQ7047" s="36">
        <f t="shared" si="7548"/>
        <v>0.99999999999593159</v>
      </c>
      <c r="BR7047" s="2">
        <f t="shared" si="7492"/>
        <v>-5</v>
      </c>
      <c r="BS7047">
        <v>0</v>
      </c>
      <c r="BT7047" s="37">
        <f t="shared" si="7549"/>
        <v>2.5616321994283608</v>
      </c>
      <c r="BU7047" s="34">
        <f t="shared" si="7550"/>
        <v>-5</v>
      </c>
      <c r="BV7047" s="34">
        <f t="shared" si="7551"/>
        <v>-5</v>
      </c>
      <c r="BW7047" s="34">
        <f t="shared" si="7552"/>
        <v>-5</v>
      </c>
      <c r="BX7047" s="34">
        <f t="shared" si="7553"/>
        <v>-5</v>
      </c>
      <c r="BY7047" s="34">
        <f t="shared" si="7554"/>
        <v>50.1386153271173</v>
      </c>
      <c r="BZ7047" s="36">
        <f t="shared" si="7555"/>
        <v>2.5552440892053475E-3</v>
      </c>
      <c r="CA7047" s="34">
        <f t="shared" si="7556"/>
        <v>1.0558230871412522E-2</v>
      </c>
    </row>
    <row r="7048" spans="1:79" ht="13.2" x14ac:dyDescent="0.25">
      <c r="A7048" s="75">
        <f t="shared" si="7490"/>
        <v>19.216438356161408</v>
      </c>
      <c r="B7048" s="34">
        <f t="shared" si="7493"/>
        <v>7013.9999999989141</v>
      </c>
      <c r="C7048">
        <f t="shared" si="7491"/>
        <v>15</v>
      </c>
      <c r="D7048" s="35">
        <f t="shared" si="7494"/>
        <v>3000</v>
      </c>
      <c r="E7048" s="27">
        <v>0</v>
      </c>
      <c r="F7048" s="64">
        <f t="shared" si="7495"/>
        <v>0.46593146951268899</v>
      </c>
      <c r="G7048" s="34">
        <v>0</v>
      </c>
      <c r="H7048" s="34">
        <f t="shared" si="7496"/>
        <v>1</v>
      </c>
      <c r="I7048" s="34">
        <f t="shared" si="7497"/>
        <v>6192.2292298236371</v>
      </c>
      <c r="J7048" s="34">
        <f t="shared" si="7498"/>
        <v>186626.25388010714</v>
      </c>
      <c r="K7048" s="34">
        <f t="shared" si="7499"/>
        <v>164415.37951874238</v>
      </c>
      <c r="L7048" s="36">
        <f t="shared" si="7500"/>
        <v>57910.406657425985</v>
      </c>
      <c r="M7048" s="34">
        <f t="shared" si="7501"/>
        <v>52.228002934779802</v>
      </c>
      <c r="N7048" s="34">
        <f t="shared" si="7502"/>
        <v>1574.0884540275338</v>
      </c>
      <c r="O7048" s="34">
        <f t="shared" si="7503"/>
        <v>4.9430669600601176</v>
      </c>
      <c r="P7048">
        <f t="shared" si="7504"/>
        <v>817.87147940562249</v>
      </c>
      <c r="Q7048" s="36">
        <f t="shared" si="7505"/>
        <v>1467.626395575443</v>
      </c>
      <c r="R7048" s="34">
        <f t="shared" si="7506"/>
        <v>1055.3160778849619</v>
      </c>
      <c r="S7048" s="34">
        <f t="shared" si="7507"/>
        <v>248.27103939620227</v>
      </c>
      <c r="T7048" s="36">
        <f t="shared" si="7508"/>
        <v>-2.0708437408914211E-13</v>
      </c>
      <c r="U7048" s="36">
        <f t="shared" si="7509"/>
        <v>3397.1919065812131</v>
      </c>
      <c r="V7048" s="36">
        <f t="shared" si="7510"/>
        <v>3.1338252703911967E-2</v>
      </c>
      <c r="W7048" s="68">
        <f t="shared" si="7511"/>
        <v>165.45830473550282</v>
      </c>
      <c r="X7048">
        <f t="shared" si="7512"/>
        <v>17.878851252632856</v>
      </c>
      <c r="Y7048">
        <f t="shared" si="7513"/>
        <v>1.5373874768040686E-2</v>
      </c>
      <c r="Z7048" s="34">
        <f t="shared" si="7514"/>
        <v>6.2394342047891618E-4</v>
      </c>
      <c r="AA7048" s="36">
        <f t="shared" si="7515"/>
        <v>1.8940271843113861E-4</v>
      </c>
      <c r="AB7048" s="34">
        <f t="shared" si="7516"/>
        <v>1.7719373785567562E-3</v>
      </c>
      <c r="AC7048" s="36">
        <f t="shared" si="7517"/>
        <v>228.81095225332476</v>
      </c>
      <c r="AD7048" s="34">
        <f t="shared" si="7518"/>
        <v>0</v>
      </c>
      <c r="AE7048">
        <f t="shared" si="7519"/>
        <v>129130.38294823455</v>
      </c>
      <c r="AF7048" s="36">
        <f t="shared" si="7520"/>
        <v>0</v>
      </c>
      <c r="AG7048" s="34">
        <f t="shared" si="7521"/>
        <v>172.67292452029344</v>
      </c>
      <c r="AH7048">
        <f t="shared" si="7522"/>
        <v>1.1079961295795044</v>
      </c>
      <c r="AI7048" s="29">
        <f t="shared" si="7523"/>
        <v>172.67292452029344</v>
      </c>
      <c r="AJ7048">
        <f t="shared" si="7524"/>
        <v>65359.387331111655</v>
      </c>
      <c r="AK7048" s="36">
        <f t="shared" si="7525"/>
        <v>-1.8097781336707091E-64</v>
      </c>
      <c r="AL7048" s="36">
        <f t="shared" si="7526"/>
        <v>-8.2551360282098388E-5</v>
      </c>
      <c r="AM7048" s="36">
        <f t="shared" si="7527"/>
        <v>-2.8335146475114452E-6</v>
      </c>
      <c r="AN7048" s="37">
        <f t="shared" si="7528"/>
        <v>4.4096694610823334E-63</v>
      </c>
      <c r="AO7048" s="36">
        <f t="shared" si="7529"/>
        <v>0.39683496071025698</v>
      </c>
      <c r="AP7048" s="36">
        <f t="shared" si="7530"/>
        <v>1.5962668562633662E-3</v>
      </c>
      <c r="AQ7048" s="74">
        <f t="shared" si="7531"/>
        <v>1.0848247825343574E-63</v>
      </c>
      <c r="AR7048" s="73">
        <f t="shared" si="7532"/>
        <v>1.7358740620859405E-64</v>
      </c>
      <c r="AS7048" s="72">
        <f t="shared" si="7533"/>
        <v>6.2492770403672231E-2</v>
      </c>
      <c r="AT7048" s="37">
        <f t="shared" si="7534"/>
        <v>3.6853579712843633E-60</v>
      </c>
      <c r="AU7048" s="37">
        <f t="shared" si="7535"/>
        <v>8.3369830053614827E-2</v>
      </c>
      <c r="AV7048" s="34">
        <f t="shared" si="7536"/>
        <v>8.9776772317302598</v>
      </c>
      <c r="AW7048" s="34">
        <f t="shared" si="7537"/>
        <v>15.560052450931597</v>
      </c>
      <c r="AX7048" s="37">
        <f t="shared" si="7538"/>
        <v>77.207111310379005</v>
      </c>
      <c r="AY7048" s="7">
        <f t="shared" si="7539"/>
        <v>267.20314572854369</v>
      </c>
      <c r="AZ7048" s="37">
        <f t="shared" si="7540"/>
        <v>242.66541604588184</v>
      </c>
      <c r="BA7048" s="2">
        <f>BE7048*'mass balance'!$B$17+BF7048*'mass balance'!$C$17+BG7048*'mass balance'!$D$17+BH7048*'mass balance'!$E$17</f>
        <v>2.0135066090572794E-3</v>
      </c>
      <c r="BB7048" s="2">
        <f>BE7048*'mass balance'!$B$18+BF7048*'mass balance'!$C$18+BG7048*'mass balance'!$D$18+BH7048*'mass balance'!$E$18</f>
        <v>2.0444836338120074E-3</v>
      </c>
      <c r="BC7048" s="2">
        <f>BE7048*'mass balance'!$B$19+BF7048*'mass balance'!$C$19+BG7048*'mass balance'!$D$19+BH7048*'mass balance'!$E$19</f>
        <v>-2.5556045422650085E-3</v>
      </c>
      <c r="BD7048" s="2">
        <f>BE7048*'mass balance'!$B$20+BF7048*'mass balance'!$C$20+BG7048*'mass balance'!$D$20+BH7048*'mass balance'!$E$20</f>
        <v>9.2931074264182161E-5</v>
      </c>
      <c r="BE7048" s="2">
        <f>N7048*'mass balance'!$H$11+R7048*'mass balance'!$I$11+S7048*'mass balance'!$J$11</f>
        <v>-3.7478296524465085E-3</v>
      </c>
      <c r="BF7048" s="2">
        <f>N7048*'mass balance'!$H$12+R7048*'mass balance'!$I$12+S7048*'mass balance'!$J$12</f>
        <v>3.933671887520338E-4</v>
      </c>
      <c r="BG7048" s="2">
        <f>N7048*'mass balance'!$H$13+R7048*'mass balance'!$I$13+S7048*'mass balance'!$J$13</f>
        <v>4.6638161507994746E-4</v>
      </c>
      <c r="BH7048" s="2">
        <f>N7048*'mass balance'!$H$14+R7048*'mass balance'!$I$14+S7048*'mass balance'!$J$14</f>
        <v>4.0991886823633683E-4</v>
      </c>
      <c r="BI7048" s="36">
        <f t="shared" si="7541"/>
        <v>7.8325413151257937E-20</v>
      </c>
      <c r="BJ7048" s="36">
        <f t="shared" si="7542"/>
        <v>7.4407888910693753E-23</v>
      </c>
      <c r="BK7048" s="36">
        <f t="shared" si="7543"/>
        <v>6.8724155237226687E-19</v>
      </c>
      <c r="BL7048" s="36">
        <f t="shared" si="7544"/>
        <v>3.9531217631326067E-19</v>
      </c>
      <c r="BM7048" s="36">
        <f t="shared" si="7545"/>
        <v>1.5413156604990511E-15</v>
      </c>
      <c r="BN7048" s="36">
        <f t="shared" ca="1" si="7489"/>
        <v>0.84717602644702816</v>
      </c>
      <c r="BO7048" s="36">
        <f t="shared" ca="1" si="7546"/>
        <v>1</v>
      </c>
      <c r="BP7048" s="36">
        <f t="shared" si="7547"/>
        <v>-1.5413156604927781E-15</v>
      </c>
      <c r="BQ7048" s="36">
        <f t="shared" si="7548"/>
        <v>0.99999999999593003</v>
      </c>
      <c r="BR7048" s="2">
        <f t="shared" si="7492"/>
        <v>-5</v>
      </c>
      <c r="BS7048">
        <v>0</v>
      </c>
      <c r="BT7048" s="37">
        <f t="shared" si="7549"/>
        <v>2.5619935536206708</v>
      </c>
      <c r="BU7048" s="34">
        <f t="shared" si="7550"/>
        <v>-5</v>
      </c>
      <c r="BV7048" s="34">
        <f t="shared" si="7551"/>
        <v>-5</v>
      </c>
      <c r="BW7048" s="34">
        <f t="shared" si="7552"/>
        <v>-5</v>
      </c>
      <c r="BX7048" s="34">
        <f t="shared" si="7553"/>
        <v>-5</v>
      </c>
      <c r="BY7048" s="34">
        <f t="shared" si="7554"/>
        <v>50.144947457780766</v>
      </c>
      <c r="BZ7048" s="36">
        <f t="shared" si="7555"/>
        <v>2.5556045422650085E-3</v>
      </c>
      <c r="CA7048" s="34">
        <f t="shared" si="7556"/>
        <v>1.0557720153811548E-2</v>
      </c>
    </row>
    <row r="7049" spans="1:79" ht="13.2" x14ac:dyDescent="0.25">
      <c r="A7049" s="75">
        <f t="shared" si="7490"/>
        <v>19.219178082188805</v>
      </c>
      <c r="B7049" s="34">
        <f t="shared" si="7493"/>
        <v>7014.9999999989141</v>
      </c>
      <c r="C7049">
        <f t="shared" si="7491"/>
        <v>15</v>
      </c>
      <c r="D7049" s="35">
        <f t="shared" si="7494"/>
        <v>3000</v>
      </c>
      <c r="E7049" s="27">
        <v>0</v>
      </c>
      <c r="F7049" s="64">
        <f t="shared" si="7495"/>
        <v>0.46593146951268899</v>
      </c>
      <c r="G7049" s="34">
        <v>0</v>
      </c>
      <c r="H7049" s="34">
        <f t="shared" si="7496"/>
        <v>1</v>
      </c>
      <c r="I7049" s="34">
        <f t="shared" si="7497"/>
        <v>6192.2292298236371</v>
      </c>
      <c r="J7049" s="34">
        <f t="shared" si="7498"/>
        <v>186649.81814950053</v>
      </c>
      <c r="K7049" s="34">
        <f t="shared" si="7499"/>
        <v>164436.13934333753</v>
      </c>
      <c r="L7049" s="36">
        <f t="shared" si="7500"/>
        <v>57921.375045872352</v>
      </c>
      <c r="M7049" s="34">
        <f t="shared" si="7501"/>
        <v>52.228002934779802</v>
      </c>
      <c r="N7049" s="34">
        <f t="shared" si="7502"/>
        <v>1574.2872055086816</v>
      </c>
      <c r="O7049" s="34">
        <f t="shared" si="7503"/>
        <v>4.9430669600601176</v>
      </c>
      <c r="P7049">
        <f t="shared" si="7504"/>
        <v>818.02638648714913</v>
      </c>
      <c r="Q7049" s="36">
        <f t="shared" si="7505"/>
        <v>1467.8285886825347</v>
      </c>
      <c r="R7049" s="34">
        <f t="shared" si="7506"/>
        <v>1055.4737505638072</v>
      </c>
      <c r="S7049" s="34">
        <f t="shared" si="7507"/>
        <v>248.26301347539132</v>
      </c>
      <c r="T7049" s="36">
        <f t="shared" si="7508"/>
        <v>-2.0707130162528176E-13</v>
      </c>
      <c r="U7049" s="36">
        <f t="shared" si="7509"/>
        <v>3397.1919065812131</v>
      </c>
      <c r="V7049" s="36">
        <f t="shared" si="7510"/>
        <v>3.1337239624274642E-2</v>
      </c>
      <c r="W7049" s="68">
        <f t="shared" si="7511"/>
        <v>165.48964298820673</v>
      </c>
      <c r="X7049">
        <f t="shared" si="7512"/>
        <v>17.879979949053027</v>
      </c>
      <c r="Y7049">
        <f t="shared" si="7513"/>
        <v>1.5373874768040686E-2</v>
      </c>
      <c r="Z7049" s="34">
        <f t="shared" si="7514"/>
        <v>6.2394342047891618E-4</v>
      </c>
      <c r="AA7049" s="36">
        <f t="shared" si="7515"/>
        <v>1.8936073012440922E-4</v>
      </c>
      <c r="AB7049" s="34">
        <f t="shared" si="7516"/>
        <v>1.7719373785567562E-3</v>
      </c>
      <c r="AC7049" s="36">
        <f t="shared" si="7517"/>
        <v>228.81095225332476</v>
      </c>
      <c r="AD7049" s="34">
        <f t="shared" si="7518"/>
        <v>0</v>
      </c>
      <c r="AE7049">
        <f t="shared" si="7519"/>
        <v>129130.38294823455</v>
      </c>
      <c r="AF7049" s="36">
        <f t="shared" si="7520"/>
        <v>0</v>
      </c>
      <c r="AG7049" s="34">
        <f t="shared" si="7521"/>
        <v>172.72823646666947</v>
      </c>
      <c r="AH7049">
        <f t="shared" si="7522"/>
        <v>1.1079082694765532</v>
      </c>
      <c r="AI7049" s="29">
        <f t="shared" si="7523"/>
        <v>172.72823646666947</v>
      </c>
      <c r="AJ7049">
        <f t="shared" si="7524"/>
        <v>65532.115567578323</v>
      </c>
      <c r="AK7049" s="36">
        <f t="shared" si="7525"/>
        <v>-1.7358740620859405E-64</v>
      </c>
      <c r="AL7049" s="36">
        <f t="shared" si="7526"/>
        <v>-8.2534187583724669E-5</v>
      </c>
      <c r="AM7049" s="36">
        <f t="shared" si="7527"/>
        <v>-2.8284849087643435E-6</v>
      </c>
      <c r="AN7049" s="37">
        <f t="shared" si="7528"/>
        <v>4.2286916477152623E-63</v>
      </c>
      <c r="AO7049" s="36">
        <f t="shared" si="7529"/>
        <v>0.39675240934997485</v>
      </c>
      <c r="AP7049" s="36">
        <f t="shared" si="7530"/>
        <v>1.5934333416158547E-3</v>
      </c>
      <c r="AQ7049" s="74">
        <f t="shared" si="7531"/>
        <v>1.0409518437140699E-63</v>
      </c>
      <c r="AR7049" s="73">
        <f t="shared" si="7532"/>
        <v>1.6649726970303899E-64</v>
      </c>
      <c r="AS7049" s="72">
        <f t="shared" si="7533"/>
        <v>6.2453778450188784E-2</v>
      </c>
      <c r="AT7049" s="37">
        <f t="shared" si="7534"/>
        <v>3.5363131786061528E-60</v>
      </c>
      <c r="AU7049" s="37">
        <f t="shared" si="7535"/>
        <v>8.3221841242288846E-2</v>
      </c>
      <c r="AV7049" s="34">
        <f t="shared" si="7536"/>
        <v>9.001402534900933</v>
      </c>
      <c r="AW7049" s="34">
        <f t="shared" si="7537"/>
        <v>15.562999567164734</v>
      </c>
      <c r="AX7049" s="37">
        <f t="shared" si="7538"/>
        <v>77.221734547143413</v>
      </c>
      <c r="AY7049" s="7">
        <f t="shared" si="7539"/>
        <v>267.27577963741584</v>
      </c>
      <c r="AZ7049" s="37">
        <f t="shared" si="7540"/>
        <v>242.71137753535015</v>
      </c>
      <c r="BA7049" s="2">
        <f>BE7049*'mass balance'!$B$17+BF7049*'mass balance'!$C$17+BG7049*'mass balance'!$D$17+BH7049*'mass balance'!$E$17</f>
        <v>2.0137905881903242E-3</v>
      </c>
      <c r="BB7049" s="2">
        <f>BE7049*'mass balance'!$B$18+BF7049*'mass balance'!$C$18+BG7049*'mass balance'!$D$18+BH7049*'mass balance'!$E$18</f>
        <v>2.044771981854791E-3</v>
      </c>
      <c r="BC7049" s="2">
        <f>BE7049*'mass balance'!$B$19+BF7049*'mass balance'!$C$19+BG7049*'mass balance'!$D$19+BH7049*'mass balance'!$E$19</f>
        <v>-2.5559649773184883E-3</v>
      </c>
      <c r="BD7049" s="2">
        <f>BE7049*'mass balance'!$B$20+BF7049*'mass balance'!$C$20+BG7049*'mass balance'!$D$20+BH7049*'mass balance'!$E$20</f>
        <v>9.2944180993399586E-5</v>
      </c>
      <c r="BE7049" s="2">
        <f>N7049*'mass balance'!$H$11+R7049*'mass balance'!$I$11+S7049*'mass balance'!$J$11</f>
        <v>-3.7483028702587655E-3</v>
      </c>
      <c r="BF7049" s="2">
        <f>N7049*'mass balance'!$H$12+R7049*'mass balance'!$I$12+S7049*'mass balance'!$J$12</f>
        <v>3.9335447227123026E-4</v>
      </c>
      <c r="BG7049" s="2">
        <f>N7049*'mass balance'!$H$13+R7049*'mass balance'!$I$13+S7049*'mass balance'!$J$13</f>
        <v>4.6646627839566038E-4</v>
      </c>
      <c r="BH7049" s="2">
        <f>N7049*'mass balance'!$H$14+R7049*'mass balance'!$I$14+S7049*'mass balance'!$J$14</f>
        <v>4.0997062643455246E-4</v>
      </c>
      <c r="BI7049" s="36">
        <f t="shared" si="7541"/>
        <v>7.8325413151257937E-20</v>
      </c>
      <c r="BJ7049" s="36">
        <f t="shared" si="7542"/>
        <v>7.441211370843657E-23</v>
      </c>
      <c r="BK7049" s="36">
        <f t="shared" si="7543"/>
        <v>6.8731596026117753E-19</v>
      </c>
      <c r="BL7049" s="36">
        <f t="shared" si="7544"/>
        <v>3.9537644483455741E-19</v>
      </c>
      <c r="BM7049" s="36">
        <f t="shared" si="7545"/>
        <v>1.5417109726753644E-15</v>
      </c>
      <c r="BN7049" s="36">
        <f t="shared" ca="1" si="7489"/>
        <v>0.40452243172641211</v>
      </c>
      <c r="BO7049" s="36">
        <f t="shared" ca="1" si="7546"/>
        <v>1</v>
      </c>
      <c r="BP7049" s="36">
        <f t="shared" si="7547"/>
        <v>-1.5417109726690872E-15</v>
      </c>
      <c r="BQ7049" s="36">
        <f t="shared" si="7548"/>
        <v>0.99999999999592848</v>
      </c>
      <c r="BR7049" s="2">
        <f t="shared" si="7492"/>
        <v>-5</v>
      </c>
      <c r="BS7049">
        <v>0</v>
      </c>
      <c r="BT7049" s="37">
        <f t="shared" si="7549"/>
        <v>2.5623548897617843</v>
      </c>
      <c r="BU7049" s="34">
        <f t="shared" si="7550"/>
        <v>-5</v>
      </c>
      <c r="BV7049" s="34">
        <f t="shared" si="7551"/>
        <v>-5</v>
      </c>
      <c r="BW7049" s="34">
        <f t="shared" si="7552"/>
        <v>-5</v>
      </c>
      <c r="BX7049" s="34">
        <f t="shared" si="7553"/>
        <v>-5</v>
      </c>
      <c r="BY7049" s="34">
        <f t="shared" si="7554"/>
        <v>50.151278984165963</v>
      </c>
      <c r="BZ7049" s="36">
        <f t="shared" si="7555"/>
        <v>2.5559649773184883E-3</v>
      </c>
      <c r="CA7049" s="34">
        <f t="shared" si="7556"/>
        <v>1.0557209619843987E-2</v>
      </c>
    </row>
    <row r="7050" spans="1:79" ht="13.2" x14ac:dyDescent="0.25">
      <c r="A7050" s="75">
        <f t="shared" si="7490"/>
        <v>19.221917808216201</v>
      </c>
      <c r="B7050" s="34">
        <f t="shared" si="7493"/>
        <v>7015.9999999989132</v>
      </c>
      <c r="C7050">
        <f t="shared" si="7491"/>
        <v>15</v>
      </c>
      <c r="D7050" s="35">
        <f t="shared" si="7494"/>
        <v>3000</v>
      </c>
      <c r="E7050" s="27">
        <v>0</v>
      </c>
      <c r="F7050" s="64">
        <f t="shared" si="7495"/>
        <v>0.46593146951268899</v>
      </c>
      <c r="G7050" s="34">
        <v>0</v>
      </c>
      <c r="H7050" s="34">
        <f t="shared" si="7496"/>
        <v>1</v>
      </c>
      <c r="I7050" s="34">
        <f t="shared" si="7497"/>
        <v>6192.2292298236371</v>
      </c>
      <c r="J7050" s="34">
        <f t="shared" si="7498"/>
        <v>186673.38016981434</v>
      </c>
      <c r="K7050" s="34">
        <f t="shared" si="7499"/>
        <v>164456.89718652188</v>
      </c>
      <c r="L7050" s="36">
        <f t="shared" si="7500"/>
        <v>57932.343079740844</v>
      </c>
      <c r="M7050" s="34">
        <f t="shared" si="7501"/>
        <v>52.228002934779802</v>
      </c>
      <c r="N7050" s="34">
        <f t="shared" si="7502"/>
        <v>1574.4859380200967</v>
      </c>
      <c r="O7050" s="34">
        <f t="shared" si="7503"/>
        <v>4.9430669600601176</v>
      </c>
      <c r="P7050">
        <f t="shared" si="7504"/>
        <v>818.18128856095541</v>
      </c>
      <c r="Q7050" s="36">
        <f t="shared" si="7505"/>
        <v>1468.030765688223</v>
      </c>
      <c r="R7050" s="34">
        <f t="shared" si="7506"/>
        <v>1055.6314180146974</v>
      </c>
      <c r="S7050" s="34">
        <f t="shared" si="7507"/>
        <v>248.25498086559728</v>
      </c>
      <c r="T7050" s="36">
        <f t="shared" si="7508"/>
        <v>-2.0705823288409678E-13</v>
      </c>
      <c r="U7050" s="36">
        <f t="shared" si="7509"/>
        <v>3397.1919065812131</v>
      </c>
      <c r="V7050" s="36">
        <f t="shared" si="7510"/>
        <v>3.1336225700313906E-2</v>
      </c>
      <c r="W7050" s="68">
        <f t="shared" si="7511"/>
        <v>165.52098022783099</v>
      </c>
      <c r="X7050">
        <f t="shared" si="7512"/>
        <v>17.881108466509648</v>
      </c>
      <c r="Y7050">
        <f t="shared" si="7513"/>
        <v>1.5373874768040686E-2</v>
      </c>
      <c r="Z7050" s="34">
        <f t="shared" si="7514"/>
        <v>6.2394342047891618E-4</v>
      </c>
      <c r="AA7050" s="36">
        <f t="shared" si="7515"/>
        <v>1.8931875377478568E-4</v>
      </c>
      <c r="AB7050" s="34">
        <f t="shared" si="7516"/>
        <v>1.7719373785567562E-3</v>
      </c>
      <c r="AC7050" s="36">
        <f t="shared" si="7517"/>
        <v>228.81095225332476</v>
      </c>
      <c r="AD7050" s="34">
        <f t="shared" si="7518"/>
        <v>0</v>
      </c>
      <c r="AE7050">
        <f t="shared" si="7519"/>
        <v>129130.38294823455</v>
      </c>
      <c r="AF7050" s="36">
        <f t="shared" si="7520"/>
        <v>0</v>
      </c>
      <c r="AG7050" s="34">
        <f t="shared" si="7521"/>
        <v>172.78354400834556</v>
      </c>
      <c r="AH7050">
        <f t="shared" si="7522"/>
        <v>1.1078203976788075</v>
      </c>
      <c r="AI7050" s="29">
        <f t="shared" si="7523"/>
        <v>172.78354400834556</v>
      </c>
      <c r="AJ7050">
        <f t="shared" si="7524"/>
        <v>65704.899111586667</v>
      </c>
      <c r="AK7050" s="36">
        <f t="shared" si="7525"/>
        <v>-1.6649726970303899E-64</v>
      </c>
      <c r="AL7050" s="36">
        <f t="shared" si="7526"/>
        <v>-8.2517018457691467E-5</v>
      </c>
      <c r="AM7050" s="36">
        <f t="shared" si="7527"/>
        <v>-2.8234640982477298E-6</v>
      </c>
      <c r="AN7050" s="37">
        <f t="shared" si="7528"/>
        <v>4.0551042415066685E-63</v>
      </c>
      <c r="AO7050" s="36">
        <f t="shared" si="7529"/>
        <v>0.39666987516239111</v>
      </c>
      <c r="AP7050" s="36">
        <f t="shared" si="7530"/>
        <v>1.5906048567070905E-3</v>
      </c>
      <c r="AQ7050" s="74">
        <f t="shared" si="7531"/>
        <v>9.9884408773734639E-64</v>
      </c>
      <c r="AR7050" s="73">
        <f t="shared" si="7532"/>
        <v>1.5969526615711878E-64</v>
      </c>
      <c r="AS7050" s="72">
        <f t="shared" si="7533"/>
        <v>6.2414810825478506E-2</v>
      </c>
      <c r="AT7050" s="37">
        <f t="shared" si="7534"/>
        <v>3.3932650507977341E-60</v>
      </c>
      <c r="AU7050" s="37">
        <f t="shared" si="7535"/>
        <v>8.3074115124172926E-2</v>
      </c>
      <c r="AV7050" s="34">
        <f t="shared" si="7536"/>
        <v>9.0251354349104922</v>
      </c>
      <c r="AW7050" s="34">
        <f t="shared" si="7537"/>
        <v>15.565946588125696</v>
      </c>
      <c r="AX7050" s="37">
        <f t="shared" si="7538"/>
        <v>77.236357311178722</v>
      </c>
      <c r="AY7050" s="7">
        <f t="shared" si="7539"/>
        <v>267.34841956204588</v>
      </c>
      <c r="AZ7050" s="37">
        <f t="shared" si="7540"/>
        <v>242.75733753900971</v>
      </c>
      <c r="BA7050" s="2">
        <f>BE7050*'mass balance'!$B$17+BF7050*'mass balance'!$C$17+BG7050*'mass balance'!$D$17+BH7050*'mass balance'!$E$17</f>
        <v>2.0140745531307784E-3</v>
      </c>
      <c r="BB7050" s="2">
        <f>BE7050*'mass balance'!$B$18+BF7050*'mass balance'!$C$18+BG7050*'mass balance'!$D$18+BH7050*'mass balance'!$E$18</f>
        <v>2.0450603154866364E-3</v>
      </c>
      <c r="BC7050" s="2">
        <f>BE7050*'mass balance'!$B$19+BF7050*'mass balance'!$C$19+BG7050*'mass balance'!$D$19+BH7050*'mass balance'!$E$19</f>
        <v>-2.5563253943582959E-3</v>
      </c>
      <c r="BD7050" s="2">
        <f>BE7050*'mass balance'!$B$20+BF7050*'mass balance'!$C$20+BG7050*'mass balance'!$D$20+BH7050*'mass balance'!$E$20</f>
        <v>9.2957287067574381E-5</v>
      </c>
      <c r="BE7050" s="2">
        <f>N7050*'mass balance'!$H$11+R7050*'mass balance'!$I$11+S7050*'mass balance'!$J$11</f>
        <v>-3.7487760429049917E-3</v>
      </c>
      <c r="BF7050" s="2">
        <f>N7050*'mass balance'!$H$12+R7050*'mass balance'!$I$12+S7050*'mass balance'!$J$12</f>
        <v>3.9334174519222538E-4</v>
      </c>
      <c r="BG7050" s="2">
        <f>N7050*'mass balance'!$H$13+R7050*'mass balance'!$I$13+S7050*'mass balance'!$J$13</f>
        <v>4.665509295513829E-4</v>
      </c>
      <c r="BH7050" s="2">
        <f>N7050*'mass balance'!$H$14+R7050*'mass balance'!$I$14+S7050*'mass balance'!$J$14</f>
        <v>4.1002237969273343E-4</v>
      </c>
      <c r="BI7050" s="36">
        <f t="shared" si="7541"/>
        <v>7.8325413151257937E-20</v>
      </c>
      <c r="BJ7050" s="36">
        <f t="shared" si="7542"/>
        <v>7.4416338743804301E-23</v>
      </c>
      <c r="BK7050" s="36">
        <f t="shared" si="7543"/>
        <v>6.8739037237488601E-19</v>
      </c>
      <c r="BL7050" s="36">
        <f t="shared" si="7544"/>
        <v>3.9544072017126537E-19</v>
      </c>
      <c r="BM7050" s="36">
        <f t="shared" si="7545"/>
        <v>1.542106349120199E-15</v>
      </c>
      <c r="BN7050" s="36">
        <f t="shared" ca="1" si="7489"/>
        <v>0.10454373707424236</v>
      </c>
      <c r="BO7050" s="36">
        <f t="shared" ca="1" si="7546"/>
        <v>1</v>
      </c>
      <c r="BP7050" s="36">
        <f t="shared" si="7547"/>
        <v>-1.5421063491139179E-15</v>
      </c>
      <c r="BQ7050" s="36">
        <f t="shared" si="7548"/>
        <v>0.99999999999592692</v>
      </c>
      <c r="BR7050" s="2">
        <f t="shared" si="7492"/>
        <v>-5</v>
      </c>
      <c r="BS7050">
        <v>0</v>
      </c>
      <c r="BT7050" s="37">
        <f t="shared" si="7549"/>
        <v>2.5627162078441912</v>
      </c>
      <c r="BU7050" s="34">
        <f t="shared" si="7550"/>
        <v>-5</v>
      </c>
      <c r="BV7050" s="34">
        <f t="shared" si="7551"/>
        <v>-5</v>
      </c>
      <c r="BW7050" s="34">
        <f t="shared" si="7552"/>
        <v>-5</v>
      </c>
      <c r="BX7050" s="34">
        <f t="shared" si="7553"/>
        <v>-5</v>
      </c>
      <c r="BY7050" s="34">
        <f t="shared" si="7554"/>
        <v>50.157609906241888</v>
      </c>
      <c r="BZ7050" s="36">
        <f t="shared" si="7555"/>
        <v>2.5563253943582959E-3</v>
      </c>
      <c r="CA7050" s="34">
        <f t="shared" si="7556"/>
        <v>1.0556699269419106E-2</v>
      </c>
    </row>
    <row r="7051" spans="1:79" ht="13.2" x14ac:dyDescent="0.25">
      <c r="A7051" s="75">
        <f t="shared" si="7490"/>
        <v>19.224657534243597</v>
      </c>
      <c r="B7051" s="34">
        <f t="shared" si="7493"/>
        <v>7016.9999999989132</v>
      </c>
      <c r="C7051">
        <f t="shared" si="7491"/>
        <v>15</v>
      </c>
      <c r="D7051" s="35">
        <f t="shared" si="7494"/>
        <v>3000</v>
      </c>
      <c r="E7051" s="27">
        <v>0</v>
      </c>
      <c r="F7051" s="64">
        <f t="shared" si="7495"/>
        <v>0.46593146951268899</v>
      </c>
      <c r="G7051" s="34">
        <v>0</v>
      </c>
      <c r="H7051" s="34">
        <f t="shared" si="7496"/>
        <v>1</v>
      </c>
      <c r="I7051" s="34">
        <f t="shared" si="7497"/>
        <v>6192.2292298236371</v>
      </c>
      <c r="J7051" s="34">
        <f t="shared" si="7498"/>
        <v>186696.93994093349</v>
      </c>
      <c r="K7051" s="34">
        <f t="shared" si="7499"/>
        <v>164477.65304819404</v>
      </c>
      <c r="L7051" s="36">
        <f t="shared" si="7500"/>
        <v>57943.310758735948</v>
      </c>
      <c r="M7051" s="34">
        <f t="shared" si="7501"/>
        <v>52.228002934779802</v>
      </c>
      <c r="N7051" s="34">
        <f t="shared" si="7502"/>
        <v>1574.6846515608079</v>
      </c>
      <c r="O7051" s="34">
        <f t="shared" si="7503"/>
        <v>4.9430669600601176</v>
      </c>
      <c r="P7051">
        <f t="shared" si="7504"/>
        <v>818.33618562286745</v>
      </c>
      <c r="Q7051" s="36">
        <f t="shared" si="7505"/>
        <v>1468.2329265904016</v>
      </c>
      <c r="R7051" s="34">
        <f t="shared" si="7506"/>
        <v>1055.7890802334293</v>
      </c>
      <c r="S7051" s="34">
        <f t="shared" si="7507"/>
        <v>248.24694156946381</v>
      </c>
      <c r="T7051" s="36">
        <f t="shared" si="7508"/>
        <v>-2.0704516786416148E-13</v>
      </c>
      <c r="U7051" s="36">
        <f t="shared" si="7509"/>
        <v>3397.1919065812131</v>
      </c>
      <c r="V7051" s="36">
        <f t="shared" si="7510"/>
        <v>3.1335210932363515E-2</v>
      </c>
      <c r="W7051" s="68">
        <f t="shared" si="7511"/>
        <v>165.55231645353129</v>
      </c>
      <c r="X7051">
        <f t="shared" si="7512"/>
        <v>17.882236805031091</v>
      </c>
      <c r="Y7051">
        <f t="shared" si="7513"/>
        <v>1.5373874768040686E-2</v>
      </c>
      <c r="Z7051" s="34">
        <f t="shared" si="7514"/>
        <v>6.2394342047891618E-4</v>
      </c>
      <c r="AA7051" s="36">
        <f t="shared" si="7515"/>
        <v>1.8927678937768873E-4</v>
      </c>
      <c r="AB7051" s="34">
        <f t="shared" si="7516"/>
        <v>1.7719373785567562E-3</v>
      </c>
      <c r="AC7051" s="36">
        <f t="shared" si="7517"/>
        <v>228.81095225332476</v>
      </c>
      <c r="AD7051" s="34">
        <f t="shared" si="7518"/>
        <v>0</v>
      </c>
      <c r="AE7051">
        <f t="shared" si="7519"/>
        <v>129130.38294823455</v>
      </c>
      <c r="AF7051" s="36">
        <f t="shared" si="7520"/>
        <v>0</v>
      </c>
      <c r="AG7051" s="34">
        <f t="shared" si="7521"/>
        <v>172.83884714474553</v>
      </c>
      <c r="AH7051">
        <f t="shared" si="7522"/>
        <v>1.1077325141948506</v>
      </c>
      <c r="AI7051" s="29">
        <f t="shared" si="7523"/>
        <v>172.83884714474553</v>
      </c>
      <c r="AJ7051">
        <f t="shared" si="7524"/>
        <v>65877.737958731406</v>
      </c>
      <c r="AK7051" s="36">
        <f t="shared" si="7525"/>
        <v>-1.5969526615711878E-64</v>
      </c>
      <c r="AL7051" s="36">
        <f t="shared" si="7526"/>
        <v>-8.2499852903255641E-5</v>
      </c>
      <c r="AM7051" s="36">
        <f t="shared" si="7527"/>
        <v>-2.8184522001132068E-6</v>
      </c>
      <c r="AN7051" s="37">
        <f t="shared" si="7528"/>
        <v>3.8886069718036293E-63</v>
      </c>
      <c r="AO7051" s="36">
        <f t="shared" si="7529"/>
        <v>0.39658735814393342</v>
      </c>
      <c r="AP7051" s="36">
        <f t="shared" si="7530"/>
        <v>1.5877813926088427E-3</v>
      </c>
      <c r="AQ7051" s="74">
        <f t="shared" si="7531"/>
        <v>9.5843086419398103E-64</v>
      </c>
      <c r="AR7051" s="73">
        <f t="shared" si="7532"/>
        <v>1.5316974598439616E-64</v>
      </c>
      <c r="AS7051" s="72">
        <f t="shared" si="7533"/>
        <v>6.2375867514361666E-2</v>
      </c>
      <c r="AT7051" s="37">
        <f t="shared" si="7534"/>
        <v>3.2559735748573591E-60</v>
      </c>
      <c r="AU7051" s="37">
        <f t="shared" si="7535"/>
        <v>8.2926651232963403E-2</v>
      </c>
      <c r="AV7051" s="34">
        <f t="shared" si="7536"/>
        <v>9.0488759311538498</v>
      </c>
      <c r="AW7051" s="34">
        <f t="shared" si="7537"/>
        <v>15.568893513735086</v>
      </c>
      <c r="AX7051" s="37">
        <f t="shared" si="7538"/>
        <v>77.250979602090965</v>
      </c>
      <c r="AY7051" s="7">
        <f t="shared" si="7539"/>
        <v>267.42106550051119</v>
      </c>
      <c r="AZ7051" s="37">
        <f t="shared" si="7540"/>
        <v>242.80329605562224</v>
      </c>
      <c r="BA7051" s="2">
        <f>BE7051*'mass balance'!$B$17+BF7051*'mass balance'!$C$17+BG7051*'mass balance'!$D$17+BH7051*'mass balance'!$E$17</f>
        <v>2.0143585038727408E-3</v>
      </c>
      <c r="BB7051" s="2">
        <f>BE7051*'mass balance'!$B$18+BF7051*'mass balance'!$C$18+BG7051*'mass balance'!$D$18+BH7051*'mass balance'!$E$18</f>
        <v>2.0453486347015524E-3</v>
      </c>
      <c r="BC7051" s="2">
        <f>BE7051*'mass balance'!$B$19+BF7051*'mass balance'!$C$19+BG7051*'mass balance'!$D$19+BH7051*'mass balance'!$E$19</f>
        <v>-2.55668579337694E-3</v>
      </c>
      <c r="BD7051" s="2">
        <f>BE7051*'mass balance'!$B$20+BF7051*'mass balance'!$C$20+BG7051*'mass balance'!$D$20+BH7051*'mass balance'!$E$20</f>
        <v>9.2970392486434208E-5</v>
      </c>
      <c r="BE7051" s="2">
        <f>N7051*'mass balance'!$H$11+R7051*'mass balance'!$I$11+S7051*'mass balance'!$J$11</f>
        <v>-3.7492491703828754E-3</v>
      </c>
      <c r="BF7051" s="2">
        <f>N7051*'mass balance'!$H$12+R7051*'mass balance'!$I$12+S7051*'mass balance'!$J$12</f>
        <v>3.9332900751920779E-4</v>
      </c>
      <c r="BG7051" s="2">
        <f>N7051*'mass balance'!$H$13+R7051*'mass balance'!$I$13+S7051*'mass balance'!$J$13</f>
        <v>4.666355685481289E-4</v>
      </c>
      <c r="BH7051" s="2">
        <f>N7051*'mass balance'!$H$14+R7051*'mass balance'!$I$14+S7051*'mass balance'!$J$14</f>
        <v>4.1007412801062696E-4</v>
      </c>
      <c r="BI7051" s="36">
        <f t="shared" si="7541"/>
        <v>7.8325413151257937E-20</v>
      </c>
      <c r="BJ7051" s="36">
        <f t="shared" si="7542"/>
        <v>7.4420564016611123E-23</v>
      </c>
      <c r="BK7051" s="36">
        <f t="shared" si="7543"/>
        <v>6.8746478871362979E-19</v>
      </c>
      <c r="BL7051" s="36">
        <f t="shared" si="7544"/>
        <v>3.9550500232330615E-19</v>
      </c>
      <c r="BM7051" s="36">
        <f t="shared" si="7545"/>
        <v>1.5425017898403702E-15</v>
      </c>
      <c r="BN7051" s="36">
        <f t="shared" ca="1" si="7489"/>
        <v>0.50747259951004831</v>
      </c>
      <c r="BO7051" s="36">
        <f t="shared" ca="1" si="7546"/>
        <v>1</v>
      </c>
      <c r="BP7051" s="36">
        <f t="shared" si="7547"/>
        <v>-1.5425017898340852E-15</v>
      </c>
      <c r="BQ7051" s="36">
        <f t="shared" si="7548"/>
        <v>0.99999999999592537</v>
      </c>
      <c r="BR7051" s="2">
        <f t="shared" si="7492"/>
        <v>-5</v>
      </c>
      <c r="BS7051">
        <v>0</v>
      </c>
      <c r="BT7051" s="37">
        <f t="shared" si="7549"/>
        <v>2.5630775078603825</v>
      </c>
      <c r="BU7051" s="34">
        <f t="shared" si="7550"/>
        <v>-5</v>
      </c>
      <c r="BV7051" s="34">
        <f t="shared" si="7551"/>
        <v>-5</v>
      </c>
      <c r="BW7051" s="34">
        <f t="shared" si="7552"/>
        <v>-5</v>
      </c>
      <c r="BX7051" s="34">
        <f t="shared" si="7553"/>
        <v>-5</v>
      </c>
      <c r="BY7051" s="34">
        <f t="shared" si="7554"/>
        <v>50.163940223977598</v>
      </c>
      <c r="BZ7051" s="36">
        <f t="shared" si="7555"/>
        <v>2.55668579337694E-3</v>
      </c>
      <c r="CA7051" s="34">
        <f t="shared" si="7556"/>
        <v>1.0556189102446219E-2</v>
      </c>
    </row>
    <row r="7052" spans="1:79" ht="13.2" x14ac:dyDescent="0.25">
      <c r="A7052" s="75">
        <f t="shared" si="7490"/>
        <v>19.227397260270994</v>
      </c>
      <c r="B7052" s="34">
        <f t="shared" si="7493"/>
        <v>7017.9999999989132</v>
      </c>
      <c r="C7052">
        <f t="shared" si="7491"/>
        <v>15</v>
      </c>
      <c r="D7052" s="35">
        <f t="shared" si="7494"/>
        <v>3000</v>
      </c>
      <c r="E7052" s="27">
        <v>0</v>
      </c>
      <c r="F7052" s="64">
        <f t="shared" si="7495"/>
        <v>0.46593146951268899</v>
      </c>
      <c r="G7052" s="34">
        <v>0</v>
      </c>
      <c r="H7052" s="34">
        <f t="shared" si="7496"/>
        <v>1</v>
      </c>
      <c r="I7052" s="34">
        <f t="shared" si="7497"/>
        <v>6192.2292298236371</v>
      </c>
      <c r="J7052" s="34">
        <f t="shared" si="7498"/>
        <v>186720.4974627429</v>
      </c>
      <c r="K7052" s="34">
        <f t="shared" si="7499"/>
        <v>164498.40692825263</v>
      </c>
      <c r="L7052" s="36">
        <f t="shared" si="7500"/>
        <v>57954.278082562276</v>
      </c>
      <c r="M7052" s="34">
        <f t="shared" si="7501"/>
        <v>52.228002934779802</v>
      </c>
      <c r="N7052" s="34">
        <f t="shared" si="7502"/>
        <v>1574.8833461298448</v>
      </c>
      <c r="O7052" s="34">
        <f t="shared" si="7503"/>
        <v>4.9430669600601176</v>
      </c>
      <c r="P7052">
        <f t="shared" si="7504"/>
        <v>818.49107766871373</v>
      </c>
      <c r="Q7052" s="36">
        <f t="shared" si="7505"/>
        <v>1468.4350713869687</v>
      </c>
      <c r="R7052" s="34">
        <f t="shared" si="7506"/>
        <v>1055.9467372158031</v>
      </c>
      <c r="S7052" s="34">
        <f t="shared" si="7507"/>
        <v>248.23889558963575</v>
      </c>
      <c r="T7052" s="36">
        <f t="shared" si="7508"/>
        <v>-2.0703210656405099E-13</v>
      </c>
      <c r="U7052" s="36">
        <f t="shared" si="7509"/>
        <v>3397.1919065812131</v>
      </c>
      <c r="V7052" s="36">
        <f t="shared" si="7510"/>
        <v>3.133419532075727E-2</v>
      </c>
      <c r="W7052" s="68">
        <f t="shared" si="7511"/>
        <v>165.58365166446364</v>
      </c>
      <c r="X7052">
        <f t="shared" si="7512"/>
        <v>17.883364964645722</v>
      </c>
      <c r="Y7052">
        <f t="shared" si="7513"/>
        <v>1.5373874768040686E-2</v>
      </c>
      <c r="Z7052" s="34">
        <f t="shared" si="7514"/>
        <v>6.2394342047891618E-4</v>
      </c>
      <c r="AA7052" s="36">
        <f t="shared" si="7515"/>
        <v>1.8923483692854194E-4</v>
      </c>
      <c r="AB7052" s="34">
        <f t="shared" si="7516"/>
        <v>1.7719373785567562E-3</v>
      </c>
      <c r="AC7052" s="36">
        <f t="shared" si="7517"/>
        <v>228.81095225332476</v>
      </c>
      <c r="AD7052" s="34">
        <f t="shared" si="7518"/>
        <v>0</v>
      </c>
      <c r="AE7052">
        <f t="shared" si="7519"/>
        <v>129130.38294823455</v>
      </c>
      <c r="AF7052" s="36">
        <f t="shared" si="7520"/>
        <v>0</v>
      </c>
      <c r="AG7052" s="34">
        <f t="shared" si="7521"/>
        <v>172.89414587529447</v>
      </c>
      <c r="AH7052">
        <f t="shared" si="7522"/>
        <v>1.1076446190340619</v>
      </c>
      <c r="AI7052" s="29">
        <f t="shared" si="7523"/>
        <v>172.89414587529447</v>
      </c>
      <c r="AJ7052">
        <f t="shared" si="7524"/>
        <v>66050.632104606702</v>
      </c>
      <c r="AK7052" s="36">
        <f t="shared" si="7525"/>
        <v>-1.5316974598439616E-64</v>
      </c>
      <c r="AL7052" s="36">
        <f t="shared" si="7526"/>
        <v>-8.2482690919674244E-5</v>
      </c>
      <c r="AM7052" s="36">
        <f t="shared" si="7527"/>
        <v>-2.8134491985405082E-6</v>
      </c>
      <c r="AN7052" s="37">
        <f t="shared" si="7528"/>
        <v>3.7289117056465105E-63</v>
      </c>
      <c r="AO7052" s="36">
        <f t="shared" si="7529"/>
        <v>0.39650485829103016</v>
      </c>
      <c r="AP7052" s="36">
        <f t="shared" si="7530"/>
        <v>1.5849629404087295E-3</v>
      </c>
      <c r="AQ7052" s="74">
        <f t="shared" si="7531"/>
        <v>9.1964433552849589E-64</v>
      </c>
      <c r="AR7052" s="73">
        <f t="shared" si="7532"/>
        <v>1.469095281787433E-64</v>
      </c>
      <c r="AS7052" s="72">
        <f t="shared" si="7533"/>
        <v>6.2336948501667898E-2</v>
      </c>
      <c r="AT7052" s="37">
        <f t="shared" si="7534"/>
        <v>3.1242082935905959E-60</v>
      </c>
      <c r="AU7052" s="37">
        <f t="shared" si="7535"/>
        <v>8.2779449103184355E-2</v>
      </c>
      <c r="AV7052" s="34">
        <f t="shared" si="7536"/>
        <v>9.0726240230258313</v>
      </c>
      <c r="AW7052" s="34">
        <f t="shared" si="7537"/>
        <v>15.571840343913527</v>
      </c>
      <c r="AX7052" s="37">
        <f t="shared" si="7538"/>
        <v>77.265601419486345</v>
      </c>
      <c r="AY7052" s="7">
        <f t="shared" si="7539"/>
        <v>267.49371745088933</v>
      </c>
      <c r="AZ7052" s="37">
        <f t="shared" si="7540"/>
        <v>242.84925308394998</v>
      </c>
      <c r="BA7052" s="2">
        <f>BE7052*'mass balance'!$B$17+BF7052*'mass balance'!$C$17+BG7052*'mass balance'!$D$17+BH7052*'mass balance'!$E$17</f>
        <v>2.0146424404103168E-3</v>
      </c>
      <c r="BB7052" s="2">
        <f>BE7052*'mass balance'!$B$18+BF7052*'mass balance'!$C$18+BG7052*'mass balance'!$D$18+BH7052*'mass balance'!$E$18</f>
        <v>2.0456369394935524E-3</v>
      </c>
      <c r="BC7052" s="2">
        <f>BE7052*'mass balance'!$B$19+BF7052*'mass balance'!$C$19+BG7052*'mass balance'!$D$19+BH7052*'mass balance'!$E$19</f>
        <v>-2.5570461743669405E-3</v>
      </c>
      <c r="BD7052" s="2">
        <f>BE7052*'mass balance'!$B$20+BF7052*'mass balance'!$C$20+BG7052*'mass balance'!$D$20+BH7052*'mass balance'!$E$20</f>
        <v>9.2983497249706905E-5</v>
      </c>
      <c r="BE7052" s="2">
        <f>N7052*'mass balance'!$H$11+R7052*'mass balance'!$I$11+S7052*'mass balance'!$J$11</f>
        <v>-3.7497222526901063E-3</v>
      </c>
      <c r="BF7052" s="2">
        <f>N7052*'mass balance'!$H$12+R7052*'mass balance'!$I$12+S7052*'mass balance'!$J$12</f>
        <v>3.9331625925636806E-4</v>
      </c>
      <c r="BG7052" s="2">
        <f>N7052*'mass balance'!$H$13+R7052*'mass balance'!$I$13+S7052*'mass balance'!$J$13</f>
        <v>4.6672019538690658E-4</v>
      </c>
      <c r="BH7052" s="2">
        <f>N7052*'mass balance'!$H$14+R7052*'mass balance'!$I$14+S7052*'mass balance'!$J$14</f>
        <v>4.1012587138798033E-4</v>
      </c>
      <c r="BI7052" s="36">
        <f t="shared" si="7541"/>
        <v>7.8325413151257937E-20</v>
      </c>
      <c r="BJ7052" s="36">
        <f t="shared" si="7542"/>
        <v>7.4424789526671378E-23</v>
      </c>
      <c r="BK7052" s="36">
        <f t="shared" si="7543"/>
        <v>6.8753920927764644E-19</v>
      </c>
      <c r="BL7052" s="36">
        <f t="shared" si="7544"/>
        <v>3.9556929129060081E-19</v>
      </c>
      <c r="BM7052" s="36">
        <f t="shared" si="7545"/>
        <v>1.5428972948426936E-15</v>
      </c>
      <c r="BN7052" s="36">
        <f t="shared" ca="1" si="7489"/>
        <v>0.76062720054714072</v>
      </c>
      <c r="BO7052" s="36">
        <f t="shared" ca="1" si="7546"/>
        <v>1</v>
      </c>
      <c r="BP7052" s="36">
        <f t="shared" si="7547"/>
        <v>-1.5428972948364044E-15</v>
      </c>
      <c r="BQ7052" s="36">
        <f t="shared" si="7548"/>
        <v>0.99999999999592382</v>
      </c>
      <c r="BR7052" s="2">
        <f t="shared" si="7492"/>
        <v>-5</v>
      </c>
      <c r="BS7052">
        <v>0</v>
      </c>
      <c r="BT7052" s="37">
        <f t="shared" si="7549"/>
        <v>2.5634387898028579</v>
      </c>
      <c r="BU7052" s="34">
        <f t="shared" si="7550"/>
        <v>-5</v>
      </c>
      <c r="BV7052" s="34">
        <f t="shared" si="7551"/>
        <v>-5</v>
      </c>
      <c r="BW7052" s="34">
        <f t="shared" si="7552"/>
        <v>-5</v>
      </c>
      <c r="BX7052" s="34">
        <f t="shared" si="7553"/>
        <v>-5</v>
      </c>
      <c r="BY7052" s="34">
        <f t="shared" si="7554"/>
        <v>50.170269937342191</v>
      </c>
      <c r="BZ7052" s="36">
        <f t="shared" si="7555"/>
        <v>2.5570461743669405E-3</v>
      </c>
      <c r="CA7052" s="34">
        <f t="shared" si="7556"/>
        <v>1.0555679118834715E-2</v>
      </c>
    </row>
    <row r="7053" spans="1:79" ht="13.2" x14ac:dyDescent="0.25">
      <c r="A7053" s="75">
        <f t="shared" si="7490"/>
        <v>19.23013698629839</v>
      </c>
      <c r="B7053" s="34">
        <f t="shared" si="7493"/>
        <v>7018.9999999989122</v>
      </c>
      <c r="C7053">
        <f t="shared" si="7491"/>
        <v>15</v>
      </c>
      <c r="D7053" s="35">
        <f t="shared" si="7494"/>
        <v>3000</v>
      </c>
      <c r="E7053" s="27">
        <v>0</v>
      </c>
      <c r="F7053" s="64">
        <f t="shared" si="7495"/>
        <v>0.46593146951268899</v>
      </c>
      <c r="G7053" s="34">
        <v>0</v>
      </c>
      <c r="H7053" s="34">
        <f t="shared" si="7496"/>
        <v>1</v>
      </c>
      <c r="I7053" s="34">
        <f t="shared" si="7497"/>
        <v>6192.2292298236371</v>
      </c>
      <c r="J7053" s="34">
        <f t="shared" si="7498"/>
        <v>186744.05273512803</v>
      </c>
      <c r="K7053" s="34">
        <f t="shared" si="7499"/>
        <v>164519.15882659677</v>
      </c>
      <c r="L7053" s="36">
        <f t="shared" si="7500"/>
        <v>57965.245050924546</v>
      </c>
      <c r="M7053" s="34">
        <f t="shared" si="7501"/>
        <v>52.228002934779802</v>
      </c>
      <c r="N7053" s="34">
        <f t="shared" si="7502"/>
        <v>1575.0820217262412</v>
      </c>
      <c r="O7053" s="34">
        <f t="shared" si="7503"/>
        <v>4.9430669600601176</v>
      </c>
      <c r="P7053">
        <f t="shared" si="7504"/>
        <v>818.64596469432388</v>
      </c>
      <c r="Q7053" s="36">
        <f t="shared" si="7505"/>
        <v>1468.6372000758211</v>
      </c>
      <c r="R7053" s="34">
        <f t="shared" si="7506"/>
        <v>1056.1043889576194</v>
      </c>
      <c r="S7053" s="34">
        <f t="shared" si="7507"/>
        <v>248.23084292875549</v>
      </c>
      <c r="T7053" s="36">
        <f t="shared" si="7508"/>
        <v>-2.07019048982341E-13</v>
      </c>
      <c r="U7053" s="36">
        <f t="shared" si="7509"/>
        <v>3397.1919065812131</v>
      </c>
      <c r="V7053" s="36">
        <f t="shared" si="7510"/>
        <v>3.1333178865828759E-2</v>
      </c>
      <c r="W7053" s="68">
        <f t="shared" si="7511"/>
        <v>165.61498585978441</v>
      </c>
      <c r="X7053">
        <f t="shared" si="7512"/>
        <v>17.884492945381908</v>
      </c>
      <c r="Y7053">
        <f t="shared" si="7513"/>
        <v>1.5373874768040686E-2</v>
      </c>
      <c r="Z7053" s="34">
        <f t="shared" si="7514"/>
        <v>6.2394342047891618E-4</v>
      </c>
      <c r="AA7053" s="36">
        <f t="shared" si="7515"/>
        <v>1.891928964227703E-4</v>
      </c>
      <c r="AB7053" s="34">
        <f t="shared" si="7516"/>
        <v>1.7719373785567562E-3</v>
      </c>
      <c r="AC7053" s="36">
        <f t="shared" si="7517"/>
        <v>228.81095225332476</v>
      </c>
      <c r="AD7053" s="34">
        <f t="shared" si="7518"/>
        <v>0</v>
      </c>
      <c r="AE7053">
        <f t="shared" si="7519"/>
        <v>129130.38294823455</v>
      </c>
      <c r="AF7053" s="36">
        <f t="shared" si="7520"/>
        <v>0</v>
      </c>
      <c r="AG7053" s="34">
        <f t="shared" si="7521"/>
        <v>172.9494401994169</v>
      </c>
      <c r="AH7053">
        <f t="shared" si="7522"/>
        <v>1.1075567122047971</v>
      </c>
      <c r="AI7053" s="29">
        <f t="shared" si="7523"/>
        <v>172.9494401994169</v>
      </c>
      <c r="AJ7053">
        <f t="shared" si="7524"/>
        <v>66223.581544806118</v>
      </c>
      <c r="AK7053" s="36">
        <f t="shared" si="7525"/>
        <v>-1.469095281787433E-64</v>
      </c>
      <c r="AL7053" s="36">
        <f t="shared" si="7526"/>
        <v>-8.2465532506204432E-5</v>
      </c>
      <c r="AM7053" s="36">
        <f t="shared" si="7527"/>
        <v>-2.8084550777374522E-6</v>
      </c>
      <c r="AN7053" s="37">
        <f t="shared" si="7528"/>
        <v>3.5757419596621144E-63</v>
      </c>
      <c r="AO7053" s="36">
        <f t="shared" si="7529"/>
        <v>0.39642237560011051</v>
      </c>
      <c r="AP7053" s="36">
        <f t="shared" si="7530"/>
        <v>1.582149491210189E-3</v>
      </c>
      <c r="AQ7053" s="74">
        <f t="shared" si="7531"/>
        <v>8.8241936564594384E-64</v>
      </c>
      <c r="AR7053" s="73">
        <f t="shared" si="7532"/>
        <v>1.4090388156484153E-64</v>
      </c>
      <c r="AS7053" s="72">
        <f t="shared" si="7533"/>
        <v>6.2298053772236392E-2</v>
      </c>
      <c r="AT7053" s="37">
        <f t="shared" si="7534"/>
        <v>2.997747927182863E-60</v>
      </c>
      <c r="AU7053" s="37">
        <f t="shared" si="7535"/>
        <v>8.2632508270186117E-2</v>
      </c>
      <c r="AV7053" s="34">
        <f t="shared" si="7536"/>
        <v>9.0963797099211945</v>
      </c>
      <c r="AW7053" s="34">
        <f t="shared" si="7537"/>
        <v>15.574787078581688</v>
      </c>
      <c r="AX7053" s="37">
        <f t="shared" si="7538"/>
        <v>77.28022276297115</v>
      </c>
      <c r="AY7053" s="7">
        <f t="shared" si="7539"/>
        <v>267.56637541125843</v>
      </c>
      <c r="AZ7053" s="37">
        <f t="shared" si="7540"/>
        <v>242.89520862275555</v>
      </c>
      <c r="BA7053" s="2">
        <f>BE7053*'mass balance'!$B$17+BF7053*'mass balance'!$C$17+BG7053*'mass balance'!$D$17+BH7053*'mass balance'!$E$17</f>
        <v>2.014926362737611E-3</v>
      </c>
      <c r="BB7053" s="2">
        <f>BE7053*'mass balance'!$B$18+BF7053*'mass balance'!$C$18+BG7053*'mass balance'!$D$18+BH7053*'mass balance'!$E$18</f>
        <v>2.045925229856652E-3</v>
      </c>
      <c r="BC7053" s="2">
        <f>BE7053*'mass balance'!$B$19+BF7053*'mass balance'!$C$19+BG7053*'mass balance'!$D$19+BH7053*'mass balance'!$E$19</f>
        <v>-2.5574065373208145E-3</v>
      </c>
      <c r="BD7053" s="2">
        <f>BE7053*'mass balance'!$B$20+BF7053*'mass balance'!$C$20+BG7053*'mass balance'!$D$20+BH7053*'mass balance'!$E$20</f>
        <v>9.2996601357120528E-5</v>
      </c>
      <c r="BE7053" s="2">
        <f>N7053*'mass balance'!$H$11+R7053*'mass balance'!$I$11+S7053*'mass balance'!$J$11</f>
        <v>-3.7501952898243837E-3</v>
      </c>
      <c r="BF7053" s="2">
        <f>N7053*'mass balance'!$H$12+R7053*'mass balance'!$I$12+S7053*'mass balance'!$J$12</f>
        <v>3.9330350040789281E-4</v>
      </c>
      <c r="BG7053" s="2">
        <f>N7053*'mass balance'!$H$13+R7053*'mass balance'!$I$13+S7053*'mass balance'!$J$13</f>
        <v>4.6680481006873483E-4</v>
      </c>
      <c r="BH7053" s="2">
        <f>N7053*'mass balance'!$H$14+R7053*'mass balance'!$I$14+S7053*'mass balance'!$J$14</f>
        <v>4.1017760982454195E-4</v>
      </c>
      <c r="BI7053" s="36">
        <f t="shared" si="7541"/>
        <v>7.8325413151257937E-20</v>
      </c>
      <c r="BJ7053" s="36">
        <f t="shared" si="7542"/>
        <v>7.4429015273799739E-23</v>
      </c>
      <c r="BK7053" s="36">
        <f t="shared" si="7543"/>
        <v>6.8761363406717312E-19</v>
      </c>
      <c r="BL7053" s="36">
        <f t="shared" si="7544"/>
        <v>3.9563358707307172E-19</v>
      </c>
      <c r="BM7053" s="36">
        <f t="shared" si="7545"/>
        <v>1.5432928641339843E-15</v>
      </c>
      <c r="BN7053" s="36">
        <f t="shared" ca="1" si="7489"/>
        <v>3.9324319967781296E-2</v>
      </c>
      <c r="BO7053" s="36">
        <f t="shared" ca="1" si="7546"/>
        <v>1</v>
      </c>
      <c r="BP7053" s="36">
        <f t="shared" si="7547"/>
        <v>-1.5432928641276912E-15</v>
      </c>
      <c r="BQ7053" s="36">
        <f t="shared" si="7548"/>
        <v>0.99999999999592226</v>
      </c>
      <c r="BR7053" s="2">
        <f t="shared" si="7492"/>
        <v>-5</v>
      </c>
      <c r="BS7053">
        <v>0</v>
      </c>
      <c r="BT7053" s="37">
        <f t="shared" si="7549"/>
        <v>2.5638000536641163</v>
      </c>
      <c r="BU7053" s="34">
        <f t="shared" si="7550"/>
        <v>-5</v>
      </c>
      <c r="BV7053" s="34">
        <f t="shared" si="7551"/>
        <v>-5</v>
      </c>
      <c r="BW7053" s="34">
        <f t="shared" si="7552"/>
        <v>-5</v>
      </c>
      <c r="BX7053" s="34">
        <f t="shared" si="7553"/>
        <v>-5</v>
      </c>
      <c r="BY7053" s="34">
        <f t="shared" si="7554"/>
        <v>50.176599046304879</v>
      </c>
      <c r="BZ7053" s="36">
        <f t="shared" si="7555"/>
        <v>2.5574065373208145E-3</v>
      </c>
      <c r="CA7053" s="34">
        <f t="shared" si="7556"/>
        <v>1.0555169318494031E-2</v>
      </c>
    </row>
    <row r="7054" spans="1:79" ht="13.2" x14ac:dyDescent="0.25">
      <c r="A7054" s="75">
        <f t="shared" si="7490"/>
        <v>19.232876712325787</v>
      </c>
      <c r="B7054" s="34">
        <f t="shared" si="7493"/>
        <v>7019.9999999989122</v>
      </c>
      <c r="C7054">
        <f t="shared" si="7491"/>
        <v>15</v>
      </c>
      <c r="D7054" s="35">
        <f t="shared" si="7494"/>
        <v>3000</v>
      </c>
      <c r="E7054" s="27">
        <v>0</v>
      </c>
      <c r="F7054" s="64">
        <f t="shared" si="7495"/>
        <v>0.46593146951268899</v>
      </c>
      <c r="G7054" s="34">
        <v>0</v>
      </c>
      <c r="H7054" s="34">
        <f t="shared" si="7496"/>
        <v>1</v>
      </c>
      <c r="I7054" s="34">
        <f t="shared" si="7497"/>
        <v>6192.2292298236371</v>
      </c>
      <c r="J7054" s="34">
        <f t="shared" si="7498"/>
        <v>186767.60575797406</v>
      </c>
      <c r="K7054" s="34">
        <f t="shared" si="7499"/>
        <v>164539.9087431253</v>
      </c>
      <c r="L7054" s="36">
        <f t="shared" si="7500"/>
        <v>57976.211663527582</v>
      </c>
      <c r="M7054" s="34">
        <f t="shared" si="7501"/>
        <v>52.228002934779802</v>
      </c>
      <c r="N7054" s="34">
        <f t="shared" si="7502"/>
        <v>1575.2806783490294</v>
      </c>
      <c r="O7054" s="34">
        <f t="shared" si="7503"/>
        <v>4.9430669600601176</v>
      </c>
      <c r="P7054">
        <f t="shared" si="7504"/>
        <v>818.80084669552923</v>
      </c>
      <c r="Q7054" s="36">
        <f t="shared" si="7505"/>
        <v>1468.8393126548599</v>
      </c>
      <c r="R7054" s="34">
        <f t="shared" si="7506"/>
        <v>1056.2620354546809</v>
      </c>
      <c r="S7054" s="34">
        <f t="shared" si="7507"/>
        <v>248.22278358946713</v>
      </c>
      <c r="T7054" s="36">
        <f t="shared" si="7508"/>
        <v>-2.0700599511760819E-13</v>
      </c>
      <c r="U7054" s="36">
        <f t="shared" si="7509"/>
        <v>3397.1919065812131</v>
      </c>
      <c r="V7054" s="36">
        <f t="shared" si="7510"/>
        <v>3.1332161567911673E-2</v>
      </c>
      <c r="W7054" s="68">
        <f t="shared" si="7511"/>
        <v>165.64631903865023</v>
      </c>
      <c r="X7054">
        <f t="shared" si="7512"/>
        <v>17.885620747267989</v>
      </c>
      <c r="Y7054">
        <f t="shared" si="7513"/>
        <v>1.5373874768040686E-2</v>
      </c>
      <c r="Z7054" s="34">
        <f t="shared" si="7514"/>
        <v>6.2394342047891618E-4</v>
      </c>
      <c r="AA7054" s="36">
        <f t="shared" si="7515"/>
        <v>1.8915096785580214E-4</v>
      </c>
      <c r="AB7054" s="34">
        <f t="shared" si="7516"/>
        <v>1.7719373785567562E-3</v>
      </c>
      <c r="AC7054" s="36">
        <f t="shared" si="7517"/>
        <v>228.81095225332476</v>
      </c>
      <c r="AD7054" s="34">
        <f t="shared" si="7518"/>
        <v>0</v>
      </c>
      <c r="AE7054">
        <f t="shared" si="7519"/>
        <v>129130.38294823455</v>
      </c>
      <c r="AF7054" s="36">
        <f t="shared" si="7520"/>
        <v>0</v>
      </c>
      <c r="AG7054" s="34">
        <f t="shared" si="7521"/>
        <v>173.00473011653875</v>
      </c>
      <c r="AH7054">
        <f t="shared" si="7522"/>
        <v>1.1074687937164072</v>
      </c>
      <c r="AI7054" s="29">
        <f t="shared" si="7523"/>
        <v>173.00473011653875</v>
      </c>
      <c r="AJ7054">
        <f t="shared" si="7524"/>
        <v>66396.586274922651</v>
      </c>
      <c r="AK7054" s="36">
        <f t="shared" si="7525"/>
        <v>-1.4090388156484153E-64</v>
      </c>
      <c r="AL7054" s="36">
        <f t="shared" si="7526"/>
        <v>-8.2448377662103515E-5</v>
      </c>
      <c r="AM7054" s="36">
        <f t="shared" si="7527"/>
        <v>-2.8034698219398877E-6</v>
      </c>
      <c r="AN7054" s="37">
        <f t="shared" si="7528"/>
        <v>3.4288324314833711E-63</v>
      </c>
      <c r="AO7054" s="36">
        <f t="shared" si="7529"/>
        <v>0.39633991006760433</v>
      </c>
      <c r="AP7054" s="36">
        <f t="shared" si="7530"/>
        <v>1.5793410361324516E-3</v>
      </c>
      <c r="AQ7054" s="74">
        <f t="shared" si="7531"/>
        <v>8.4669341290539371E-64</v>
      </c>
      <c r="AR7054" s="73">
        <f t="shared" si="7532"/>
        <v>1.3514250679496255E-64</v>
      </c>
      <c r="AS7054" s="72">
        <f t="shared" si="7533"/>
        <v>6.2259183310915761E-2</v>
      </c>
      <c r="AT7054" s="37">
        <f t="shared" si="7534"/>
        <v>2.8763800096777656E-60</v>
      </c>
      <c r="AU7054" s="37">
        <f t="shared" si="7535"/>
        <v>8.2485828270143849E-2</v>
      </c>
      <c r="AV7054" s="34">
        <f t="shared" si="7536"/>
        <v>9.120142991234605</v>
      </c>
      <c r="AW7054" s="34">
        <f t="shared" si="7537"/>
        <v>15.57773371766025</v>
      </c>
      <c r="AX7054" s="37">
        <f t="shared" si="7538"/>
        <v>77.294843632151867</v>
      </c>
      <c r="AY7054" s="7">
        <f t="shared" si="7539"/>
        <v>267.63903937969695</v>
      </c>
      <c r="AZ7054" s="37">
        <f t="shared" si="7540"/>
        <v>242.9411626708021</v>
      </c>
      <c r="BA7054" s="2">
        <f>BE7054*'mass balance'!$B$17+BF7054*'mass balance'!$C$17+BG7054*'mass balance'!$D$17+BH7054*'mass balance'!$E$17</f>
        <v>2.0152102708487331E-3</v>
      </c>
      <c r="BB7054" s="2">
        <f>BE7054*'mass balance'!$B$18+BF7054*'mass balance'!$C$18+BG7054*'mass balance'!$D$18+BH7054*'mass balance'!$E$18</f>
        <v>2.0462135057848678E-3</v>
      </c>
      <c r="BC7054" s="2">
        <f>BE7054*'mass balance'!$B$19+BF7054*'mass balance'!$C$19+BG7054*'mass balance'!$D$19+BH7054*'mass balance'!$E$19</f>
        <v>-2.5577668822310841E-3</v>
      </c>
      <c r="BD7054" s="2">
        <f>BE7054*'mass balance'!$B$20+BF7054*'mass balance'!$C$20+BG7054*'mass balance'!$D$20+BH7054*'mass balance'!$E$20</f>
        <v>9.3009704808403077E-5</v>
      </c>
      <c r="BE7054" s="2">
        <f>N7054*'mass balance'!$H$11+R7054*'mass balance'!$I$11+S7054*'mass balance'!$J$11</f>
        <v>-3.750668281783403E-3</v>
      </c>
      <c r="BF7054" s="2">
        <f>N7054*'mass balance'!$H$12+R7054*'mass balance'!$I$12+S7054*'mass balance'!$J$12</f>
        <v>3.9329073097797148E-4</v>
      </c>
      <c r="BG7054" s="2">
        <f>N7054*'mass balance'!$H$13+R7054*'mass balance'!$I$13+S7054*'mass balance'!$J$13</f>
        <v>4.6688941259462308E-4</v>
      </c>
      <c r="BH7054" s="2">
        <f>N7054*'mass balance'!$H$14+R7054*'mass balance'!$I$14+S7054*'mass balance'!$J$14</f>
        <v>4.1022934332005968E-4</v>
      </c>
      <c r="BI7054" s="36">
        <f t="shared" si="7541"/>
        <v>7.8325413151257937E-20</v>
      </c>
      <c r="BJ7054" s="36">
        <f t="shared" si="7542"/>
        <v>7.4433241257810595E-23</v>
      </c>
      <c r="BK7054" s="36">
        <f t="shared" si="7543"/>
        <v>6.8768806308244692E-19</v>
      </c>
      <c r="BL7054" s="36">
        <f t="shared" si="7544"/>
        <v>3.9569788967063968E-19</v>
      </c>
      <c r="BM7054" s="36">
        <f t="shared" si="7545"/>
        <v>1.5436884977210575E-15</v>
      </c>
      <c r="BN7054" s="36">
        <f t="shared" ca="1" si="7489"/>
        <v>0.59053664225123303</v>
      </c>
      <c r="BO7054" s="36">
        <f t="shared" ca="1" si="7546"/>
        <v>1</v>
      </c>
      <c r="BP7054" s="36">
        <f t="shared" si="7547"/>
        <v>-1.5436884977147604E-15</v>
      </c>
      <c r="BQ7054" s="36">
        <f t="shared" si="7548"/>
        <v>0.99999999999592071</v>
      </c>
      <c r="BR7054" s="2">
        <f t="shared" si="7492"/>
        <v>-5</v>
      </c>
      <c r="BS7054">
        <v>0</v>
      </c>
      <c r="BT7054" s="37">
        <f t="shared" si="7549"/>
        <v>2.564161299436662</v>
      </c>
      <c r="BU7054" s="34">
        <f t="shared" si="7550"/>
        <v>-5</v>
      </c>
      <c r="BV7054" s="34">
        <f t="shared" si="7551"/>
        <v>-5</v>
      </c>
      <c r="BW7054" s="34">
        <f t="shared" si="7552"/>
        <v>-5</v>
      </c>
      <c r="BX7054" s="34">
        <f t="shared" si="7553"/>
        <v>-5</v>
      </c>
      <c r="BY7054" s="34">
        <f t="shared" si="7554"/>
        <v>50.182927550834812</v>
      </c>
      <c r="BZ7054" s="36">
        <f t="shared" si="7555"/>
        <v>2.5577668822310841E-3</v>
      </c>
      <c r="CA7054" s="34">
        <f t="shared" si="7556"/>
        <v>1.0554659701333667E-2</v>
      </c>
    </row>
    <row r="7055" spans="1:79" ht="13.2" x14ac:dyDescent="0.25">
      <c r="A7055" s="75">
        <f t="shared" si="7490"/>
        <v>19.235616438353183</v>
      </c>
      <c r="B7055" s="34">
        <f t="shared" si="7493"/>
        <v>7020.9999999989122</v>
      </c>
      <c r="C7055">
        <f t="shared" si="7491"/>
        <v>15</v>
      </c>
      <c r="D7055" s="35">
        <f t="shared" si="7494"/>
        <v>3000</v>
      </c>
      <c r="E7055" s="27">
        <v>0</v>
      </c>
      <c r="F7055" s="64">
        <f t="shared" si="7495"/>
        <v>0.46593146951268899</v>
      </c>
      <c r="G7055" s="34">
        <v>0</v>
      </c>
      <c r="H7055" s="34">
        <f t="shared" si="7496"/>
        <v>1</v>
      </c>
      <c r="I7055" s="34">
        <f t="shared" si="7497"/>
        <v>6192.2292298236371</v>
      </c>
      <c r="J7055" s="34">
        <f t="shared" si="7498"/>
        <v>186791.15653116666</v>
      </c>
      <c r="K7055" s="34">
        <f t="shared" si="7499"/>
        <v>164560.65667773751</v>
      </c>
      <c r="L7055" s="36">
        <f t="shared" si="7500"/>
        <v>57987.177920076356</v>
      </c>
      <c r="M7055" s="34">
        <f t="shared" si="7501"/>
        <v>52.228002934779802</v>
      </c>
      <c r="N7055" s="34">
        <f t="shared" si="7502"/>
        <v>1575.4793159972442</v>
      </c>
      <c r="O7055" s="34">
        <f t="shared" si="7503"/>
        <v>4.9430669600601176</v>
      </c>
      <c r="P7055">
        <f t="shared" si="7504"/>
        <v>818.95572366816282</v>
      </c>
      <c r="Q7055" s="36">
        <f t="shared" si="7505"/>
        <v>1469.0414091219859</v>
      </c>
      <c r="R7055" s="34">
        <f t="shared" si="7506"/>
        <v>1056.419676702792</v>
      </c>
      <c r="S7055" s="34">
        <f t="shared" si="7507"/>
        <v>248.21471757441256</v>
      </c>
      <c r="T7055" s="36">
        <f t="shared" si="7508"/>
        <v>-2.0699294496842969E-13</v>
      </c>
      <c r="U7055" s="36">
        <f t="shared" si="7509"/>
        <v>3397.1919065812131</v>
      </c>
      <c r="V7055" s="36">
        <f t="shared" si="7510"/>
        <v>3.1331143427339538E-2</v>
      </c>
      <c r="W7055" s="68">
        <f t="shared" si="7511"/>
        <v>165.67765120021815</v>
      </c>
      <c r="X7055">
        <f t="shared" si="7512"/>
        <v>17.886748370332331</v>
      </c>
      <c r="Y7055">
        <f t="shared" si="7513"/>
        <v>1.5373874768040686E-2</v>
      </c>
      <c r="Z7055" s="34">
        <f t="shared" si="7514"/>
        <v>6.2394342047891618E-4</v>
      </c>
      <c r="AA7055" s="36">
        <f t="shared" si="7515"/>
        <v>1.8910905122306734E-4</v>
      </c>
      <c r="AB7055" s="34">
        <f t="shared" si="7516"/>
        <v>1.7719373785567562E-3</v>
      </c>
      <c r="AC7055" s="36">
        <f t="shared" si="7517"/>
        <v>228.81095225332476</v>
      </c>
      <c r="AD7055" s="34">
        <f t="shared" si="7518"/>
        <v>0</v>
      </c>
      <c r="AE7055">
        <f t="shared" si="7519"/>
        <v>129130.38294823455</v>
      </c>
      <c r="AF7055" s="36">
        <f t="shared" si="7520"/>
        <v>0</v>
      </c>
      <c r="AG7055" s="34">
        <f t="shared" si="7521"/>
        <v>173.06001562608574</v>
      </c>
      <c r="AH7055">
        <f t="shared" si="7522"/>
        <v>1.107380863577589</v>
      </c>
      <c r="AI7055" s="29">
        <f t="shared" si="7523"/>
        <v>173.06001562608574</v>
      </c>
      <c r="AJ7055">
        <f t="shared" si="7524"/>
        <v>66569.646290548742</v>
      </c>
      <c r="AK7055" s="36">
        <f t="shared" si="7525"/>
        <v>-1.3514250679496255E-64</v>
      </c>
      <c r="AL7055" s="36">
        <f t="shared" si="7526"/>
        <v>-8.2431226386629018E-5</v>
      </c>
      <c r="AM7055" s="36">
        <f t="shared" si="7527"/>
        <v>-2.7984934154116473E-6</v>
      </c>
      <c r="AN7055" s="37">
        <f t="shared" si="7528"/>
        <v>3.2879285499185295E-63</v>
      </c>
      <c r="AO7055" s="36">
        <f t="shared" si="7529"/>
        <v>0.39625746168994225</v>
      </c>
      <c r="AP7055" s="36">
        <f t="shared" si="7530"/>
        <v>1.5765375663105118E-3</v>
      </c>
      <c r="AQ7055" s="74">
        <f t="shared" si="7531"/>
        <v>8.1240642732920857E-64</v>
      </c>
      <c r="AR7055" s="73">
        <f t="shared" si="7532"/>
        <v>1.2961551906248647E-64</v>
      </c>
      <c r="AS7055" s="72">
        <f t="shared" si="7533"/>
        <v>6.2220337102564069E-2</v>
      </c>
      <c r="AT7055" s="37">
        <f t="shared" si="7534"/>
        <v>2.759900539777286E-60</v>
      </c>
      <c r="AU7055" s="37">
        <f t="shared" si="7535"/>
        <v>8.2339408640056011E-2</v>
      </c>
      <c r="AV7055" s="34">
        <f t="shared" si="7536"/>
        <v>9.1439138663606574</v>
      </c>
      <c r="AW7055" s="34">
        <f t="shared" si="7537"/>
        <v>15.580680261069947</v>
      </c>
      <c r="AX7055" s="37">
        <f t="shared" si="7538"/>
        <v>77.309464026635155</v>
      </c>
      <c r="AY7055" s="7">
        <f t="shared" si="7539"/>
        <v>267.71170935428393</v>
      </c>
      <c r="AZ7055" s="37">
        <f t="shared" si="7540"/>
        <v>242.98711522685329</v>
      </c>
      <c r="BA7055" s="2">
        <f>BE7055*'mass balance'!$B$17+BF7055*'mass balance'!$C$17+BG7055*'mass balance'!$D$17+BH7055*'mass balance'!$E$17</f>
        <v>2.0154941647377951E-3</v>
      </c>
      <c r="BB7055" s="2">
        <f>BE7055*'mass balance'!$B$18+BF7055*'mass balance'!$C$18+BG7055*'mass balance'!$D$18+BH7055*'mass balance'!$E$18</f>
        <v>2.0465017672722228E-3</v>
      </c>
      <c r="BC7055" s="2">
        <f>BE7055*'mass balance'!$B$19+BF7055*'mass balance'!$C$19+BG7055*'mass balance'!$D$19+BH7055*'mass balance'!$E$19</f>
        <v>-2.558127209090278E-3</v>
      </c>
      <c r="BD7055" s="2">
        <f>BE7055*'mass balance'!$B$20+BF7055*'mass balance'!$C$20+BG7055*'mass balance'!$D$20+BH7055*'mass balance'!$E$20</f>
        <v>9.3022807603282837E-5</v>
      </c>
      <c r="BE7055" s="2">
        <f>N7055*'mass balance'!$H$11+R7055*'mass balance'!$I$11+S7055*'mass balance'!$J$11</f>
        <v>-3.7511412285648666E-3</v>
      </c>
      <c r="BF7055" s="2">
        <f>N7055*'mass balance'!$H$12+R7055*'mass balance'!$I$12+S7055*'mass balance'!$J$12</f>
        <v>3.9327795097079E-4</v>
      </c>
      <c r="BG7055" s="2">
        <f>N7055*'mass balance'!$H$13+R7055*'mass balance'!$I$13+S7055*'mass balance'!$J$13</f>
        <v>4.6697400296558529E-4</v>
      </c>
      <c r="BH7055" s="2">
        <f>N7055*'mass balance'!$H$14+R7055*'mass balance'!$I$14+S7055*'mass balance'!$J$14</f>
        <v>4.1028107187428227E-4</v>
      </c>
      <c r="BI7055" s="36">
        <f t="shared" si="7541"/>
        <v>7.8325413151257937E-20</v>
      </c>
      <c r="BJ7055" s="36">
        <f t="shared" si="7542"/>
        <v>7.4437467478518899E-23</v>
      </c>
      <c r="BK7055" s="36">
        <f t="shared" si="7543"/>
        <v>6.8776249632370473E-19</v>
      </c>
      <c r="BL7055" s="36">
        <f t="shared" si="7544"/>
        <v>3.9576219908322684E-19</v>
      </c>
      <c r="BM7055" s="36">
        <f t="shared" si="7545"/>
        <v>1.5440841956107281E-15</v>
      </c>
      <c r="BN7055" s="36">
        <f t="shared" ca="1" si="7489"/>
        <v>6.712510158162488E-2</v>
      </c>
      <c r="BO7055" s="36">
        <f t="shared" ca="1" si="7546"/>
        <v>1</v>
      </c>
      <c r="BP7055" s="36">
        <f t="shared" si="7547"/>
        <v>-1.5440841956044269E-15</v>
      </c>
      <c r="BQ7055" s="36">
        <f t="shared" si="7548"/>
        <v>0.99999999999591915</v>
      </c>
      <c r="BR7055" s="2">
        <f t="shared" si="7492"/>
        <v>-5</v>
      </c>
      <c r="BS7055">
        <v>0</v>
      </c>
      <c r="BT7055" s="37">
        <f t="shared" si="7549"/>
        <v>2.5645225271130037</v>
      </c>
      <c r="BU7055" s="34">
        <f t="shared" si="7550"/>
        <v>-5</v>
      </c>
      <c r="BV7055" s="34">
        <f t="shared" si="7551"/>
        <v>-5</v>
      </c>
      <c r="BW7055" s="34">
        <f t="shared" si="7552"/>
        <v>-5</v>
      </c>
      <c r="BX7055" s="34">
        <f t="shared" si="7553"/>
        <v>-5</v>
      </c>
      <c r="BY7055" s="34">
        <f t="shared" si="7554"/>
        <v>50.189255450901285</v>
      </c>
      <c r="BZ7055" s="36">
        <f t="shared" si="7555"/>
        <v>2.558127209090278E-3</v>
      </c>
      <c r="CA7055" s="34">
        <f t="shared" si="7556"/>
        <v>1.0554150267263184E-2</v>
      </c>
    </row>
    <row r="7056" spans="1:79" ht="13.2" x14ac:dyDescent="0.25">
      <c r="A7056" s="75">
        <f t="shared" si="7490"/>
        <v>19.23835616438058</v>
      </c>
      <c r="B7056" s="34">
        <f t="shared" si="7493"/>
        <v>7021.9999999989113</v>
      </c>
      <c r="C7056">
        <f t="shared" si="7491"/>
        <v>15</v>
      </c>
      <c r="D7056" s="35">
        <f t="shared" si="7494"/>
        <v>3000</v>
      </c>
      <c r="E7056" s="27">
        <v>0</v>
      </c>
      <c r="F7056" s="64">
        <f t="shared" si="7495"/>
        <v>0.46593146951268899</v>
      </c>
      <c r="G7056" s="34">
        <v>0</v>
      </c>
      <c r="H7056" s="34">
        <f t="shared" si="7496"/>
        <v>1</v>
      </c>
      <c r="I7056" s="34">
        <f t="shared" si="7497"/>
        <v>6192.2292298236371</v>
      </c>
      <c r="J7056" s="34">
        <f t="shared" si="7498"/>
        <v>186814.70505459141</v>
      </c>
      <c r="K7056" s="34">
        <f t="shared" si="7499"/>
        <v>164581.40263033254</v>
      </c>
      <c r="L7056" s="36">
        <f t="shared" si="7500"/>
        <v>57998.143820275924</v>
      </c>
      <c r="M7056" s="34">
        <f t="shared" si="7501"/>
        <v>52.228002934779802</v>
      </c>
      <c r="N7056" s="34">
        <f t="shared" si="7502"/>
        <v>1575.6779346699209</v>
      </c>
      <c r="O7056" s="34">
        <f t="shared" si="7503"/>
        <v>4.9430669600601176</v>
      </c>
      <c r="P7056">
        <f t="shared" si="7504"/>
        <v>819.11059560805938</v>
      </c>
      <c r="Q7056" s="36">
        <f t="shared" si="7505"/>
        <v>1469.2434894751023</v>
      </c>
      <c r="R7056" s="34">
        <f t="shared" si="7506"/>
        <v>1056.5773126977583</v>
      </c>
      <c r="S7056" s="34">
        <f t="shared" si="7507"/>
        <v>248.20664488623382</v>
      </c>
      <c r="T7056" s="36">
        <f t="shared" si="7508"/>
        <v>-2.0697989853338349E-13</v>
      </c>
      <c r="U7056" s="36">
        <f t="shared" si="7509"/>
        <v>3397.1919065812131</v>
      </c>
      <c r="V7056" s="36">
        <f t="shared" si="7510"/>
        <v>3.1330124444445863E-2</v>
      </c>
      <c r="W7056" s="68">
        <f t="shared" si="7511"/>
        <v>165.70898234364549</v>
      </c>
      <c r="X7056">
        <f t="shared" si="7512"/>
        <v>17.887875814603269</v>
      </c>
      <c r="Y7056">
        <f t="shared" si="7513"/>
        <v>1.5373874768040686E-2</v>
      </c>
      <c r="Z7056" s="34">
        <f t="shared" si="7514"/>
        <v>6.2394342047891618E-4</v>
      </c>
      <c r="AA7056" s="36">
        <f t="shared" si="7515"/>
        <v>1.8906714651999848E-4</v>
      </c>
      <c r="AB7056" s="34">
        <f t="shared" si="7516"/>
        <v>1.7719373785567562E-3</v>
      </c>
      <c r="AC7056" s="36">
        <f t="shared" si="7517"/>
        <v>228.81095225332476</v>
      </c>
      <c r="AD7056" s="34">
        <f t="shared" si="7518"/>
        <v>0</v>
      </c>
      <c r="AE7056">
        <f t="shared" si="7519"/>
        <v>129130.38294823455</v>
      </c>
      <c r="AF7056" s="36">
        <f t="shared" si="7520"/>
        <v>0</v>
      </c>
      <c r="AG7056" s="34">
        <f t="shared" si="7521"/>
        <v>173.11529672748426</v>
      </c>
      <c r="AH7056">
        <f t="shared" si="7522"/>
        <v>1.1072929217972387</v>
      </c>
      <c r="AI7056" s="29">
        <f t="shared" si="7523"/>
        <v>173.11529672748426</v>
      </c>
      <c r="AJ7056">
        <f t="shared" si="7524"/>
        <v>66742.761587276225</v>
      </c>
      <c r="AK7056" s="36">
        <f t="shared" si="7525"/>
        <v>-1.2961551906248647E-64</v>
      </c>
      <c r="AL7056" s="36">
        <f t="shared" si="7526"/>
        <v>-8.2414078679038532E-5</v>
      </c>
      <c r="AM7056" s="36">
        <f t="shared" si="7527"/>
        <v>-2.7935258424444962E-6</v>
      </c>
      <c r="AN7056" s="37">
        <f t="shared" si="7528"/>
        <v>3.1527860431235667E-63</v>
      </c>
      <c r="AO7056" s="36">
        <f t="shared" si="7529"/>
        <v>0.39617503046355562</v>
      </c>
      <c r="AP7056" s="36">
        <f t="shared" si="7530"/>
        <v>1.5737390728951001E-3</v>
      </c>
      <c r="AQ7056" s="74">
        <f t="shared" si="7531"/>
        <v>7.7950075186293022E-64</v>
      </c>
      <c r="AR7056" s="73">
        <f t="shared" si="7532"/>
        <v>1.2431343150377335E-64</v>
      </c>
      <c r="AS7056" s="72">
        <f t="shared" si="7533"/>
        <v>6.218151513204883E-2</v>
      </c>
      <c r="AT7056" s="37">
        <f t="shared" si="7534"/>
        <v>2.648113645402659E-60</v>
      </c>
      <c r="AU7056" s="37">
        <f t="shared" si="7535"/>
        <v>8.2193248917742934E-2</v>
      </c>
      <c r="AV7056" s="34">
        <f t="shared" si="7536"/>
        <v>9.1676923346938644</v>
      </c>
      <c r="AW7056" s="34">
        <f t="shared" si="7537"/>
        <v>15.583626708731526</v>
      </c>
      <c r="AX7056" s="37">
        <f t="shared" si="7538"/>
        <v>77.324083946027784</v>
      </c>
      <c r="AY7056" s="7">
        <f t="shared" si="7539"/>
        <v>267.78438533309867</v>
      </c>
      <c r="AZ7056" s="37">
        <f t="shared" si="7540"/>
        <v>243.03306628967329</v>
      </c>
      <c r="BA7056" s="2">
        <f>BE7056*'mass balance'!$B$17+BF7056*'mass balance'!$C$17+BG7056*'mass balance'!$D$17+BH7056*'mass balance'!$E$17</f>
        <v>2.0157780443989092E-3</v>
      </c>
      <c r="BB7056" s="2">
        <f>BE7056*'mass balance'!$B$18+BF7056*'mass balance'!$C$18+BG7056*'mass balance'!$D$18+BH7056*'mass balance'!$E$18</f>
        <v>2.0467900143127382E-3</v>
      </c>
      <c r="BC7056" s="2">
        <f>BE7056*'mass balance'!$B$19+BF7056*'mass balance'!$C$19+BG7056*'mass balance'!$D$19+BH7056*'mass balance'!$E$19</f>
        <v>-2.5584875178909232E-3</v>
      </c>
      <c r="BD7056" s="2">
        <f>BE7056*'mass balance'!$B$20+BF7056*'mass balance'!$C$20+BG7056*'mass balance'!$D$20+BH7056*'mass balance'!$E$20</f>
        <v>9.3035909741488122E-5</v>
      </c>
      <c r="BE7056" s="2">
        <f>N7056*'mass balance'!$H$11+R7056*'mass balance'!$I$11+S7056*'mass balance'!$J$11</f>
        <v>-3.7516141301664782E-3</v>
      </c>
      <c r="BF7056" s="2">
        <f>N7056*'mass balance'!$H$12+R7056*'mass balance'!$I$12+S7056*'mass balance'!$J$12</f>
        <v>3.9326516039053436E-4</v>
      </c>
      <c r="BG7056" s="2">
        <f>N7056*'mass balance'!$H$13+R7056*'mass balance'!$I$13+S7056*'mass balance'!$J$13</f>
        <v>4.6705858118263572E-4</v>
      </c>
      <c r="BH7056" s="2">
        <f>N7056*'mass balance'!$H$14+R7056*'mass balance'!$I$14+S7056*'mass balance'!$J$14</f>
        <v>4.1033279548695849E-4</v>
      </c>
      <c r="BI7056" s="36">
        <f t="shared" si="7541"/>
        <v>7.8325413151257937E-20</v>
      </c>
      <c r="BJ7056" s="36">
        <f t="shared" si="7542"/>
        <v>7.4441693935739417E-23</v>
      </c>
      <c r="BK7056" s="36">
        <f t="shared" si="7543"/>
        <v>6.8783693379118325E-19</v>
      </c>
      <c r="BL7056" s="36">
        <f t="shared" si="7544"/>
        <v>3.9582651531075456E-19</v>
      </c>
      <c r="BM7056" s="36">
        <f t="shared" si="7545"/>
        <v>1.5444799578098113E-15</v>
      </c>
      <c r="BN7056" s="36">
        <f t="shared" ca="1" si="7489"/>
        <v>0.74700581215819895</v>
      </c>
      <c r="BO7056" s="36">
        <f t="shared" ca="1" si="7546"/>
        <v>1</v>
      </c>
      <c r="BP7056" s="36">
        <f t="shared" si="7547"/>
        <v>-1.5444799578035062E-15</v>
      </c>
      <c r="BQ7056" s="36">
        <f t="shared" si="7548"/>
        <v>0.9999999999959176</v>
      </c>
      <c r="BR7056" s="2">
        <f t="shared" si="7492"/>
        <v>-5</v>
      </c>
      <c r="BS7056">
        <v>0</v>
      </c>
      <c r="BT7056" s="37">
        <f t="shared" si="7549"/>
        <v>2.5648837366856503</v>
      </c>
      <c r="BU7056" s="34">
        <f t="shared" si="7550"/>
        <v>-5</v>
      </c>
      <c r="BV7056" s="34">
        <f t="shared" si="7551"/>
        <v>-5</v>
      </c>
      <c r="BW7056" s="34">
        <f t="shared" si="7552"/>
        <v>-5</v>
      </c>
      <c r="BX7056" s="34">
        <f t="shared" si="7553"/>
        <v>-5</v>
      </c>
      <c r="BY7056" s="34">
        <f t="shared" si="7554"/>
        <v>50.195582746473548</v>
      </c>
      <c r="BZ7056" s="36">
        <f t="shared" si="7555"/>
        <v>2.5584875178909232E-3</v>
      </c>
      <c r="CA7056" s="34">
        <f t="shared" si="7556"/>
        <v>1.0553641016192186E-2</v>
      </c>
    </row>
    <row r="7057" spans="1:79" ht="13.2" x14ac:dyDescent="0.25">
      <c r="A7057" s="75">
        <f t="shared" si="7490"/>
        <v>19.241095890407976</v>
      </c>
      <c r="B7057" s="34">
        <f t="shared" si="7493"/>
        <v>7022.9999999989113</v>
      </c>
      <c r="C7057">
        <f t="shared" si="7491"/>
        <v>15</v>
      </c>
      <c r="D7057" s="35">
        <f t="shared" si="7494"/>
        <v>3000</v>
      </c>
      <c r="E7057" s="27">
        <v>0</v>
      </c>
      <c r="F7057" s="64">
        <f t="shared" si="7495"/>
        <v>0.46593146951268899</v>
      </c>
      <c r="G7057" s="34">
        <v>0</v>
      </c>
      <c r="H7057" s="34">
        <f t="shared" si="7496"/>
        <v>1</v>
      </c>
      <c r="I7057" s="34">
        <f t="shared" si="7497"/>
        <v>6192.2292298236371</v>
      </c>
      <c r="J7057" s="34">
        <f t="shared" si="7498"/>
        <v>186838.25132813436</v>
      </c>
      <c r="K7057" s="34">
        <f t="shared" si="7499"/>
        <v>164602.14660081003</v>
      </c>
      <c r="L7057" s="36">
        <f t="shared" si="7500"/>
        <v>58009.109363831478</v>
      </c>
      <c r="M7057" s="34">
        <f t="shared" si="7501"/>
        <v>52.228002934779802</v>
      </c>
      <c r="N7057" s="34">
        <f t="shared" si="7502"/>
        <v>1575.8765343660982</v>
      </c>
      <c r="O7057" s="34">
        <f t="shared" si="7503"/>
        <v>4.9430669600601176</v>
      </c>
      <c r="P7057">
        <f t="shared" si="7504"/>
        <v>819.26546251105538</v>
      </c>
      <c r="Q7057" s="36">
        <f t="shared" si="7505"/>
        <v>1469.4455537121146</v>
      </c>
      <c r="R7057" s="34">
        <f t="shared" si="7506"/>
        <v>1056.7349434353882</v>
      </c>
      <c r="S7057" s="34">
        <f t="shared" si="7507"/>
        <v>248.19856552757309</v>
      </c>
      <c r="T7057" s="36">
        <f t="shared" si="7508"/>
        <v>-2.0696685581104826E-13</v>
      </c>
      <c r="U7057" s="36">
        <f t="shared" si="7509"/>
        <v>3397.1919065812131</v>
      </c>
      <c r="V7057" s="36">
        <f t="shared" si="7510"/>
        <v>3.1329104619564091E-2</v>
      </c>
      <c r="W7057" s="68">
        <f t="shared" si="7511"/>
        <v>165.74031246808994</v>
      </c>
      <c r="X7057">
        <f t="shared" si="7512"/>
        <v>17.889003080109152</v>
      </c>
      <c r="Y7057">
        <f t="shared" si="7513"/>
        <v>1.5373874768040686E-2</v>
      </c>
      <c r="Z7057" s="34">
        <f t="shared" si="7514"/>
        <v>6.2394342047891618E-4</v>
      </c>
      <c r="AA7057" s="36">
        <f t="shared" si="7515"/>
        <v>1.8902525374203032E-4</v>
      </c>
      <c r="AB7057" s="34">
        <f t="shared" si="7516"/>
        <v>1.7719373785567562E-3</v>
      </c>
      <c r="AC7057" s="36">
        <f t="shared" si="7517"/>
        <v>228.81095225332476</v>
      </c>
      <c r="AD7057" s="34">
        <f t="shared" si="7518"/>
        <v>0</v>
      </c>
      <c r="AE7057">
        <f t="shared" si="7519"/>
        <v>129130.38294823455</v>
      </c>
      <c r="AF7057" s="36">
        <f t="shared" si="7520"/>
        <v>0</v>
      </c>
      <c r="AG7057" s="34">
        <f t="shared" si="7521"/>
        <v>173.17057342016133</v>
      </c>
      <c r="AH7057">
        <f t="shared" si="7522"/>
        <v>1.1072049683844511</v>
      </c>
      <c r="AI7057" s="29">
        <f t="shared" si="7523"/>
        <v>173.17057342016133</v>
      </c>
      <c r="AJ7057">
        <f t="shared" si="7524"/>
        <v>66915.932160696393</v>
      </c>
      <c r="AK7057" s="36">
        <f t="shared" si="7525"/>
        <v>-1.2431343150377335E-64</v>
      </c>
      <c r="AL7057" s="36">
        <f t="shared" si="7526"/>
        <v>-8.2396934538589894E-5</v>
      </c>
      <c r="AM7057" s="36">
        <f t="shared" si="7527"/>
        <v>-2.7885670873580836E-6</v>
      </c>
      <c r="AN7057" s="37">
        <f t="shared" si="7528"/>
        <v>3.0231705240610802E-63</v>
      </c>
      <c r="AO7057" s="36">
        <f t="shared" si="7529"/>
        <v>0.39609261638487658</v>
      </c>
      <c r="AP7057" s="36">
        <f t="shared" si="7530"/>
        <v>1.5709455470526556E-3</v>
      </c>
      <c r="AQ7057" s="74">
        <f t="shared" si="7531"/>
        <v>7.4792102752701568E-64</v>
      </c>
      <c r="AR7057" s="73">
        <f t="shared" si="7532"/>
        <v>1.1922713926112353E-64</v>
      </c>
      <c r="AS7057" s="72">
        <f t="shared" si="7533"/>
        <v>6.214271738424703E-2</v>
      </c>
      <c r="AT7057" s="37">
        <f t="shared" si="7534"/>
        <v>2.5408312614766269E-60</v>
      </c>
      <c r="AU7057" s="37">
        <f t="shared" si="7535"/>
        <v>8.2047348641845361E-2</v>
      </c>
      <c r="AV7057" s="34">
        <f t="shared" si="7536"/>
        <v>9.1914783956286659</v>
      </c>
      <c r="AW7057" s="34">
        <f t="shared" si="7537"/>
        <v>15.58657306056578</v>
      </c>
      <c r="AX7057" s="37">
        <f t="shared" si="7538"/>
        <v>77.33870338993674</v>
      </c>
      <c r="AY7057" s="7">
        <f t="shared" si="7539"/>
        <v>267.85706731422113</v>
      </c>
      <c r="AZ7057" s="37">
        <f t="shared" si="7540"/>
        <v>243.07901585802668</v>
      </c>
      <c r="BA7057" s="2">
        <f>BE7057*'mass balance'!$B$17+BF7057*'mass balance'!$C$17+BG7057*'mass balance'!$D$17+BH7057*'mass balance'!$E$17</f>
        <v>2.0160619098261944E-3</v>
      </c>
      <c r="BB7057" s="2">
        <f>BE7057*'mass balance'!$B$18+BF7057*'mass balance'!$C$18+BG7057*'mass balance'!$D$18+BH7057*'mass balance'!$E$18</f>
        <v>2.0470782469004436E-3</v>
      </c>
      <c r="BC7057" s="2">
        <f>BE7057*'mass balance'!$B$19+BF7057*'mass balance'!$C$19+BG7057*'mass balance'!$D$19+BH7057*'mass balance'!$E$19</f>
        <v>-2.5588478086255545E-3</v>
      </c>
      <c r="BD7057" s="2">
        <f>BE7057*'mass balance'!$B$20+BF7057*'mass balance'!$C$20+BG7057*'mass balance'!$D$20+BH7057*'mass balance'!$E$20</f>
        <v>9.3049011222747432E-5</v>
      </c>
      <c r="BE7057" s="2">
        <f>N7057*'mass balance'!$H$11+R7057*'mass balance'!$I$11+S7057*'mass balance'!$J$11</f>
        <v>-3.7520869865859479E-3</v>
      </c>
      <c r="BF7057" s="2">
        <f>N7057*'mass balance'!$H$12+R7057*'mass balance'!$I$12+S7057*'mass balance'!$J$12</f>
        <v>3.93252359241391E-4</v>
      </c>
      <c r="BG7057" s="2">
        <f>N7057*'mass balance'!$H$13+R7057*'mass balance'!$I$13+S7057*'mass balance'!$J$13</f>
        <v>4.6714314724678757E-4</v>
      </c>
      <c r="BH7057" s="2">
        <f>N7057*'mass balance'!$H$14+R7057*'mass balance'!$I$14+S7057*'mass balance'!$J$14</f>
        <v>4.1038451415783802E-4</v>
      </c>
      <c r="BI7057" s="36">
        <f t="shared" si="7541"/>
        <v>7.8325413151257937E-20</v>
      </c>
      <c r="BJ7057" s="36">
        <f t="shared" si="7542"/>
        <v>7.444592062928722E-23</v>
      </c>
      <c r="BK7057" s="36">
        <f t="shared" si="7543"/>
        <v>6.8791137548511898E-19</v>
      </c>
      <c r="BL7057" s="36">
        <f t="shared" si="7544"/>
        <v>3.9589083835314466E-19</v>
      </c>
      <c r="BM7057" s="36">
        <f t="shared" si="7545"/>
        <v>1.5448757843251221E-15</v>
      </c>
      <c r="BN7057" s="36">
        <f t="shared" ca="1" si="7489"/>
        <v>0.88837951737353049</v>
      </c>
      <c r="BO7057" s="36">
        <f t="shared" ca="1" si="7546"/>
        <v>1</v>
      </c>
      <c r="BP7057" s="36">
        <f t="shared" si="7547"/>
        <v>-1.544875784318813E-15</v>
      </c>
      <c r="BQ7057" s="36">
        <f t="shared" si="7548"/>
        <v>0.99999999999591604</v>
      </c>
      <c r="BR7057" s="2">
        <f t="shared" si="7492"/>
        <v>-5</v>
      </c>
      <c r="BS7057">
        <v>0</v>
      </c>
      <c r="BT7057" s="37">
        <f t="shared" si="7549"/>
        <v>2.5652449281471181</v>
      </c>
      <c r="BU7057" s="34">
        <f t="shared" si="7550"/>
        <v>-5</v>
      </c>
      <c r="BV7057" s="34">
        <f t="shared" si="7551"/>
        <v>-5</v>
      </c>
      <c r="BW7057" s="34">
        <f t="shared" si="7552"/>
        <v>-5</v>
      </c>
      <c r="BX7057" s="34">
        <f t="shared" si="7553"/>
        <v>-5</v>
      </c>
      <c r="BY7057" s="34">
        <f t="shared" si="7554"/>
        <v>50.201909437520968</v>
      </c>
      <c r="BZ7057" s="36">
        <f t="shared" si="7555"/>
        <v>2.5588478086255545E-3</v>
      </c>
      <c r="CA7057" s="34">
        <f t="shared" si="7556"/>
        <v>1.0553131948030352E-2</v>
      </c>
    </row>
    <row r="7058" spans="1:79" ht="13.2" x14ac:dyDescent="0.25">
      <c r="A7058" s="75">
        <f t="shared" si="7490"/>
        <v>19.243835616435373</v>
      </c>
      <c r="B7058" s="34">
        <f t="shared" si="7493"/>
        <v>7023.9999999989113</v>
      </c>
      <c r="C7058">
        <f t="shared" si="7491"/>
        <v>15</v>
      </c>
      <c r="D7058" s="35">
        <f t="shared" si="7494"/>
        <v>3000</v>
      </c>
      <c r="E7058" s="27">
        <v>0</v>
      </c>
      <c r="F7058" s="64">
        <f t="shared" si="7495"/>
        <v>0.46593146951268899</v>
      </c>
      <c r="G7058" s="34">
        <v>0</v>
      </c>
      <c r="H7058" s="34">
        <f t="shared" si="7496"/>
        <v>1</v>
      </c>
      <c r="I7058" s="34">
        <f t="shared" si="7497"/>
        <v>6192.2292298236371</v>
      </c>
      <c r="J7058" s="34">
        <f t="shared" si="7498"/>
        <v>186861.79535168145</v>
      </c>
      <c r="K7058" s="34">
        <f t="shared" si="7499"/>
        <v>164622.88858906954</v>
      </c>
      <c r="L7058" s="36">
        <f t="shared" si="7500"/>
        <v>58020.074550448327</v>
      </c>
      <c r="M7058" s="34">
        <f t="shared" si="7501"/>
        <v>52.228002934779802</v>
      </c>
      <c r="N7058" s="34">
        <f t="shared" si="7502"/>
        <v>1576.0751150848146</v>
      </c>
      <c r="O7058" s="34">
        <f t="shared" si="7503"/>
        <v>4.9430669600601176</v>
      </c>
      <c r="P7058">
        <f t="shared" si="7504"/>
        <v>819.4203243729886</v>
      </c>
      <c r="Q7058" s="36">
        <f t="shared" si="7505"/>
        <v>1469.6476018309281</v>
      </c>
      <c r="R7058" s="34">
        <f t="shared" si="7506"/>
        <v>1056.8925689114906</v>
      </c>
      <c r="S7058" s="34">
        <f t="shared" si="7507"/>
        <v>248.19047950107077</v>
      </c>
      <c r="T7058" s="36">
        <f t="shared" si="7508"/>
        <v>-2.0695381680000339E-13</v>
      </c>
      <c r="U7058" s="36">
        <f t="shared" si="7509"/>
        <v>3397.1919065812131</v>
      </c>
      <c r="V7058" s="36">
        <f t="shared" si="7510"/>
        <v>3.1328083953027587E-2</v>
      </c>
      <c r="W7058" s="68">
        <f t="shared" si="7511"/>
        <v>165.77164157270951</v>
      </c>
      <c r="X7058">
        <f t="shared" si="7512"/>
        <v>17.890130166878318</v>
      </c>
      <c r="Y7058">
        <f t="shared" si="7513"/>
        <v>1.5373874768040686E-2</v>
      </c>
      <c r="Z7058" s="34">
        <f t="shared" si="7514"/>
        <v>6.2394342047891618E-4</v>
      </c>
      <c r="AA7058" s="36">
        <f t="shared" si="7515"/>
        <v>1.8898337288459979E-4</v>
      </c>
      <c r="AB7058" s="34">
        <f t="shared" si="7516"/>
        <v>1.7719373785567562E-3</v>
      </c>
      <c r="AC7058" s="36">
        <f t="shared" si="7517"/>
        <v>228.81095225332476</v>
      </c>
      <c r="AD7058" s="34">
        <f t="shared" si="7518"/>
        <v>0</v>
      </c>
      <c r="AE7058">
        <f t="shared" si="7519"/>
        <v>129130.38294823455</v>
      </c>
      <c r="AF7058" s="36">
        <f t="shared" si="7520"/>
        <v>0</v>
      </c>
      <c r="AG7058" s="34">
        <f t="shared" si="7521"/>
        <v>173.22584570354397</v>
      </c>
      <c r="AH7058">
        <f t="shared" si="7522"/>
        <v>1.1071170033478666</v>
      </c>
      <c r="AI7058" s="29">
        <f t="shared" si="7523"/>
        <v>173.22584570354397</v>
      </c>
      <c r="AJ7058">
        <f t="shared" si="7524"/>
        <v>67089.158006399943</v>
      </c>
      <c r="AK7058" s="36">
        <f t="shared" si="7525"/>
        <v>-1.1922713926112353E-64</v>
      </c>
      <c r="AL7058" s="36">
        <f t="shared" si="7526"/>
        <v>-8.2379793964541023E-5</v>
      </c>
      <c r="AM7058" s="36">
        <f t="shared" si="7527"/>
        <v>-2.7836171344998918E-6</v>
      </c>
      <c r="AN7058" s="37">
        <f t="shared" si="7528"/>
        <v>2.8988570925573066E-63</v>
      </c>
      <c r="AO7058" s="36">
        <f t="shared" si="7529"/>
        <v>0.39601021945033799</v>
      </c>
      <c r="AP7058" s="36">
        <f t="shared" si="7530"/>
        <v>1.5681569799652975E-3</v>
      </c>
      <c r="AQ7058" s="74">
        <f t="shared" si="7531"/>
        <v>7.1761410230786717E-64</v>
      </c>
      <c r="AR7058" s="73">
        <f t="shared" si="7532"/>
        <v>1.1434790418063669E-64</v>
      </c>
      <c r="AS7058" s="72">
        <f t="shared" si="7533"/>
        <v>6.2103943844045023E-2</v>
      </c>
      <c r="AT7058" s="37">
        <f t="shared" si="7534"/>
        <v>2.4378728204087754E-60</v>
      </c>
      <c r="AU7058" s="37">
        <f t="shared" si="7535"/>
        <v>8.1901707351822992E-2</v>
      </c>
      <c r="AV7058" s="34">
        <f t="shared" si="7536"/>
        <v>9.2152720485594184</v>
      </c>
      <c r="AW7058" s="34">
        <f t="shared" si="7537"/>
        <v>15.589519316493524</v>
      </c>
      <c r="AX7058" s="37">
        <f t="shared" si="7538"/>
        <v>77.353322357969105</v>
      </c>
      <c r="AY7058" s="7">
        <f t="shared" si="7539"/>
        <v>267.92975529573158</v>
      </c>
      <c r="AZ7058" s="37">
        <f t="shared" si="7540"/>
        <v>243.12496393067863</v>
      </c>
      <c r="BA7058" s="2">
        <f>BE7058*'mass balance'!$B$17+BF7058*'mass balance'!$C$17+BG7058*'mass balance'!$D$17+BH7058*'mass balance'!$E$17</f>
        <v>2.0163457610137686E-3</v>
      </c>
      <c r="BB7058" s="2">
        <f>BE7058*'mass balance'!$B$18+BF7058*'mass balance'!$C$18+BG7058*'mass balance'!$D$18+BH7058*'mass balance'!$E$18</f>
        <v>2.0473664650293654E-3</v>
      </c>
      <c r="BC7058" s="2">
        <f>BE7058*'mass balance'!$B$19+BF7058*'mass balance'!$C$19+BG7058*'mass balance'!$D$19+BH7058*'mass balance'!$E$19</f>
        <v>-2.5592080812867068E-3</v>
      </c>
      <c r="BD7058" s="2">
        <f>BE7058*'mass balance'!$B$20+BF7058*'mass balance'!$C$20+BG7058*'mass balance'!$D$20+BH7058*'mass balance'!$E$20</f>
        <v>9.3062112046789338E-5</v>
      </c>
      <c r="BE7058" s="2">
        <f>N7058*'mass balance'!$H$11+R7058*'mass balance'!$I$11+S7058*'mass balance'!$J$11</f>
        <v>-3.7525597978209867E-3</v>
      </c>
      <c r="BF7058" s="2">
        <f>N7058*'mass balance'!$H$12+R7058*'mass balance'!$I$12+S7058*'mass balance'!$J$12</f>
        <v>3.9323954752754341E-4</v>
      </c>
      <c r="BG7058" s="2">
        <f>N7058*'mass balance'!$H$13+R7058*'mass balance'!$I$13+S7058*'mass balance'!$J$13</f>
        <v>4.6722770115905737E-4</v>
      </c>
      <c r="BH7058" s="2">
        <f>N7058*'mass balance'!$H$14+R7058*'mass balance'!$I$14+S7058*'mass balance'!$J$14</f>
        <v>4.1043622788667039E-4</v>
      </c>
      <c r="BI7058" s="36">
        <f t="shared" si="7541"/>
        <v>7.8325413151257937E-20</v>
      </c>
      <c r="BJ7058" s="36">
        <f t="shared" si="7542"/>
        <v>7.445014755897738E-23</v>
      </c>
      <c r="BK7058" s="36">
        <f t="shared" si="7543"/>
        <v>6.8798582140574823E-19</v>
      </c>
      <c r="BL7058" s="36">
        <f t="shared" si="7544"/>
        <v>3.9595516821031903E-19</v>
      </c>
      <c r="BM7058" s="36">
        <f t="shared" si="7545"/>
        <v>1.5452716751634753E-15</v>
      </c>
      <c r="BN7058" s="36">
        <f t="shared" ca="1" si="7489"/>
        <v>0.44738205260162156</v>
      </c>
      <c r="BO7058" s="36">
        <f t="shared" ca="1" si="7546"/>
        <v>1</v>
      </c>
      <c r="BP7058" s="36">
        <f t="shared" si="7547"/>
        <v>-1.5452716751571621E-15</v>
      </c>
      <c r="BQ7058" s="36">
        <f t="shared" si="7548"/>
        <v>0.99999999999591449</v>
      </c>
      <c r="BR7058" s="2">
        <f t="shared" si="7492"/>
        <v>-5</v>
      </c>
      <c r="BS7058">
        <v>0</v>
      </c>
      <c r="BT7058" s="37">
        <f t="shared" si="7549"/>
        <v>2.5656061014899234</v>
      </c>
      <c r="BU7058" s="34">
        <f t="shared" si="7550"/>
        <v>-5</v>
      </c>
      <c r="BV7058" s="34">
        <f t="shared" si="7551"/>
        <v>-5</v>
      </c>
      <c r="BW7058" s="34">
        <f t="shared" si="7552"/>
        <v>-5</v>
      </c>
      <c r="BX7058" s="34">
        <f t="shared" si="7553"/>
        <v>-5</v>
      </c>
      <c r="BY7058" s="34">
        <f t="shared" si="7554"/>
        <v>50.208235524012913</v>
      </c>
      <c r="BZ7058" s="36">
        <f t="shared" si="7555"/>
        <v>2.5592080812867068E-3</v>
      </c>
      <c r="CA7058" s="34">
        <f t="shared" si="7556"/>
        <v>1.0552623062687408E-2</v>
      </c>
    </row>
    <row r="7059" spans="1:79" ht="13.2" x14ac:dyDescent="0.25">
      <c r="A7059" s="75">
        <f t="shared" si="7490"/>
        <v>19.246575342462769</v>
      </c>
      <c r="B7059" s="34">
        <f t="shared" si="7493"/>
        <v>7024.9999999989104</v>
      </c>
      <c r="C7059">
        <f t="shared" si="7491"/>
        <v>15</v>
      </c>
      <c r="D7059" s="35">
        <f t="shared" si="7494"/>
        <v>3000</v>
      </c>
      <c r="E7059" s="27">
        <v>0</v>
      </c>
      <c r="F7059" s="64">
        <f t="shared" si="7495"/>
        <v>0.46593146951268899</v>
      </c>
      <c r="G7059" s="34">
        <v>0</v>
      </c>
      <c r="H7059" s="34">
        <f t="shared" si="7496"/>
        <v>1</v>
      </c>
      <c r="I7059" s="34">
        <f t="shared" si="7497"/>
        <v>6192.2292298236371</v>
      </c>
      <c r="J7059" s="34">
        <f t="shared" si="7498"/>
        <v>186885.33712511903</v>
      </c>
      <c r="K7059" s="34">
        <f t="shared" si="7499"/>
        <v>164643.62859501084</v>
      </c>
      <c r="L7059" s="36">
        <f t="shared" si="7500"/>
        <v>58031.039379831884</v>
      </c>
      <c r="M7059" s="34">
        <f t="shared" si="7501"/>
        <v>52.228002934779802</v>
      </c>
      <c r="N7059" s="34">
        <f t="shared" si="7502"/>
        <v>1576.2736768251109</v>
      </c>
      <c r="O7059" s="34">
        <f t="shared" si="7503"/>
        <v>4.9430669600601176</v>
      </c>
      <c r="P7059">
        <f t="shared" si="7504"/>
        <v>819.5751811896987</v>
      </c>
      <c r="Q7059" s="36">
        <f t="shared" si="7505"/>
        <v>1469.8496338294515</v>
      </c>
      <c r="R7059" s="34">
        <f t="shared" si="7506"/>
        <v>1057.0501891218764</v>
      </c>
      <c r="S7059" s="34">
        <f t="shared" si="7507"/>
        <v>248.18238680936796</v>
      </c>
      <c r="T7059" s="36">
        <f t="shared" si="7508"/>
        <v>-2.0694078149882894E-13</v>
      </c>
      <c r="U7059" s="36">
        <f t="shared" si="7509"/>
        <v>3397.1919065812131</v>
      </c>
      <c r="V7059" s="36">
        <f t="shared" si="7510"/>
        <v>3.1327062445169633E-2</v>
      </c>
      <c r="W7059" s="68">
        <f t="shared" si="7511"/>
        <v>165.80296965666253</v>
      </c>
      <c r="X7059">
        <f t="shared" si="7512"/>
        <v>17.891257074939098</v>
      </c>
      <c r="Y7059">
        <f t="shared" si="7513"/>
        <v>1.5373874768040686E-2</v>
      </c>
      <c r="Z7059" s="34">
        <f t="shared" si="7514"/>
        <v>6.2394342047891618E-4</v>
      </c>
      <c r="AA7059" s="36">
        <f t="shared" si="7515"/>
        <v>1.8894150394314609E-4</v>
      </c>
      <c r="AB7059" s="34">
        <f t="shared" si="7516"/>
        <v>1.7719373785567562E-3</v>
      </c>
      <c r="AC7059" s="36">
        <f t="shared" si="7517"/>
        <v>228.81095225332476</v>
      </c>
      <c r="AD7059" s="34">
        <f t="shared" si="7518"/>
        <v>0</v>
      </c>
      <c r="AE7059">
        <f t="shared" si="7519"/>
        <v>129130.38294823455</v>
      </c>
      <c r="AF7059" s="36">
        <f t="shared" si="7520"/>
        <v>0</v>
      </c>
      <c r="AG7059" s="34">
        <f t="shared" si="7521"/>
        <v>173.28111357706004</v>
      </c>
      <c r="AH7059">
        <f t="shared" si="7522"/>
        <v>1.1070290266965515</v>
      </c>
      <c r="AI7059" s="29">
        <f t="shared" si="7523"/>
        <v>173.28111357706004</v>
      </c>
      <c r="AJ7059">
        <f t="shared" si="7524"/>
        <v>67262.439119977003</v>
      </c>
      <c r="AK7059" s="36">
        <f t="shared" si="7525"/>
        <v>-1.1434790418063669E-64</v>
      </c>
      <c r="AL7059" s="36">
        <f t="shared" si="7526"/>
        <v>-8.2362656956150025E-5</v>
      </c>
      <c r="AM7059" s="36">
        <f t="shared" si="7527"/>
        <v>-2.7786759682451888E-6</v>
      </c>
      <c r="AN7059" s="37">
        <f t="shared" si="7528"/>
        <v>2.7796299532961831E-63</v>
      </c>
      <c r="AO7059" s="36">
        <f t="shared" si="7529"/>
        <v>0.39592783965637346</v>
      </c>
      <c r="AP7059" s="36">
        <f t="shared" si="7530"/>
        <v>1.5653733628307976E-3</v>
      </c>
      <c r="AQ7059" s="74">
        <f t="shared" si="7531"/>
        <v>6.8852894364153201E-64</v>
      </c>
      <c r="AR7059" s="73">
        <f t="shared" si="7532"/>
        <v>1.0966734011981064E-64</v>
      </c>
      <c r="AS7059" s="72">
        <f t="shared" si="7533"/>
        <v>6.2065194496338683E-2</v>
      </c>
      <c r="AT7059" s="37">
        <f t="shared" si="7534"/>
        <v>2.3390649547858737E-60</v>
      </c>
      <c r="AU7059" s="37">
        <f t="shared" si="7535"/>
        <v>8.1756324587953025E-2</v>
      </c>
      <c r="AV7059" s="34">
        <f t="shared" si="7536"/>
        <v>9.2390732928803914</v>
      </c>
      <c r="AW7059" s="34">
        <f t="shared" si="7537"/>
        <v>15.592465476435601</v>
      </c>
      <c r="AX7059" s="37">
        <f t="shared" si="7538"/>
        <v>77.367940849732136</v>
      </c>
      <c r="AY7059" s="7">
        <f t="shared" si="7539"/>
        <v>268.00244927571066</v>
      </c>
      <c r="AZ7059" s="37">
        <f t="shared" si="7540"/>
        <v>243.17091050639465</v>
      </c>
      <c r="BA7059" s="2">
        <f>BE7059*'mass balance'!$B$17+BF7059*'mass balance'!$C$17+BG7059*'mass balance'!$D$17+BH7059*'mass balance'!$E$17</f>
        <v>2.0166295979557568E-3</v>
      </c>
      <c r="BB7059" s="2">
        <f>BE7059*'mass balance'!$B$18+BF7059*'mass balance'!$C$18+BG7059*'mass balance'!$D$18+BH7059*'mass balance'!$E$18</f>
        <v>2.0476546686935379E-3</v>
      </c>
      <c r="BC7059" s="2">
        <f>BE7059*'mass balance'!$B$19+BF7059*'mass balance'!$C$19+BG7059*'mass balance'!$D$19+BH7059*'mass balance'!$E$19</f>
        <v>-2.5595683358669223E-3</v>
      </c>
      <c r="BD7059" s="2">
        <f>BE7059*'mass balance'!$B$20+BF7059*'mass balance'!$C$20+BG7059*'mass balance'!$D$20+BH7059*'mass balance'!$E$20</f>
        <v>9.3075212213342628E-5</v>
      </c>
      <c r="BE7059" s="2">
        <f>N7059*'mass balance'!$H$11+R7059*'mass balance'!$I$11+S7059*'mass balance'!$J$11</f>
        <v>-3.7530325638693114E-3</v>
      </c>
      <c r="BF7059" s="2">
        <f>N7059*'mass balance'!$H$12+R7059*'mass balance'!$I$12+S7059*'mass balance'!$J$12</f>
        <v>3.9322672525317619E-4</v>
      </c>
      <c r="BG7059" s="2">
        <f>N7059*'mass balance'!$H$13+R7059*'mass balance'!$I$13+S7059*'mass balance'!$J$13</f>
        <v>4.6731224292045952E-4</v>
      </c>
      <c r="BH7059" s="2">
        <f>N7059*'mass balance'!$H$14+R7059*'mass balance'!$I$14+S7059*'mass balance'!$J$14</f>
        <v>4.1048793667320592E-4</v>
      </c>
      <c r="BI7059" s="36">
        <f t="shared" si="7541"/>
        <v>7.8325413151257937E-20</v>
      </c>
      <c r="BJ7059" s="36">
        <f t="shared" si="7542"/>
        <v>7.4454374724625321E-23</v>
      </c>
      <c r="BK7059" s="36">
        <f t="shared" si="7543"/>
        <v>6.8806027155330722E-19</v>
      </c>
      <c r="BL7059" s="36">
        <f t="shared" si="7544"/>
        <v>3.9601950488219978E-19</v>
      </c>
      <c r="BM7059" s="36">
        <f t="shared" si="7545"/>
        <v>1.5456676303316856E-15</v>
      </c>
      <c r="BN7059" s="36">
        <f t="shared" ca="1" si="7489"/>
        <v>0.12868278335507066</v>
      </c>
      <c r="BO7059" s="36">
        <f t="shared" ca="1" si="7546"/>
        <v>1</v>
      </c>
      <c r="BP7059" s="36">
        <f t="shared" si="7547"/>
        <v>-1.5456676303253684E-15</v>
      </c>
      <c r="BQ7059" s="36">
        <f t="shared" si="7548"/>
        <v>0.99999999999591294</v>
      </c>
      <c r="BR7059" s="2">
        <f t="shared" si="7492"/>
        <v>-5</v>
      </c>
      <c r="BS7059">
        <v>0</v>
      </c>
      <c r="BT7059" s="37">
        <f t="shared" si="7549"/>
        <v>2.5659672567065894</v>
      </c>
      <c r="BU7059" s="34">
        <f t="shared" si="7550"/>
        <v>-5</v>
      </c>
      <c r="BV7059" s="34">
        <f t="shared" si="7551"/>
        <v>-5</v>
      </c>
      <c r="BW7059" s="34">
        <f t="shared" si="7552"/>
        <v>-5</v>
      </c>
      <c r="BX7059" s="34">
        <f t="shared" si="7553"/>
        <v>-5</v>
      </c>
      <c r="BY7059" s="34">
        <f t="shared" si="7554"/>
        <v>50.214561005918853</v>
      </c>
      <c r="BZ7059" s="36">
        <f t="shared" si="7555"/>
        <v>2.5595683358669223E-3</v>
      </c>
      <c r="CA7059" s="34">
        <f t="shared" si="7556"/>
        <v>1.0552114360073148E-2</v>
      </c>
    </row>
    <row r="7060" spans="1:79" ht="13.2" x14ac:dyDescent="0.25">
      <c r="A7060" s="75">
        <f t="shared" si="7490"/>
        <v>19.249315068490166</v>
      </c>
      <c r="B7060" s="34">
        <f t="shared" si="7493"/>
        <v>7025.9999999989104</v>
      </c>
      <c r="C7060">
        <f t="shared" si="7491"/>
        <v>15</v>
      </c>
      <c r="D7060" s="35">
        <f t="shared" si="7494"/>
        <v>3000</v>
      </c>
      <c r="E7060" s="27">
        <v>0</v>
      </c>
      <c r="F7060" s="64">
        <f t="shared" si="7495"/>
        <v>0.46593146951268899</v>
      </c>
      <c r="G7060" s="34">
        <v>0</v>
      </c>
      <c r="H7060" s="34">
        <f t="shared" si="7496"/>
        <v>1</v>
      </c>
      <c r="I7060" s="34">
        <f t="shared" si="7497"/>
        <v>6192.2292298236371</v>
      </c>
      <c r="J7060" s="34">
        <f t="shared" si="7498"/>
        <v>186908.87664833333</v>
      </c>
      <c r="K7060" s="34">
        <f t="shared" si="7499"/>
        <v>164664.36661853385</v>
      </c>
      <c r="L7060" s="36">
        <f t="shared" si="7500"/>
        <v>58042.003851687696</v>
      </c>
      <c r="M7060" s="34">
        <f t="shared" si="7501"/>
        <v>52.228002934779802</v>
      </c>
      <c r="N7060" s="34">
        <f t="shared" si="7502"/>
        <v>1576.4722195860279</v>
      </c>
      <c r="O7060" s="34">
        <f t="shared" si="7503"/>
        <v>4.9430669600601176</v>
      </c>
      <c r="P7060">
        <f t="shared" si="7504"/>
        <v>819.73003295702722</v>
      </c>
      <c r="Q7060" s="36">
        <f t="shared" si="7505"/>
        <v>1470.0516497055939</v>
      </c>
      <c r="R7060" s="34">
        <f t="shared" si="7506"/>
        <v>1057.2078040623587</v>
      </c>
      <c r="S7060" s="34">
        <f t="shared" si="7507"/>
        <v>248.17428745510441</v>
      </c>
      <c r="T7060" s="36">
        <f t="shared" si="7508"/>
        <v>-2.0692774990610578E-13</v>
      </c>
      <c r="U7060" s="36">
        <f t="shared" si="7509"/>
        <v>3397.1919065812131</v>
      </c>
      <c r="V7060" s="36">
        <f t="shared" si="7510"/>
        <v>3.1326040096323546E-2</v>
      </c>
      <c r="W7060" s="68">
        <f t="shared" si="7511"/>
        <v>165.8342967191077</v>
      </c>
      <c r="X7060">
        <f t="shared" si="7512"/>
        <v>17.89238380431982</v>
      </c>
      <c r="Y7060">
        <f t="shared" si="7513"/>
        <v>1.5373874768040686E-2</v>
      </c>
      <c r="Z7060" s="34">
        <f t="shared" si="7514"/>
        <v>6.2394342047891618E-4</v>
      </c>
      <c r="AA7060" s="36">
        <f t="shared" si="7515"/>
        <v>1.888996469131111E-4</v>
      </c>
      <c r="AB7060" s="34">
        <f t="shared" si="7516"/>
        <v>1.7719373785567562E-3</v>
      </c>
      <c r="AC7060" s="36">
        <f t="shared" si="7517"/>
        <v>228.81095225332476</v>
      </c>
      <c r="AD7060" s="34">
        <f t="shared" si="7518"/>
        <v>0</v>
      </c>
      <c r="AE7060">
        <f t="shared" si="7519"/>
        <v>129130.38294823455</v>
      </c>
      <c r="AF7060" s="36">
        <f t="shared" si="7520"/>
        <v>0</v>
      </c>
      <c r="AG7060" s="34">
        <f t="shared" si="7521"/>
        <v>173.33637704013753</v>
      </c>
      <c r="AH7060">
        <f t="shared" si="7522"/>
        <v>1.1069410384392313</v>
      </c>
      <c r="AI7060" s="29">
        <f t="shared" si="7523"/>
        <v>173.33637704013753</v>
      </c>
      <c r="AJ7060">
        <f t="shared" si="7524"/>
        <v>67435.775497017137</v>
      </c>
      <c r="AK7060" s="36">
        <f t="shared" si="7525"/>
        <v>-1.0966734011981064E-64</v>
      </c>
      <c r="AL7060" s="36">
        <f t="shared" si="7526"/>
        <v>-8.2345523512675171E-5</v>
      </c>
      <c r="AM7060" s="36">
        <f t="shared" si="7527"/>
        <v>-2.7737435729969776E-6</v>
      </c>
      <c r="AN7060" s="37">
        <f t="shared" si="7528"/>
        <v>2.6652820491155464E-63</v>
      </c>
      <c r="AO7060" s="36">
        <f t="shared" si="7529"/>
        <v>0.3958454769994173</v>
      </c>
      <c r="AP7060" s="36">
        <f t="shared" si="7530"/>
        <v>1.5625946868625523E-3</v>
      </c>
      <c r="AQ7060" s="74">
        <f t="shared" si="7531"/>
        <v>6.6061655434918161E-64</v>
      </c>
      <c r="AR7060" s="73">
        <f t="shared" si="7532"/>
        <v>1.0517739884071285E-64</v>
      </c>
      <c r="AS7060" s="72">
        <f t="shared" si="7533"/>
        <v>6.2026469326033229E-2</v>
      </c>
      <c r="AT7060" s="37">
        <f t="shared" si="7534"/>
        <v>2.2442412117885587E-60</v>
      </c>
      <c r="AU7060" s="37">
        <f t="shared" si="7535"/>
        <v>8.1611199891328715E-2</v>
      </c>
      <c r="AV7060" s="34">
        <f t="shared" si="7536"/>
        <v>9.2628821279857938</v>
      </c>
      <c r="AW7060" s="34">
        <f t="shared" si="7537"/>
        <v>15.595411540312902</v>
      </c>
      <c r="AX7060" s="37">
        <f t="shared" si="7538"/>
        <v>77.382558864833285</v>
      </c>
      <c r="AY7060" s="7">
        <f t="shared" si="7539"/>
        <v>268.07514925223967</v>
      </c>
      <c r="AZ7060" s="37">
        <f t="shared" si="7540"/>
        <v>243.21685558394097</v>
      </c>
      <c r="BA7060" s="2">
        <f>BE7060*'mass balance'!$B$17+BF7060*'mass balance'!$C$17+BG7060*'mass balance'!$D$17+BH7060*'mass balance'!$E$17</f>
        <v>2.0169134206462821E-3</v>
      </c>
      <c r="BB7060" s="2">
        <f>BE7060*'mass balance'!$B$18+BF7060*'mass balance'!$C$18+BG7060*'mass balance'!$D$18+BH7060*'mass balance'!$E$18</f>
        <v>2.047942857886995E-3</v>
      </c>
      <c r="BC7060" s="2">
        <f>BE7060*'mass balance'!$B$19+BF7060*'mass balance'!$C$19+BG7060*'mass balance'!$D$19+BH7060*'mass balance'!$E$19</f>
        <v>-2.5599285723587432E-3</v>
      </c>
      <c r="BD7060" s="2">
        <f>BE7060*'mass balance'!$B$20+BF7060*'mass balance'!$C$20+BG7060*'mass balance'!$D$20+BH7060*'mass balance'!$E$20</f>
        <v>9.3088311722136128E-5</v>
      </c>
      <c r="BE7060" s="2">
        <f>N7060*'mass balance'!$H$11+R7060*'mass balance'!$I$11+S7060*'mass balance'!$J$11</f>
        <v>-3.7535052847286377E-3</v>
      </c>
      <c r="BF7060" s="2">
        <f>N7060*'mass balance'!$H$12+R7060*'mass balance'!$I$12+S7060*'mass balance'!$J$12</f>
        <v>3.9321389242247186E-4</v>
      </c>
      <c r="BG7060" s="2">
        <f>N7060*'mass balance'!$H$13+R7060*'mass balance'!$I$13+S7060*'mass balance'!$J$13</f>
        <v>4.6739677253200806E-4</v>
      </c>
      <c r="BH7060" s="2">
        <f>N7060*'mass balance'!$H$14+R7060*'mass balance'!$I$14+S7060*'mass balance'!$J$14</f>
        <v>4.105396405171947E-4</v>
      </c>
      <c r="BI7060" s="36">
        <f t="shared" si="7541"/>
        <v>7.8325413151257937E-20</v>
      </c>
      <c r="BJ7060" s="36">
        <f t="shared" si="7542"/>
        <v>7.4458602126046277E-23</v>
      </c>
      <c r="BK7060" s="36">
        <f t="shared" si="7543"/>
        <v>6.8813472592803187E-19</v>
      </c>
      <c r="BL7060" s="36">
        <f t="shared" si="7544"/>
        <v>3.9608384836870837E-19</v>
      </c>
      <c r="BM7060" s="36">
        <f t="shared" si="7545"/>
        <v>1.5460636498365678E-15</v>
      </c>
      <c r="BN7060" s="36">
        <f t="shared" ca="1" si="7489"/>
        <v>0.72672937420536499</v>
      </c>
      <c r="BO7060" s="36">
        <f t="shared" ca="1" si="7546"/>
        <v>1</v>
      </c>
      <c r="BP7060" s="36">
        <f t="shared" si="7547"/>
        <v>-1.5460636498302465E-15</v>
      </c>
      <c r="BQ7060" s="36">
        <f t="shared" si="7548"/>
        <v>0.99999999999591138</v>
      </c>
      <c r="BR7060" s="2">
        <f t="shared" si="7492"/>
        <v>-5</v>
      </c>
      <c r="BS7060">
        <v>0</v>
      </c>
      <c r="BT7060" s="37">
        <f t="shared" si="7549"/>
        <v>2.56632839378964</v>
      </c>
      <c r="BU7060" s="34">
        <f t="shared" si="7550"/>
        <v>-5</v>
      </c>
      <c r="BV7060" s="34">
        <f t="shared" si="7551"/>
        <v>-5</v>
      </c>
      <c r="BW7060" s="34">
        <f t="shared" si="7552"/>
        <v>-5</v>
      </c>
      <c r="BX7060" s="34">
        <f t="shared" si="7553"/>
        <v>-5</v>
      </c>
      <c r="BY7060" s="34">
        <f t="shared" si="7554"/>
        <v>50.22088588320819</v>
      </c>
      <c r="BZ7060" s="36">
        <f t="shared" si="7555"/>
        <v>2.5599285723587432E-3</v>
      </c>
      <c r="CA7060" s="34">
        <f t="shared" si="7556"/>
        <v>1.055160584009741E-2</v>
      </c>
    </row>
    <row r="7061" spans="1:79" ht="13.2" x14ac:dyDescent="0.25">
      <c r="A7061" s="75">
        <f t="shared" si="7490"/>
        <v>19.252054794517562</v>
      </c>
      <c r="B7061" s="34">
        <f t="shared" si="7493"/>
        <v>7026.9999999989104</v>
      </c>
      <c r="C7061">
        <f t="shared" si="7491"/>
        <v>15</v>
      </c>
      <c r="D7061" s="35">
        <f t="shared" si="7494"/>
        <v>3000</v>
      </c>
      <c r="E7061" s="27">
        <v>0</v>
      </c>
      <c r="F7061" s="64">
        <f t="shared" si="7495"/>
        <v>0.46593146951268899</v>
      </c>
      <c r="G7061" s="34">
        <v>0</v>
      </c>
      <c r="H7061" s="34">
        <f t="shared" si="7496"/>
        <v>1</v>
      </c>
      <c r="I7061" s="34">
        <f t="shared" si="7497"/>
        <v>6192.2292298236371</v>
      </c>
      <c r="J7061" s="34">
        <f t="shared" si="7498"/>
        <v>186932.41392121097</v>
      </c>
      <c r="K7061" s="34">
        <f t="shared" si="7499"/>
        <v>164685.10265953853</v>
      </c>
      <c r="L7061" s="36">
        <f t="shared" si="7500"/>
        <v>58052.967965721407</v>
      </c>
      <c r="M7061" s="34">
        <f t="shared" si="7501"/>
        <v>52.228002934779802</v>
      </c>
      <c r="N7061" s="34">
        <f t="shared" si="7502"/>
        <v>1576.670743366609</v>
      </c>
      <c r="O7061" s="34">
        <f t="shared" si="7503"/>
        <v>4.9430669600601176</v>
      </c>
      <c r="P7061">
        <f t="shared" si="7504"/>
        <v>819.88487967081687</v>
      </c>
      <c r="Q7061" s="36">
        <f t="shared" si="7505"/>
        <v>1470.2536494572671</v>
      </c>
      <c r="R7061" s="34">
        <f t="shared" si="7506"/>
        <v>1057.3654137287519</v>
      </c>
      <c r="S7061" s="34">
        <f t="shared" si="7507"/>
        <v>248.16618144092016</v>
      </c>
      <c r="T7061" s="36">
        <f t="shared" si="7508"/>
        <v>-2.0691472202041541E-13</v>
      </c>
      <c r="U7061" s="36">
        <f t="shared" si="7509"/>
        <v>3397.1919065812131</v>
      </c>
      <c r="V7061" s="36">
        <f t="shared" si="7510"/>
        <v>3.1325016906822503E-2</v>
      </c>
      <c r="W7061" s="68">
        <f t="shared" si="7511"/>
        <v>165.86562275920403</v>
      </c>
      <c r="X7061">
        <f t="shared" si="7512"/>
        <v>17.893510355048811</v>
      </c>
      <c r="Y7061">
        <f t="shared" si="7513"/>
        <v>1.5373874768040686E-2</v>
      </c>
      <c r="Z7061" s="34">
        <f t="shared" si="7514"/>
        <v>6.2394342047891618E-4</v>
      </c>
      <c r="AA7061" s="36">
        <f t="shared" si="7515"/>
        <v>1.8885780178993871E-4</v>
      </c>
      <c r="AB7061" s="34">
        <f t="shared" si="7516"/>
        <v>1.7719373785567562E-3</v>
      </c>
      <c r="AC7061" s="36">
        <f t="shared" si="7517"/>
        <v>228.81095225332476</v>
      </c>
      <c r="AD7061" s="34">
        <f t="shared" si="7518"/>
        <v>0</v>
      </c>
      <c r="AE7061">
        <f t="shared" si="7519"/>
        <v>129130.38294823455</v>
      </c>
      <c r="AF7061" s="36">
        <f t="shared" si="7520"/>
        <v>0</v>
      </c>
      <c r="AG7061" s="34">
        <f t="shared" si="7521"/>
        <v>173.39163609220529</v>
      </c>
      <c r="AH7061">
        <f t="shared" si="7522"/>
        <v>1.1068530385850295</v>
      </c>
      <c r="AI7061" s="29">
        <f t="shared" si="7523"/>
        <v>173.39163609220529</v>
      </c>
      <c r="AJ7061">
        <f t="shared" si="7524"/>
        <v>67609.167133109338</v>
      </c>
      <c r="AK7061" s="36">
        <f t="shared" si="7525"/>
        <v>-1.0517739884071285E-64</v>
      </c>
      <c r="AL7061" s="36">
        <f t="shared" si="7526"/>
        <v>-8.2328393633374839E-5</v>
      </c>
      <c r="AM7061" s="36">
        <f t="shared" si="7527"/>
        <v>-2.7688199331859465E-6</v>
      </c>
      <c r="AN7061" s="37">
        <f t="shared" si="7528"/>
        <v>2.5556147089957355E-63</v>
      </c>
      <c r="AO7061" s="36">
        <f t="shared" si="7529"/>
        <v>0.39576313147590464</v>
      </c>
      <c r="AP7061" s="36">
        <f t="shared" si="7530"/>
        <v>1.5598209432895554E-3</v>
      </c>
      <c r="AQ7061" s="74">
        <f t="shared" si="7531"/>
        <v>6.3382989188895775E-64</v>
      </c>
      <c r="AR7061" s="73">
        <f t="shared" si="7532"/>
        <v>1.0087035646551072E-64</v>
      </c>
      <c r="AS7061" s="72">
        <f t="shared" si="7533"/>
        <v>6.1987768318043354E-2</v>
      </c>
      <c r="AT7061" s="37">
        <f t="shared" si="7534"/>
        <v>2.1532417788743654E-60</v>
      </c>
      <c r="AU7061" s="37">
        <f t="shared" si="7535"/>
        <v>8.1466332803857899E-2</v>
      </c>
      <c r="AV7061" s="34">
        <f t="shared" si="7536"/>
        <v>9.2866985532697441</v>
      </c>
      <c r="AW7061" s="34">
        <f t="shared" si="7537"/>
        <v>15.59835750804633</v>
      </c>
      <c r="AX7061" s="37">
        <f t="shared" si="7538"/>
        <v>77.397176402880064</v>
      </c>
      <c r="AY7061" s="7">
        <f t="shared" si="7539"/>
        <v>268.14785522340014</v>
      </c>
      <c r="AZ7061" s="37">
        <f t="shared" si="7540"/>
        <v>243.26279916208409</v>
      </c>
      <c r="BA7061" s="2">
        <f>BE7061*'mass balance'!$B$17+BF7061*'mass balance'!$C$17+BG7061*'mass balance'!$D$17+BH7061*'mass balance'!$E$17</f>
        <v>2.0171972290794738E-3</v>
      </c>
      <c r="BB7061" s="2">
        <f>BE7061*'mass balance'!$B$18+BF7061*'mass balance'!$C$18+BG7061*'mass balance'!$D$18+BH7061*'mass balance'!$E$18</f>
        <v>2.048231032603774E-3</v>
      </c>
      <c r="BC7061" s="2">
        <f>BE7061*'mass balance'!$B$19+BF7061*'mass balance'!$C$19+BG7061*'mass balance'!$D$19+BH7061*'mass balance'!$E$19</f>
        <v>-2.5602887907547169E-3</v>
      </c>
      <c r="BD7061" s="2">
        <f>BE7061*'mass balance'!$B$20+BF7061*'mass balance'!$C$20+BG7061*'mass balance'!$D$20+BH7061*'mass balance'!$E$20</f>
        <v>9.3101410572898788E-5</v>
      </c>
      <c r="BE7061" s="2">
        <f>N7061*'mass balance'!$H$11+R7061*'mass balance'!$I$11+S7061*'mass balance'!$J$11</f>
        <v>-3.7539779603966879E-3</v>
      </c>
      <c r="BF7061" s="2">
        <f>N7061*'mass balance'!$H$12+R7061*'mass balance'!$I$12+S7061*'mass balance'!$J$12</f>
        <v>3.9320104903961333E-4</v>
      </c>
      <c r="BG7061" s="2">
        <f>N7061*'mass balance'!$H$13+R7061*'mass balance'!$I$13+S7061*'mass balance'!$J$13</f>
        <v>4.6748128999471867E-4</v>
      </c>
      <c r="BH7061" s="2">
        <f>N7061*'mass balance'!$H$14+R7061*'mass balance'!$I$14+S7061*'mass balance'!$J$14</f>
        <v>4.1059133941838768E-4</v>
      </c>
      <c r="BI7061" s="36">
        <f t="shared" si="7541"/>
        <v>7.8325413151257937E-20</v>
      </c>
      <c r="BJ7061" s="36">
        <f t="shared" si="7542"/>
        <v>7.4462829763055815E-23</v>
      </c>
      <c r="BK7061" s="36">
        <f t="shared" si="7543"/>
        <v>6.8820918453015793E-19</v>
      </c>
      <c r="BL7061" s="36">
        <f t="shared" si="7544"/>
        <v>3.9614819866976681E-19</v>
      </c>
      <c r="BM7061" s="36">
        <f t="shared" si="7545"/>
        <v>1.5464597336849365E-15</v>
      </c>
      <c r="BN7061" s="36">
        <f t="shared" ca="1" si="7489"/>
        <v>0.95711324562478473</v>
      </c>
      <c r="BO7061" s="36">
        <f t="shared" ca="1" si="7546"/>
        <v>1</v>
      </c>
      <c r="BP7061" s="36">
        <f t="shared" si="7547"/>
        <v>-1.5464597336786112E-15</v>
      </c>
      <c r="BQ7061" s="36">
        <f t="shared" si="7548"/>
        <v>0.99999999999590983</v>
      </c>
      <c r="BR7061" s="2">
        <f t="shared" si="7492"/>
        <v>-5</v>
      </c>
      <c r="BS7061">
        <v>0</v>
      </c>
      <c r="BT7061" s="37">
        <f t="shared" si="7549"/>
        <v>2.5666895127316036</v>
      </c>
      <c r="BU7061" s="34">
        <f t="shared" si="7550"/>
        <v>-5</v>
      </c>
      <c r="BV7061" s="34">
        <f t="shared" si="7551"/>
        <v>-5</v>
      </c>
      <c r="BW7061" s="34">
        <f t="shared" si="7552"/>
        <v>-5</v>
      </c>
      <c r="BX7061" s="34">
        <f t="shared" si="7553"/>
        <v>-5</v>
      </c>
      <c r="BY7061" s="34">
        <f t="shared" si="7554"/>
        <v>50.2272101558505</v>
      </c>
      <c r="BZ7061" s="36">
        <f t="shared" si="7555"/>
        <v>2.5602887907547169E-3</v>
      </c>
      <c r="CA7061" s="34">
        <f t="shared" si="7556"/>
        <v>1.0551097502670101E-2</v>
      </c>
    </row>
    <row r="7062" spans="1:79" ht="13.2" x14ac:dyDescent="0.25">
      <c r="A7062" s="75">
        <f t="shared" si="7490"/>
        <v>19.254794520544959</v>
      </c>
      <c r="B7062" s="34">
        <f t="shared" si="7493"/>
        <v>7027.9999999989095</v>
      </c>
      <c r="C7062">
        <f t="shared" si="7491"/>
        <v>15</v>
      </c>
      <c r="D7062" s="35">
        <f t="shared" si="7494"/>
        <v>3000</v>
      </c>
      <c r="E7062" s="27">
        <v>0</v>
      </c>
      <c r="F7062" s="64">
        <f t="shared" si="7495"/>
        <v>0.46593146951268899</v>
      </c>
      <c r="G7062" s="34">
        <v>0</v>
      </c>
      <c r="H7062" s="34">
        <f t="shared" si="7496"/>
        <v>1</v>
      </c>
      <c r="I7062" s="34">
        <f t="shared" si="7497"/>
        <v>6192.2292298236371</v>
      </c>
      <c r="J7062" s="34">
        <f t="shared" si="7498"/>
        <v>186955.94894363868</v>
      </c>
      <c r="K7062" s="34">
        <f t="shared" si="7499"/>
        <v>164705.83671792521</v>
      </c>
      <c r="L7062" s="36">
        <f t="shared" si="7500"/>
        <v>58063.931721638801</v>
      </c>
      <c r="M7062" s="34">
        <f t="shared" si="7501"/>
        <v>52.228002934779802</v>
      </c>
      <c r="N7062" s="34">
        <f t="shared" si="7502"/>
        <v>1576.8692481658993</v>
      </c>
      <c r="O7062" s="34">
        <f t="shared" si="7503"/>
        <v>4.9430669600601176</v>
      </c>
      <c r="P7062">
        <f t="shared" si="7504"/>
        <v>820.0397213269124</v>
      </c>
      <c r="Q7062" s="36">
        <f t="shared" si="7505"/>
        <v>1470.4556330823841</v>
      </c>
      <c r="R7062" s="34">
        <f t="shared" si="7506"/>
        <v>1057.5230181168718</v>
      </c>
      <c r="S7062" s="34">
        <f t="shared" si="7507"/>
        <v>248.15806876945467</v>
      </c>
      <c r="T7062" s="36">
        <f t="shared" si="7508"/>
        <v>-2.0690169784034012E-13</v>
      </c>
      <c r="U7062" s="36">
        <f t="shared" si="7509"/>
        <v>3397.1919065812131</v>
      </c>
      <c r="V7062" s="36">
        <f t="shared" si="7510"/>
        <v>3.1323992876999621E-2</v>
      </c>
      <c r="W7062" s="68">
        <f t="shared" si="7511"/>
        <v>165.89694777611086</v>
      </c>
      <c r="X7062">
        <f t="shared" si="7512"/>
        <v>17.894636727154385</v>
      </c>
      <c r="Y7062">
        <f t="shared" si="7513"/>
        <v>1.5373874768040686E-2</v>
      </c>
      <c r="Z7062" s="34">
        <f t="shared" si="7514"/>
        <v>6.2394342047891618E-4</v>
      </c>
      <c r="AA7062" s="36">
        <f t="shared" si="7515"/>
        <v>1.8881596856907499E-4</v>
      </c>
      <c r="AB7062" s="34">
        <f t="shared" si="7516"/>
        <v>1.7719373785567562E-3</v>
      </c>
      <c r="AC7062" s="36">
        <f t="shared" si="7517"/>
        <v>228.81095225332476</v>
      </c>
      <c r="AD7062" s="34">
        <f t="shared" si="7518"/>
        <v>0</v>
      </c>
      <c r="AE7062">
        <f t="shared" si="7519"/>
        <v>129130.38294823455</v>
      </c>
      <c r="AF7062" s="36">
        <f t="shared" si="7520"/>
        <v>0</v>
      </c>
      <c r="AG7062" s="34">
        <f t="shared" si="7521"/>
        <v>173.44689073269225</v>
      </c>
      <c r="AH7062">
        <f t="shared" si="7522"/>
        <v>1.1067650271427567</v>
      </c>
      <c r="AI7062" s="29">
        <f t="shared" si="7523"/>
        <v>173.44689073269225</v>
      </c>
      <c r="AJ7062">
        <f t="shared" si="7524"/>
        <v>67782.614023842034</v>
      </c>
      <c r="AK7062" s="36">
        <f t="shared" si="7525"/>
        <v>-1.0087035646551072E-64</v>
      </c>
      <c r="AL7062" s="36">
        <f t="shared" si="7526"/>
        <v>-8.2311267317507639E-5</v>
      </c>
      <c r="AM7062" s="36">
        <f t="shared" si="7527"/>
        <v>-2.7639050332704215E-6</v>
      </c>
      <c r="AN7062" s="37">
        <f t="shared" si="7528"/>
        <v>2.4504373101550226E-63</v>
      </c>
      <c r="AO7062" s="36">
        <f t="shared" si="7529"/>
        <v>0.39568080308227127</v>
      </c>
      <c r="AP7062" s="36">
        <f t="shared" si="7530"/>
        <v>1.5570521233563693E-3</v>
      </c>
      <c r="AQ7062" s="74">
        <f t="shared" si="7531"/>
        <v>6.0812379079407265E-64</v>
      </c>
      <c r="AR7062" s="73">
        <f t="shared" si="7532"/>
        <v>9.6738800472061734E-65</v>
      </c>
      <c r="AS7062" s="72">
        <f t="shared" si="7533"/>
        <v>6.1949091457293118E-2</v>
      </c>
      <c r="AT7062" s="37">
        <f t="shared" si="7534"/>
        <v>2.065913220285065E-60</v>
      </c>
      <c r="AU7062" s="37">
        <f t="shared" si="7535"/>
        <v>8.1321722868261587E-2</v>
      </c>
      <c r="AV7062" s="34">
        <f t="shared" si="7536"/>
        <v>9.3105225681262826</v>
      </c>
      <c r="AW7062" s="34">
        <f t="shared" si="7537"/>
        <v>15.601303379556835</v>
      </c>
      <c r="AX7062" s="37">
        <f t="shared" si="7538"/>
        <v>77.411793463480279</v>
      </c>
      <c r="AY7062" s="7">
        <f t="shared" si="7539"/>
        <v>268.22056718727424</v>
      </c>
      <c r="AZ7062" s="37">
        <f t="shared" si="7540"/>
        <v>243.30874123959114</v>
      </c>
      <c r="BA7062" s="2">
        <f>BE7062*'mass balance'!$B$17+BF7062*'mass balance'!$C$17+BG7062*'mass balance'!$D$17+BH7062*'mass balance'!$E$17</f>
        <v>2.0174810232494625E-3</v>
      </c>
      <c r="BB7062" s="2">
        <f>BE7062*'mass balance'!$B$18+BF7062*'mass balance'!$C$18+BG7062*'mass balance'!$D$18+BH7062*'mass balance'!$E$18</f>
        <v>2.0485191928379157E-3</v>
      </c>
      <c r="BC7062" s="2">
        <f>BE7062*'mass balance'!$B$19+BF7062*'mass balance'!$C$19+BG7062*'mass balance'!$D$19+BH7062*'mass balance'!$E$19</f>
        <v>-2.5606489910473948E-3</v>
      </c>
      <c r="BD7062" s="2">
        <f>BE7062*'mass balance'!$B$20+BF7062*'mass balance'!$C$20+BG7062*'mass balance'!$D$20+BH7062*'mass balance'!$E$20</f>
        <v>9.3114508765359801E-5</v>
      </c>
      <c r="BE7062" s="2">
        <f>N7062*'mass balance'!$H$11+R7062*'mass balance'!$I$11+S7062*'mass balance'!$J$11</f>
        <v>-3.7544505908711887E-3</v>
      </c>
      <c r="BF7062" s="2">
        <f>N7062*'mass balance'!$H$12+R7062*'mass balance'!$I$12+S7062*'mass balance'!$J$12</f>
        <v>3.9318819510878269E-4</v>
      </c>
      <c r="BG7062" s="2">
        <f>N7062*'mass balance'!$H$13+R7062*'mass balance'!$I$13+S7062*'mass balance'!$J$13</f>
        <v>4.6756579530960834E-4</v>
      </c>
      <c r="BH7062" s="2">
        <f>N7062*'mass balance'!$H$14+R7062*'mass balance'!$I$14+S7062*'mass balance'!$J$14</f>
        <v>4.1064303337653621E-4</v>
      </c>
      <c r="BI7062" s="36">
        <f t="shared" si="7541"/>
        <v>7.8325413151257937E-20</v>
      </c>
      <c r="BJ7062" s="36">
        <f t="shared" si="7542"/>
        <v>7.446705763546971E-23</v>
      </c>
      <c r="BK7062" s="36">
        <f t="shared" si="7543"/>
        <v>6.8828364735992102E-19</v>
      </c>
      <c r="BL7062" s="36">
        <f t="shared" si="7544"/>
        <v>3.9621255578529724E-19</v>
      </c>
      <c r="BM7062" s="36">
        <f t="shared" si="7545"/>
        <v>1.5468558818836062E-15</v>
      </c>
      <c r="BN7062" s="36">
        <f t="shared" ca="1" si="7489"/>
        <v>0.63843858358810968</v>
      </c>
      <c r="BO7062" s="36">
        <f t="shared" ca="1" si="7546"/>
        <v>1</v>
      </c>
      <c r="BP7062" s="36">
        <f t="shared" si="7547"/>
        <v>-1.546855881877277E-15</v>
      </c>
      <c r="BQ7062" s="36">
        <f t="shared" si="7548"/>
        <v>0.99999999999590827</v>
      </c>
      <c r="BR7062" s="2">
        <f t="shared" si="7492"/>
        <v>-5</v>
      </c>
      <c r="BS7062">
        <v>0</v>
      </c>
      <c r="BT7062" s="37">
        <f t="shared" si="7549"/>
        <v>2.5670506135250131</v>
      </c>
      <c r="BU7062" s="34">
        <f t="shared" si="7550"/>
        <v>-5</v>
      </c>
      <c r="BV7062" s="34">
        <f t="shared" si="7551"/>
        <v>-5</v>
      </c>
      <c r="BW7062" s="34">
        <f t="shared" si="7552"/>
        <v>-5</v>
      </c>
      <c r="BX7062" s="34">
        <f t="shared" si="7553"/>
        <v>-5</v>
      </c>
      <c r="BY7062" s="34">
        <f t="shared" si="7554"/>
        <v>50.233533823815307</v>
      </c>
      <c r="BZ7062" s="36">
        <f t="shared" si="7555"/>
        <v>2.5606489910473948E-3</v>
      </c>
      <c r="CA7062" s="34">
        <f t="shared" si="7556"/>
        <v>1.0550589347701179E-2</v>
      </c>
    </row>
    <row r="7063" spans="1:79" ht="13.2" x14ac:dyDescent="0.25">
      <c r="A7063" s="75">
        <f t="shared" si="7490"/>
        <v>19.257534246572355</v>
      </c>
      <c r="B7063" s="34">
        <f t="shared" si="7493"/>
        <v>7028.9999999989095</v>
      </c>
      <c r="C7063">
        <f t="shared" si="7491"/>
        <v>15</v>
      </c>
      <c r="D7063" s="35">
        <f t="shared" si="7494"/>
        <v>3000</v>
      </c>
      <c r="E7063" s="27">
        <v>0</v>
      </c>
      <c r="F7063" s="64">
        <f t="shared" si="7495"/>
        <v>0.46593146951268899</v>
      </c>
      <c r="G7063" s="34">
        <v>0</v>
      </c>
      <c r="H7063" s="34">
        <f t="shared" si="7496"/>
        <v>1</v>
      </c>
      <c r="I7063" s="34">
        <f t="shared" si="7497"/>
        <v>6192.2292298236371</v>
      </c>
      <c r="J7063" s="34">
        <f t="shared" si="7498"/>
        <v>186979.48171550338</v>
      </c>
      <c r="K7063" s="34">
        <f t="shared" si="7499"/>
        <v>164726.5687935942</v>
      </c>
      <c r="L7063" s="36">
        <f t="shared" si="7500"/>
        <v>58074.895119145753</v>
      </c>
      <c r="M7063" s="34">
        <f t="shared" si="7501"/>
        <v>52.228002934779802</v>
      </c>
      <c r="N7063" s="34">
        <f t="shared" si="7502"/>
        <v>1577.0677339829444</v>
      </c>
      <c r="O7063" s="34">
        <f t="shared" si="7503"/>
        <v>4.9430669600601176</v>
      </c>
      <c r="P7063">
        <f t="shared" si="7504"/>
        <v>820.1945579211598</v>
      </c>
      <c r="Q7063" s="36">
        <f t="shared" si="7505"/>
        <v>1470.6576005788584</v>
      </c>
      <c r="R7063" s="34">
        <f t="shared" si="7506"/>
        <v>1057.6806172225358</v>
      </c>
      <c r="S7063" s="34">
        <f t="shared" si="7507"/>
        <v>248.149949443346</v>
      </c>
      <c r="T7063" s="36">
        <f t="shared" si="7508"/>
        <v>-2.068886773644628E-13</v>
      </c>
      <c r="U7063" s="36">
        <f t="shared" si="7509"/>
        <v>3397.1919065812131</v>
      </c>
      <c r="V7063" s="36">
        <f t="shared" si="7510"/>
        <v>3.1322968007188007E-2</v>
      </c>
      <c r="W7063" s="68">
        <f t="shared" si="7511"/>
        <v>165.92827176898786</v>
      </c>
      <c r="X7063">
        <f t="shared" si="7512"/>
        <v>17.895762920664861</v>
      </c>
      <c r="Y7063">
        <f t="shared" si="7513"/>
        <v>1.5373874768040686E-2</v>
      </c>
      <c r="Z7063" s="34">
        <f t="shared" si="7514"/>
        <v>6.2394342047891618E-4</v>
      </c>
      <c r="AA7063" s="36">
        <f t="shared" si="7515"/>
        <v>1.887741472459686E-4</v>
      </c>
      <c r="AB7063" s="34">
        <f t="shared" si="7516"/>
        <v>1.7719373785567562E-3</v>
      </c>
      <c r="AC7063" s="36">
        <f t="shared" si="7517"/>
        <v>228.81095225332476</v>
      </c>
      <c r="AD7063" s="34">
        <f t="shared" si="7518"/>
        <v>0</v>
      </c>
      <c r="AE7063">
        <f t="shared" si="7519"/>
        <v>129130.38294823455</v>
      </c>
      <c r="AF7063" s="36">
        <f t="shared" si="7520"/>
        <v>0</v>
      </c>
      <c r="AG7063" s="34">
        <f t="shared" si="7521"/>
        <v>173.50214096102778</v>
      </c>
      <c r="AH7063">
        <f t="shared" si="7522"/>
        <v>1.1066770041211385</v>
      </c>
      <c r="AI7063" s="29">
        <f t="shared" si="7523"/>
        <v>173.50214096102778</v>
      </c>
      <c r="AJ7063">
        <f t="shared" si="7524"/>
        <v>67956.116164803068</v>
      </c>
      <c r="AK7063" s="36">
        <f t="shared" si="7525"/>
        <v>-9.6738800472061734E-65</v>
      </c>
      <c r="AL7063" s="36">
        <f t="shared" si="7526"/>
        <v>-8.2294144564332261E-5</v>
      </c>
      <c r="AM7063" s="36">
        <f t="shared" si="7527"/>
        <v>-2.7589988577363162E-6</v>
      </c>
      <c r="AN7063" s="37">
        <f t="shared" si="7528"/>
        <v>2.3495669536895119E-63</v>
      </c>
      <c r="AO7063" s="36">
        <f t="shared" si="7529"/>
        <v>0.39559849181495377</v>
      </c>
      <c r="AP7063" s="36">
        <f t="shared" si="7530"/>
        <v>1.554288218323099E-3</v>
      </c>
      <c r="AQ7063" s="74">
        <f t="shared" si="7531"/>
        <v>5.8345488817211211E-64</v>
      </c>
      <c r="AR7063" s="73">
        <f t="shared" si="7532"/>
        <v>9.2775617208143359E-65</v>
      </c>
      <c r="AS7063" s="72">
        <f t="shared" si="7533"/>
        <v>6.1910438728716023E-2</v>
      </c>
      <c r="AT7063" s="37">
        <f t="shared" si="7534"/>
        <v>1.9821082239535027E-60</v>
      </c>
      <c r="AU7063" s="37">
        <f t="shared" si="7535"/>
        <v>8.1177369628072482E-2</v>
      </c>
      <c r="AV7063" s="34">
        <f t="shared" si="7536"/>
        <v>9.3343541719493786</v>
      </c>
      <c r="AW7063" s="34">
        <f t="shared" si="7537"/>
        <v>15.604249154765389</v>
      </c>
      <c r="AX7063" s="37">
        <f t="shared" si="7538"/>
        <v>77.426410046241756</v>
      </c>
      <c r="AY7063" s="7">
        <f t="shared" si="7539"/>
        <v>268.29328514194435</v>
      </c>
      <c r="AZ7063" s="37">
        <f t="shared" si="7540"/>
        <v>243.35468181522961</v>
      </c>
      <c r="BA7063" s="2">
        <f>BE7063*'mass balance'!$B$17+BF7063*'mass balance'!$C$17+BG7063*'mass balance'!$D$17+BH7063*'mass balance'!$E$17</f>
        <v>2.01776480315038E-3</v>
      </c>
      <c r="BB7063" s="2">
        <f>BE7063*'mass balance'!$B$18+BF7063*'mass balance'!$C$18+BG7063*'mass balance'!$D$18+BH7063*'mass balance'!$E$18</f>
        <v>2.0488073385834635E-3</v>
      </c>
      <c r="BC7063" s="2">
        <f>BE7063*'mass balance'!$B$19+BF7063*'mass balance'!$C$19+BG7063*'mass balance'!$D$19+BH7063*'mass balance'!$E$19</f>
        <v>-2.5610091732293288E-3</v>
      </c>
      <c r="BD7063" s="2">
        <f>BE7063*'mass balance'!$B$20+BF7063*'mass balance'!$C$20+BG7063*'mass balance'!$D$20+BH7063*'mass balance'!$E$20</f>
        <v>9.312760629924832E-5</v>
      </c>
      <c r="BE7063" s="2">
        <f>N7063*'mass balance'!$H$11+R7063*'mass balance'!$I$11+S7063*'mass balance'!$J$11</f>
        <v>-3.7549231761498676E-3</v>
      </c>
      <c r="BF7063" s="2">
        <f>N7063*'mass balance'!$H$12+R7063*'mass balance'!$I$12+S7063*'mass balance'!$J$12</f>
        <v>3.9317533063415976E-4</v>
      </c>
      <c r="BG7063" s="2">
        <f>N7063*'mass balance'!$H$13+R7063*'mass balance'!$I$13+S7063*'mass balance'!$J$13</f>
        <v>4.6765028847769411E-4</v>
      </c>
      <c r="BH7063" s="2">
        <f>N7063*'mass balance'!$H$14+R7063*'mass balance'!$I$14+S7063*'mass balance'!$J$14</f>
        <v>4.1069472239139174E-4</v>
      </c>
      <c r="BI7063" s="36">
        <f t="shared" si="7541"/>
        <v>7.8325413151257937E-20</v>
      </c>
      <c r="BJ7063" s="36">
        <f t="shared" si="7542"/>
        <v>7.4471285743103528E-23</v>
      </c>
      <c r="BK7063" s="36">
        <f t="shared" si="7543"/>
        <v>6.8835811441755649E-19</v>
      </c>
      <c r="BL7063" s="36">
        <f t="shared" si="7544"/>
        <v>3.9627691971522146E-19</v>
      </c>
      <c r="BM7063" s="36">
        <f t="shared" si="7545"/>
        <v>1.5472520944393915E-15</v>
      </c>
      <c r="BN7063" s="36">
        <f t="shared" ca="1" si="7489"/>
        <v>0.60026328760719005</v>
      </c>
      <c r="BO7063" s="36">
        <f t="shared" ca="1" si="7546"/>
        <v>1</v>
      </c>
      <c r="BP7063" s="36">
        <f t="shared" si="7547"/>
        <v>-1.5472520944330582E-15</v>
      </c>
      <c r="BQ7063" s="36">
        <f t="shared" si="7548"/>
        <v>0.99999999999590672</v>
      </c>
      <c r="BR7063" s="2">
        <f t="shared" si="7492"/>
        <v>-5</v>
      </c>
      <c r="BS7063">
        <v>0</v>
      </c>
      <c r="BT7063" s="37">
        <f t="shared" si="7549"/>
        <v>2.5674116961624018</v>
      </c>
      <c r="BU7063" s="34">
        <f t="shared" si="7550"/>
        <v>-5</v>
      </c>
      <c r="BV7063" s="34">
        <f t="shared" si="7551"/>
        <v>-5</v>
      </c>
      <c r="BW7063" s="34">
        <f t="shared" si="7552"/>
        <v>-5</v>
      </c>
      <c r="BX7063" s="34">
        <f t="shared" si="7553"/>
        <v>-5</v>
      </c>
      <c r="BY7063" s="34">
        <f t="shared" si="7554"/>
        <v>50.239856887072257</v>
      </c>
      <c r="BZ7063" s="36">
        <f t="shared" si="7555"/>
        <v>2.5610091732293288E-3</v>
      </c>
      <c r="CA7063" s="34">
        <f t="shared" si="7556"/>
        <v>1.0550081375100663E-2</v>
      </c>
    </row>
    <row r="7064" spans="1:79" ht="13.2" x14ac:dyDescent="0.25">
      <c r="A7064" s="75">
        <f t="shared" si="7490"/>
        <v>19.260273972599752</v>
      </c>
      <c r="B7064" s="34">
        <f t="shared" si="7493"/>
        <v>7029.9999999989095</v>
      </c>
      <c r="C7064">
        <f t="shared" si="7491"/>
        <v>15</v>
      </c>
      <c r="D7064" s="35">
        <f t="shared" si="7494"/>
        <v>3000</v>
      </c>
      <c r="E7064" s="27">
        <v>0</v>
      </c>
      <c r="F7064" s="64">
        <f t="shared" si="7495"/>
        <v>0.46593146951268899</v>
      </c>
      <c r="G7064" s="34">
        <v>0</v>
      </c>
      <c r="H7064" s="34">
        <f t="shared" si="7496"/>
        <v>1</v>
      </c>
      <c r="I7064" s="34">
        <f t="shared" si="7497"/>
        <v>6192.2292298236371</v>
      </c>
      <c r="J7064" s="34">
        <f t="shared" si="7498"/>
        <v>187003.0122366921</v>
      </c>
      <c r="K7064" s="34">
        <f t="shared" si="7499"/>
        <v>164747.29888644599</v>
      </c>
      <c r="L7064" s="36">
        <f t="shared" si="7500"/>
        <v>58085.858157948263</v>
      </c>
      <c r="M7064" s="34">
        <f t="shared" si="7501"/>
        <v>52.228002934779802</v>
      </c>
      <c r="N7064" s="34">
        <f t="shared" si="7502"/>
        <v>1577.266200816792</v>
      </c>
      <c r="O7064" s="34">
        <f t="shared" si="7503"/>
        <v>4.9430669600601176</v>
      </c>
      <c r="P7064">
        <f t="shared" si="7504"/>
        <v>820.34938944940711</v>
      </c>
      <c r="Q7064" s="36">
        <f t="shared" si="7505"/>
        <v>1470.8595519446064</v>
      </c>
      <c r="R7064" s="34">
        <f t="shared" si="7506"/>
        <v>1057.8382110415639</v>
      </c>
      <c r="S7064" s="34">
        <f t="shared" si="7507"/>
        <v>248.1418234652327</v>
      </c>
      <c r="T7064" s="36">
        <f t="shared" si="7508"/>
        <v>-2.0687566059136714E-13</v>
      </c>
      <c r="U7064" s="36">
        <f t="shared" si="7509"/>
        <v>3397.1919065812131</v>
      </c>
      <c r="V7064" s="36">
        <f t="shared" si="7510"/>
        <v>3.1321942297720645E-2</v>
      </c>
      <c r="W7064" s="68">
        <f t="shared" si="7511"/>
        <v>165.95959473699503</v>
      </c>
      <c r="X7064">
        <f t="shared" si="7512"/>
        <v>17.896888935608555</v>
      </c>
      <c r="Y7064">
        <f t="shared" si="7513"/>
        <v>1.5373874768040686E-2</v>
      </c>
      <c r="Z7064" s="34">
        <f t="shared" si="7514"/>
        <v>6.2394342047891618E-4</v>
      </c>
      <c r="AA7064" s="36">
        <f t="shared" si="7515"/>
        <v>1.8873233781607017E-4</v>
      </c>
      <c r="AB7064" s="34">
        <f t="shared" si="7516"/>
        <v>1.7719373785567562E-3</v>
      </c>
      <c r="AC7064" s="36">
        <f t="shared" si="7517"/>
        <v>228.81095225332476</v>
      </c>
      <c r="AD7064" s="34">
        <f t="shared" si="7518"/>
        <v>0</v>
      </c>
      <c r="AE7064">
        <f t="shared" si="7519"/>
        <v>129130.38294823455</v>
      </c>
      <c r="AF7064" s="36">
        <f t="shared" si="7520"/>
        <v>0</v>
      </c>
      <c r="AG7064" s="34">
        <f t="shared" si="7521"/>
        <v>173.55738677664183</v>
      </c>
      <c r="AH7064">
        <f t="shared" si="7522"/>
        <v>1.1065889695291276</v>
      </c>
      <c r="AI7064" s="29">
        <f t="shared" si="7523"/>
        <v>173.55738677664183</v>
      </c>
      <c r="AJ7064">
        <f t="shared" si="7524"/>
        <v>68129.673551579705</v>
      </c>
      <c r="AK7064" s="36">
        <f t="shared" si="7525"/>
        <v>-9.2775617208143359E-65</v>
      </c>
      <c r="AL7064" s="36">
        <f t="shared" si="7526"/>
        <v>-8.2277025373107571E-5</v>
      </c>
      <c r="AM7064" s="36">
        <f t="shared" si="7527"/>
        <v>-2.7541013910970832E-6</v>
      </c>
      <c r="AN7064" s="37">
        <f t="shared" si="7528"/>
        <v>2.25282815321745E-63</v>
      </c>
      <c r="AO7064" s="36">
        <f t="shared" si="7529"/>
        <v>0.39551619767038942</v>
      </c>
      <c r="AP7064" s="36">
        <f t="shared" si="7530"/>
        <v>1.5515292194653626E-3</v>
      </c>
      <c r="AQ7064" s="74">
        <f t="shared" si="7531"/>
        <v>5.5978155214538399E-64</v>
      </c>
      <c r="AR7064" s="73">
        <f t="shared" si="7532"/>
        <v>8.8973979903749253E-65</v>
      </c>
      <c r="AS7064" s="72">
        <f t="shared" si="7533"/>
        <v>6.1871810117254955E-2</v>
      </c>
      <c r="AT7064" s="37">
        <f t="shared" si="7534"/>
        <v>1.9016853584017264E-60</v>
      </c>
      <c r="AU7064" s="37">
        <f t="shared" si="7535"/>
        <v>8.1033272627633574E-2</v>
      </c>
      <c r="AV7064" s="34">
        <f t="shared" si="7536"/>
        <v>9.3581933641329123</v>
      </c>
      <c r="AW7064" s="34">
        <f t="shared" si="7537"/>
        <v>15.60719483359299</v>
      </c>
      <c r="AX7064" s="37">
        <f t="shared" si="7538"/>
        <v>77.441026150772544</v>
      </c>
      <c r="AY7064" s="7">
        <f t="shared" si="7539"/>
        <v>268.36600908549349</v>
      </c>
      <c r="AZ7064" s="37">
        <f t="shared" si="7540"/>
        <v>243.40062088776756</v>
      </c>
      <c r="BA7064" s="2">
        <f>BE7064*'mass balance'!$B$17+BF7064*'mass balance'!$C$17+BG7064*'mass balance'!$D$17+BH7064*'mass balance'!$E$17</f>
        <v>2.0180485687763647E-3</v>
      </c>
      <c r="BB7064" s="2">
        <f>BE7064*'mass balance'!$B$18+BF7064*'mass balance'!$C$18+BG7064*'mass balance'!$D$18+BH7064*'mass balance'!$E$18</f>
        <v>2.0490954698344629E-3</v>
      </c>
      <c r="BC7064" s="2">
        <f>BE7064*'mass balance'!$B$19+BF7064*'mass balance'!$C$19+BG7064*'mass balance'!$D$19+BH7064*'mass balance'!$E$19</f>
        <v>-2.5613693372930784E-3</v>
      </c>
      <c r="BD7064" s="2">
        <f>BE7064*'mass balance'!$B$20+BF7064*'mass balance'!$C$20+BG7064*'mass balance'!$D$20+BH7064*'mass balance'!$E$20</f>
        <v>9.3140703174293755E-5</v>
      </c>
      <c r="BE7064" s="2">
        <f>N7064*'mass balance'!$H$11+R7064*'mass balance'!$I$11+S7064*'mass balance'!$J$11</f>
        <v>-3.7553957162304568E-3</v>
      </c>
      <c r="BF7064" s="2">
        <f>N7064*'mass balance'!$H$12+R7064*'mass balance'!$I$12+S7064*'mass balance'!$J$12</f>
        <v>3.9316245561992505E-4</v>
      </c>
      <c r="BG7064" s="2">
        <f>N7064*'mass balance'!$H$13+R7064*'mass balance'!$I$13+S7064*'mass balance'!$J$13</f>
        <v>4.6773476949999197E-4</v>
      </c>
      <c r="BH7064" s="2">
        <f>N7064*'mass balance'!$H$14+R7064*'mass balance'!$I$14+S7064*'mass balance'!$J$14</f>
        <v>4.1074640646270619E-4</v>
      </c>
      <c r="BI7064" s="36">
        <f t="shared" si="7541"/>
        <v>7.8325413151257937E-20</v>
      </c>
      <c r="BJ7064" s="36">
        <f t="shared" si="7542"/>
        <v>7.4475514085773397E-23</v>
      </c>
      <c r="BK7064" s="36">
        <f t="shared" si="7543"/>
        <v>6.884325857032996E-19</v>
      </c>
      <c r="BL7064" s="36">
        <f t="shared" si="7544"/>
        <v>3.9634129045946187E-19</v>
      </c>
      <c r="BM7064" s="36">
        <f t="shared" si="7545"/>
        <v>1.5476483713591067E-15</v>
      </c>
      <c r="BN7064" s="36">
        <f t="shared" ca="1" si="7489"/>
        <v>0.90065353747518839</v>
      </c>
      <c r="BO7064" s="36">
        <f t="shared" ca="1" si="7546"/>
        <v>1</v>
      </c>
      <c r="BP7064" s="36">
        <f t="shared" si="7547"/>
        <v>-1.5476483713527694E-15</v>
      </c>
      <c r="BQ7064" s="36">
        <f t="shared" si="7548"/>
        <v>0.99999999999590516</v>
      </c>
      <c r="BR7064" s="2">
        <f t="shared" si="7492"/>
        <v>-5</v>
      </c>
      <c r="BS7064">
        <v>0</v>
      </c>
      <c r="BT7064" s="37">
        <f t="shared" si="7549"/>
        <v>2.567772760636311</v>
      </c>
      <c r="BU7064" s="34">
        <f t="shared" si="7550"/>
        <v>-5</v>
      </c>
      <c r="BV7064" s="34">
        <f t="shared" si="7551"/>
        <v>-5</v>
      </c>
      <c r="BW7064" s="34">
        <f t="shared" si="7552"/>
        <v>-5</v>
      </c>
      <c r="BX7064" s="34">
        <f t="shared" si="7553"/>
        <v>-5</v>
      </c>
      <c r="BY7064" s="34">
        <f t="shared" si="7554"/>
        <v>50.246179345590988</v>
      </c>
      <c r="BZ7064" s="36">
        <f t="shared" si="7555"/>
        <v>2.5613693372930784E-3</v>
      </c>
      <c r="CA7064" s="34">
        <f t="shared" si="7556"/>
        <v>1.0549573584778633E-2</v>
      </c>
    </row>
    <row r="7065" spans="1:79" ht="13.2" x14ac:dyDescent="0.25">
      <c r="A7065" s="75">
        <f t="shared" si="7490"/>
        <v>19.263013698627148</v>
      </c>
      <c r="B7065" s="34">
        <f t="shared" si="7493"/>
        <v>7030.9999999989086</v>
      </c>
      <c r="C7065">
        <f t="shared" si="7491"/>
        <v>15</v>
      </c>
      <c r="D7065" s="35">
        <f t="shared" si="7494"/>
        <v>3000</v>
      </c>
      <c r="E7065" s="27">
        <v>0</v>
      </c>
      <c r="F7065" s="64">
        <f t="shared" si="7495"/>
        <v>0.46593146951268899</v>
      </c>
      <c r="G7065" s="34">
        <v>0</v>
      </c>
      <c r="H7065" s="34">
        <f t="shared" si="7496"/>
        <v>1</v>
      </c>
      <c r="I7065" s="34">
        <f t="shared" si="7497"/>
        <v>6192.2292298236371</v>
      </c>
      <c r="J7065" s="34">
        <f t="shared" si="7498"/>
        <v>187026.54050709208</v>
      </c>
      <c r="K7065" s="34">
        <f t="shared" si="7499"/>
        <v>164768.02699638126</v>
      </c>
      <c r="L7065" s="36">
        <f t="shared" si="7500"/>
        <v>58096.820837752464</v>
      </c>
      <c r="M7065" s="34">
        <f t="shared" si="7501"/>
        <v>52.228002934779802</v>
      </c>
      <c r="N7065" s="34">
        <f t="shared" si="7502"/>
        <v>1577.464648666491</v>
      </c>
      <c r="O7065" s="34">
        <f t="shared" si="7503"/>
        <v>4.9430669600601176</v>
      </c>
      <c r="P7065">
        <f t="shared" si="7504"/>
        <v>820.50421590750386</v>
      </c>
      <c r="Q7065" s="36">
        <f t="shared" si="7505"/>
        <v>1471.061487177546</v>
      </c>
      <c r="R7065" s="34">
        <f t="shared" si="7506"/>
        <v>1057.9957995697769</v>
      </c>
      <c r="S7065" s="34">
        <f t="shared" si="7507"/>
        <v>248.1336908377526</v>
      </c>
      <c r="T7065" s="36">
        <f t="shared" si="7508"/>
        <v>-2.0686264751963755E-13</v>
      </c>
      <c r="U7065" s="36">
        <f t="shared" si="7509"/>
        <v>3397.1919065812131</v>
      </c>
      <c r="V7065" s="36">
        <f t="shared" si="7510"/>
        <v>3.1320915748930526E-2</v>
      </c>
      <c r="W7065" s="68">
        <f t="shared" si="7511"/>
        <v>165.99091667929275</v>
      </c>
      <c r="X7065">
        <f t="shared" si="7512"/>
        <v>17.898014772013767</v>
      </c>
      <c r="Y7065">
        <f t="shared" si="7513"/>
        <v>1.5373874768040686E-2</v>
      </c>
      <c r="Z7065" s="34">
        <f t="shared" si="7514"/>
        <v>6.2394342047891618E-4</v>
      </c>
      <c r="AA7065" s="36">
        <f t="shared" si="7515"/>
        <v>1.8869054027483294E-4</v>
      </c>
      <c r="AB7065" s="34">
        <f t="shared" si="7516"/>
        <v>1.7719373785567562E-3</v>
      </c>
      <c r="AC7065" s="36">
        <f t="shared" si="7517"/>
        <v>228.81095225332476</v>
      </c>
      <c r="AD7065" s="34">
        <f t="shared" si="7518"/>
        <v>0</v>
      </c>
      <c r="AE7065">
        <f t="shared" si="7519"/>
        <v>129130.38294823455</v>
      </c>
      <c r="AF7065" s="36">
        <f t="shared" si="7520"/>
        <v>0</v>
      </c>
      <c r="AG7065" s="34">
        <f t="shared" si="7521"/>
        <v>173.6126281789648</v>
      </c>
      <c r="AH7065">
        <f t="shared" si="7522"/>
        <v>1.1065009233756484</v>
      </c>
      <c r="AI7065" s="29">
        <f t="shared" si="7523"/>
        <v>173.6126281789648</v>
      </c>
      <c r="AJ7065">
        <f t="shared" si="7524"/>
        <v>68303.286179758667</v>
      </c>
      <c r="AK7065" s="36">
        <f t="shared" si="7525"/>
        <v>-8.8973979903749253E-65</v>
      </c>
      <c r="AL7065" s="36">
        <f t="shared" si="7526"/>
        <v>-8.2259909743092626E-5</v>
      </c>
      <c r="AM7065" s="36">
        <f t="shared" si="7527"/>
        <v>-2.7492126178936644E-6</v>
      </c>
      <c r="AN7065" s="37">
        <f t="shared" si="7528"/>
        <v>2.1600525360093066E-63</v>
      </c>
      <c r="AO7065" s="36">
        <f t="shared" si="7529"/>
        <v>0.39543392064501631</v>
      </c>
      <c r="AP7065" s="36">
        <f t="shared" si="7530"/>
        <v>1.5487751180742655E-3</v>
      </c>
      <c r="AQ7065" s="74">
        <f t="shared" si="7531"/>
        <v>5.3706381311683561E-64</v>
      </c>
      <c r="AR7065" s="73">
        <f t="shared" si="7532"/>
        <v>8.5327337161688058E-65</v>
      </c>
      <c r="AS7065" s="72">
        <f t="shared" si="7533"/>
        <v>6.1833205607862193E-2</v>
      </c>
      <c r="AT7065" s="37">
        <f t="shared" si="7534"/>
        <v>1.8245088392381194E-60</v>
      </c>
      <c r="AU7065" s="37">
        <f t="shared" si="7535"/>
        <v>8.0889431412096674E-2</v>
      </c>
      <c r="AV7065" s="34">
        <f t="shared" si="7536"/>
        <v>9.3820401440706931</v>
      </c>
      <c r="AW7065" s="34">
        <f t="shared" si="7537"/>
        <v>15.610140415960686</v>
      </c>
      <c r="AX7065" s="37">
        <f t="shared" si="7538"/>
        <v>77.455641776680849</v>
      </c>
      <c r="AY7065" s="7">
        <f t="shared" si="7539"/>
        <v>268.438739016005</v>
      </c>
      <c r="AZ7065" s="37">
        <f t="shared" si="7540"/>
        <v>243.44655845597362</v>
      </c>
      <c r="BA7065" s="2">
        <f>BE7065*'mass balance'!$B$17+BF7065*'mass balance'!$C$17+BG7065*'mass balance'!$D$17+BH7065*'mass balance'!$E$17</f>
        <v>2.018332320121555E-3</v>
      </c>
      <c r="BB7065" s="2">
        <f>BE7065*'mass balance'!$B$18+BF7065*'mass balance'!$C$18+BG7065*'mass balance'!$D$18+BH7065*'mass balance'!$E$18</f>
        <v>2.0493835865849634E-3</v>
      </c>
      <c r="BC7065" s="2">
        <f>BE7065*'mass balance'!$B$19+BF7065*'mass balance'!$C$19+BG7065*'mass balance'!$D$19+BH7065*'mass balance'!$E$19</f>
        <v>-2.5617294832312042E-3</v>
      </c>
      <c r="BD7065" s="2">
        <f>BE7065*'mass balance'!$B$20+BF7065*'mass balance'!$C$20+BG7065*'mass balance'!$D$20+BH7065*'mass balance'!$E$20</f>
        <v>9.3153799390225612E-5</v>
      </c>
      <c r="BE7065" s="2">
        <f>N7065*'mass balance'!$H$11+R7065*'mass balance'!$I$11+S7065*'mass balance'!$J$11</f>
        <v>-3.7558682111106926E-3</v>
      </c>
      <c r="BF7065" s="2">
        <f>N7065*'mass balance'!$H$12+R7065*'mass balance'!$I$12+S7065*'mass balance'!$J$12</f>
        <v>3.9314957007025806E-4</v>
      </c>
      <c r="BG7065" s="2">
        <f>N7065*'mass balance'!$H$13+R7065*'mass balance'!$I$13+S7065*'mass balance'!$J$13</f>
        <v>4.6781923837752005E-4</v>
      </c>
      <c r="BH7065" s="2">
        <f>N7065*'mass balance'!$H$14+R7065*'mass balance'!$I$14+S7065*'mass balance'!$J$14</f>
        <v>4.1079808559023198E-4</v>
      </c>
      <c r="BI7065" s="36">
        <f t="shared" si="7541"/>
        <v>7.8325413151257937E-20</v>
      </c>
      <c r="BJ7065" s="36">
        <f t="shared" si="7542"/>
        <v>7.4479742663295259E-23</v>
      </c>
      <c r="BK7065" s="36">
        <f t="shared" si="7543"/>
        <v>6.8850706121738541E-19</v>
      </c>
      <c r="BL7065" s="36">
        <f t="shared" si="7544"/>
        <v>3.9640566801794026E-19</v>
      </c>
      <c r="BM7065" s="36">
        <f t="shared" si="7545"/>
        <v>1.5480447126495662E-15</v>
      </c>
      <c r="BN7065" s="36">
        <f t="shared" ca="1" si="7489"/>
        <v>0.32381433452636255</v>
      </c>
      <c r="BO7065" s="36">
        <f t="shared" ca="1" si="7546"/>
        <v>1</v>
      </c>
      <c r="BP7065" s="36">
        <f t="shared" si="7547"/>
        <v>-1.5480447126432247E-15</v>
      </c>
      <c r="BQ7065" s="36">
        <f t="shared" si="7548"/>
        <v>0.99999999999590361</v>
      </c>
      <c r="BR7065" s="2">
        <f t="shared" si="7492"/>
        <v>-5</v>
      </c>
      <c r="BS7065">
        <v>0</v>
      </c>
      <c r="BT7065" s="37">
        <f t="shared" si="7549"/>
        <v>2.5681338069392821</v>
      </c>
      <c r="BU7065" s="34">
        <f t="shared" si="7550"/>
        <v>-5</v>
      </c>
      <c r="BV7065" s="34">
        <f t="shared" si="7551"/>
        <v>-5</v>
      </c>
      <c r="BW7065" s="34">
        <f t="shared" si="7552"/>
        <v>-5</v>
      </c>
      <c r="BX7065" s="34">
        <f t="shared" si="7553"/>
        <v>-5</v>
      </c>
      <c r="BY7065" s="34">
        <f t="shared" si="7554"/>
        <v>50.252501199341197</v>
      </c>
      <c r="BZ7065" s="36">
        <f t="shared" si="7555"/>
        <v>2.5617294832312042E-3</v>
      </c>
      <c r="CA7065" s="34">
        <f t="shared" si="7556"/>
        <v>1.0549065976645216E-2</v>
      </c>
    </row>
    <row r="7066" spans="1:79" ht="13.2" x14ac:dyDescent="0.25">
      <c r="A7066" s="75">
        <f t="shared" si="7490"/>
        <v>19.265753424654545</v>
      </c>
      <c r="B7066" s="34">
        <f t="shared" si="7493"/>
        <v>7031.9999999989086</v>
      </c>
      <c r="C7066">
        <f t="shared" si="7491"/>
        <v>15</v>
      </c>
      <c r="D7066" s="35">
        <f t="shared" si="7494"/>
        <v>3000</v>
      </c>
      <c r="E7066" s="27">
        <v>0</v>
      </c>
      <c r="F7066" s="64">
        <f t="shared" si="7495"/>
        <v>0.46593146951268899</v>
      </c>
      <c r="G7066" s="34">
        <v>0</v>
      </c>
      <c r="H7066" s="34">
        <f t="shared" si="7496"/>
        <v>1</v>
      </c>
      <c r="I7066" s="34">
        <f t="shared" si="7497"/>
        <v>6192.2292298236371</v>
      </c>
      <c r="J7066" s="34">
        <f t="shared" si="7498"/>
        <v>187050.06652659053</v>
      </c>
      <c r="K7066" s="34">
        <f t="shared" si="7499"/>
        <v>164788.75312330062</v>
      </c>
      <c r="L7066" s="36">
        <f t="shared" si="7500"/>
        <v>58107.783158264589</v>
      </c>
      <c r="M7066" s="34">
        <f t="shared" si="7501"/>
        <v>52.228002934779802</v>
      </c>
      <c r="N7066" s="34">
        <f t="shared" si="7502"/>
        <v>1577.6630775310896</v>
      </c>
      <c r="O7066" s="34">
        <f t="shared" si="7503"/>
        <v>4.9430669600601176</v>
      </c>
      <c r="P7066">
        <f t="shared" si="7504"/>
        <v>820.65903729130116</v>
      </c>
      <c r="Q7066" s="36">
        <f t="shared" si="7505"/>
        <v>1471.2634062755974</v>
      </c>
      <c r="R7066" s="34">
        <f t="shared" si="7506"/>
        <v>1058.1533828029972</v>
      </c>
      <c r="S7066" s="34">
        <f t="shared" si="7507"/>
        <v>248.12555156354372</v>
      </c>
      <c r="T7066" s="36">
        <f t="shared" si="7508"/>
        <v>-2.0684963814785919E-13</v>
      </c>
      <c r="U7066" s="36">
        <f t="shared" si="7509"/>
        <v>3397.1919065812131</v>
      </c>
      <c r="V7066" s="36">
        <f t="shared" si="7510"/>
        <v>3.1319888361150579E-2</v>
      </c>
      <c r="W7066" s="68">
        <f t="shared" si="7511"/>
        <v>166.02223759504167</v>
      </c>
      <c r="X7066">
        <f t="shared" si="7512"/>
        <v>17.899140429908787</v>
      </c>
      <c r="Y7066">
        <f t="shared" si="7513"/>
        <v>1.5373874768040686E-2</v>
      </c>
      <c r="Z7066" s="34">
        <f t="shared" si="7514"/>
        <v>6.2394342047891618E-4</v>
      </c>
      <c r="AA7066" s="36">
        <f t="shared" si="7515"/>
        <v>1.8864875461771247E-4</v>
      </c>
      <c r="AB7066" s="34">
        <f t="shared" si="7516"/>
        <v>1.7719373785567562E-3</v>
      </c>
      <c r="AC7066" s="36">
        <f t="shared" si="7517"/>
        <v>228.81095225332476</v>
      </c>
      <c r="AD7066" s="34">
        <f t="shared" si="7518"/>
        <v>0</v>
      </c>
      <c r="AE7066">
        <f t="shared" si="7519"/>
        <v>129130.38294823455</v>
      </c>
      <c r="AF7066" s="36">
        <f t="shared" si="7520"/>
        <v>0</v>
      </c>
      <c r="AG7066" s="34">
        <f t="shared" si="7521"/>
        <v>173.66786516742772</v>
      </c>
      <c r="AH7066">
        <f t="shared" si="7522"/>
        <v>1.106412865669796</v>
      </c>
      <c r="AI7066" s="29">
        <f t="shared" si="7523"/>
        <v>173.66786516742772</v>
      </c>
      <c r="AJ7066">
        <f t="shared" si="7524"/>
        <v>68476.954044926097</v>
      </c>
      <c r="AK7066" s="36">
        <f t="shared" si="7525"/>
        <v>-8.5327337161688058E-65</v>
      </c>
      <c r="AL7066" s="36">
        <f t="shared" si="7526"/>
        <v>-8.2242797673546576E-5</v>
      </c>
      <c r="AM7066" s="36">
        <f t="shared" si="7527"/>
        <v>-2.7443325226944444E-6</v>
      </c>
      <c r="AN7066" s="37">
        <f t="shared" si="7528"/>
        <v>2.0710785561055572E-63</v>
      </c>
      <c r="AO7066" s="36">
        <f t="shared" si="7529"/>
        <v>0.39535166073527322</v>
      </c>
      <c r="AP7066" s="36">
        <f t="shared" si="7530"/>
        <v>1.5460259054563719E-3</v>
      </c>
      <c r="AQ7066" s="74">
        <f t="shared" si="7531"/>
        <v>5.1526329775057804E-64</v>
      </c>
      <c r="AR7066" s="73">
        <f t="shared" si="7532"/>
        <v>8.1829401907502775E-65</v>
      </c>
      <c r="AS7066" s="72">
        <f t="shared" si="7533"/>
        <v>6.1794625185499427E-2</v>
      </c>
      <c r="AT7066" s="37">
        <f t="shared" si="7534"/>
        <v>1.7504483048765712E-60</v>
      </c>
      <c r="AU7066" s="37">
        <f t="shared" si="7535"/>
        <v>8.0745845527420992E-2</v>
      </c>
      <c r="AV7066" s="34">
        <f t="shared" si="7536"/>
        <v>9.4058945111564558</v>
      </c>
      <c r="AW7066" s="34">
        <f t="shared" si="7537"/>
        <v>15.613085901789541</v>
      </c>
      <c r="AX7066" s="37">
        <f t="shared" si="7538"/>
        <v>77.470256923575022</v>
      </c>
      <c r="AY7066" s="7">
        <f t="shared" si="7539"/>
        <v>268.5114749315627</v>
      </c>
      <c r="AZ7066" s="37">
        <f t="shared" si="7540"/>
        <v>243.4924945186167</v>
      </c>
      <c r="BA7066" s="2">
        <f>BE7066*'mass balance'!$B$17+BF7066*'mass balance'!$C$17+BG7066*'mass balance'!$D$17+BH7066*'mass balance'!$E$17</f>
        <v>2.0186160571800914E-3</v>
      </c>
      <c r="BB7066" s="2">
        <f>BE7066*'mass balance'!$B$18+BF7066*'mass balance'!$C$18+BG7066*'mass balance'!$D$18+BH7066*'mass balance'!$E$18</f>
        <v>2.049671688829015E-3</v>
      </c>
      <c r="BC7066" s="2">
        <f>BE7066*'mass balance'!$B$19+BF7066*'mass balance'!$C$19+BG7066*'mass balance'!$D$19+BH7066*'mass balance'!$E$19</f>
        <v>-2.5620896110362694E-3</v>
      </c>
      <c r="BD7066" s="2">
        <f>BE7066*'mass balance'!$B$20+BF7066*'mass balance'!$C$20+BG7066*'mass balance'!$D$20+BH7066*'mass balance'!$E$20</f>
        <v>9.3166894946773422E-5</v>
      </c>
      <c r="BE7066" s="2">
        <f>N7066*'mass balance'!$H$11+R7066*'mass balance'!$I$11+S7066*'mass balance'!$J$11</f>
        <v>-3.7563406607883081E-3</v>
      </c>
      <c r="BF7066" s="2">
        <f>N7066*'mass balance'!$H$12+R7066*'mass balance'!$I$12+S7066*'mass balance'!$J$12</f>
        <v>3.9313667398933855E-4</v>
      </c>
      <c r="BG7066" s="2">
        <f>N7066*'mass balance'!$H$13+R7066*'mass balance'!$I$13+S7066*'mass balance'!$J$13</f>
        <v>4.6790369511129067E-4</v>
      </c>
      <c r="BH7066" s="2">
        <f>N7066*'mass balance'!$H$14+R7066*'mass balance'!$I$14+S7066*'mass balance'!$J$14</f>
        <v>4.1084975977372117E-4</v>
      </c>
      <c r="BI7066" s="36">
        <f t="shared" si="7541"/>
        <v>7.8325413151257937E-20</v>
      </c>
      <c r="BJ7066" s="36">
        <f t="shared" si="7542"/>
        <v>7.448397147548515E-23</v>
      </c>
      <c r="BK7066" s="36">
        <f t="shared" si="7543"/>
        <v>6.8858154096004868E-19</v>
      </c>
      <c r="BL7066" s="36">
        <f t="shared" si="7544"/>
        <v>3.9647005239057845E-19</v>
      </c>
      <c r="BM7066" s="36">
        <f t="shared" si="7545"/>
        <v>1.5484411183175841E-15</v>
      </c>
      <c r="BN7066" s="36">
        <f t="shared" ca="1" si="7489"/>
        <v>0.13115618996288236</v>
      </c>
      <c r="BO7066" s="36">
        <f t="shared" ca="1" si="7546"/>
        <v>1</v>
      </c>
      <c r="BP7066" s="36">
        <f t="shared" si="7547"/>
        <v>-1.5484411183112387E-15</v>
      </c>
      <c r="BQ7066" s="36">
        <f t="shared" si="7548"/>
        <v>0.99999999999590206</v>
      </c>
      <c r="BR7066" s="2">
        <f t="shared" si="7492"/>
        <v>-5</v>
      </c>
      <c r="BS7066">
        <v>0</v>
      </c>
      <c r="BT7066" s="37">
        <f t="shared" si="7549"/>
        <v>2.5684948350638597</v>
      </c>
      <c r="BU7066" s="34">
        <f t="shared" si="7550"/>
        <v>-5</v>
      </c>
      <c r="BV7066" s="34">
        <f t="shared" si="7551"/>
        <v>-5</v>
      </c>
      <c r="BW7066" s="34">
        <f t="shared" si="7552"/>
        <v>-5</v>
      </c>
      <c r="BX7066" s="34">
        <f t="shared" si="7553"/>
        <v>-5</v>
      </c>
      <c r="BY7066" s="34">
        <f t="shared" si="7554"/>
        <v>50.258822448292577</v>
      </c>
      <c r="BZ7066" s="36">
        <f t="shared" si="7555"/>
        <v>2.5620896110362694E-3</v>
      </c>
      <c r="CA7066" s="34">
        <f t="shared" si="7556"/>
        <v>1.0548558550610604E-2</v>
      </c>
    </row>
    <row r="7067" spans="1:79" ht="13.2" x14ac:dyDescent="0.25">
      <c r="A7067" s="75">
        <f t="shared" si="7490"/>
        <v>19.268493150681941</v>
      </c>
      <c r="B7067" s="34">
        <f t="shared" si="7493"/>
        <v>7032.9999999989086</v>
      </c>
      <c r="C7067">
        <f t="shared" si="7491"/>
        <v>15</v>
      </c>
      <c r="D7067" s="35">
        <f t="shared" si="7494"/>
        <v>3000</v>
      </c>
      <c r="E7067" s="27">
        <v>0</v>
      </c>
      <c r="F7067" s="64">
        <f t="shared" si="7495"/>
        <v>0.46593146951268899</v>
      </c>
      <c r="G7067" s="34">
        <v>0</v>
      </c>
      <c r="H7067" s="34">
        <f t="shared" si="7496"/>
        <v>1</v>
      </c>
      <c r="I7067" s="34">
        <f t="shared" si="7497"/>
        <v>6192.2292298236371</v>
      </c>
      <c r="J7067" s="34">
        <f t="shared" si="7498"/>
        <v>187073.59029507529</v>
      </c>
      <c r="K7067" s="34">
        <f t="shared" si="7499"/>
        <v>164809.47726710525</v>
      </c>
      <c r="L7067" s="36">
        <f t="shared" si="7500"/>
        <v>58118.745119190986</v>
      </c>
      <c r="M7067" s="34">
        <f t="shared" si="7501"/>
        <v>52.228002934779802</v>
      </c>
      <c r="N7067" s="34">
        <f t="shared" si="7502"/>
        <v>1577.8614874096422</v>
      </c>
      <c r="O7067" s="34">
        <f t="shared" si="7503"/>
        <v>4.9430669600601176</v>
      </c>
      <c r="P7067">
        <f t="shared" si="7504"/>
        <v>820.81385359665194</v>
      </c>
      <c r="Q7067" s="36">
        <f t="shared" si="7505"/>
        <v>1471.4653092366796</v>
      </c>
      <c r="R7067" s="34">
        <f t="shared" si="7506"/>
        <v>1058.3109607370498</v>
      </c>
      <c r="S7067" s="34">
        <f t="shared" si="7507"/>
        <v>248.11740564524152</v>
      </c>
      <c r="T7067" s="36">
        <f t="shared" si="7508"/>
        <v>-2.0683663247461768E-13</v>
      </c>
      <c r="U7067" s="36">
        <f t="shared" si="7509"/>
        <v>3397.1919065812131</v>
      </c>
      <c r="V7067" s="36">
        <f t="shared" si="7510"/>
        <v>3.1318860134713543E-2</v>
      </c>
      <c r="W7067" s="68">
        <f t="shared" si="7511"/>
        <v>166.05355748340281</v>
      </c>
      <c r="X7067">
        <f t="shared" si="7512"/>
        <v>17.900265909321938</v>
      </c>
      <c r="Y7067">
        <f t="shared" si="7513"/>
        <v>1.5373874768040686E-2</v>
      </c>
      <c r="Z7067" s="34">
        <f t="shared" si="7514"/>
        <v>6.2394342047891618E-4</v>
      </c>
      <c r="AA7067" s="36">
        <f t="shared" si="7515"/>
        <v>1.8860698084016591E-4</v>
      </c>
      <c r="AB7067" s="34">
        <f t="shared" si="7516"/>
        <v>1.7719373785567562E-3</v>
      </c>
      <c r="AC7067" s="36">
        <f t="shared" si="7517"/>
        <v>228.81095225332476</v>
      </c>
      <c r="AD7067" s="34">
        <f t="shared" si="7518"/>
        <v>0</v>
      </c>
      <c r="AE7067">
        <f t="shared" si="7519"/>
        <v>129130.38294823455</v>
      </c>
      <c r="AF7067" s="36">
        <f t="shared" si="7520"/>
        <v>0</v>
      </c>
      <c r="AG7067" s="34">
        <f t="shared" si="7521"/>
        <v>173.72309774146132</v>
      </c>
      <c r="AH7067">
        <f t="shared" si="7522"/>
        <v>1.1063247964198979</v>
      </c>
      <c r="AI7067" s="29">
        <f t="shared" si="7523"/>
        <v>173.72309774146132</v>
      </c>
      <c r="AJ7067">
        <f t="shared" si="7524"/>
        <v>68650.677142667555</v>
      </c>
      <c r="AK7067" s="36">
        <f t="shared" si="7525"/>
        <v>-8.1829401907502775E-65</v>
      </c>
      <c r="AL7067" s="36">
        <f t="shared" si="7526"/>
        <v>-8.222568916372879E-5</v>
      </c>
      <c r="AM7067" s="36">
        <f t="shared" si="7527"/>
        <v>-2.7394610900951992E-6</v>
      </c>
      <c r="AN7067" s="37">
        <f t="shared" si="7528"/>
        <v>1.9857512189438691E-63</v>
      </c>
      <c r="AO7067" s="36">
        <f t="shared" si="7529"/>
        <v>0.39526941793759968</v>
      </c>
      <c r="AP7067" s="36">
        <f t="shared" si="7530"/>
        <v>1.5432815729336774E-3</v>
      </c>
      <c r="AQ7067" s="74">
        <f t="shared" si="7531"/>
        <v>4.9434316556038792E-64</v>
      </c>
      <c r="AR7067" s="73">
        <f t="shared" si="7532"/>
        <v>7.847414078047707E-65</v>
      </c>
      <c r="AS7067" s="72">
        <f t="shared" si="7533"/>
        <v>6.1756068835137692E-2</v>
      </c>
      <c r="AT7067" s="37">
        <f t="shared" si="7534"/>
        <v>1.67937860111545E-60</v>
      </c>
      <c r="AU7067" s="37">
        <f t="shared" si="7535"/>
        <v>8.060251452037169E-2</v>
      </c>
      <c r="AV7067" s="34">
        <f t="shared" si="7536"/>
        <v>9.4297564647838445</v>
      </c>
      <c r="AW7067" s="34">
        <f t="shared" si="7537"/>
        <v>15.616031291000649</v>
      </c>
      <c r="AX7067" s="37">
        <f t="shared" si="7538"/>
        <v>77.484871591063566</v>
      </c>
      <c r="AY7067" s="7">
        <f t="shared" si="7539"/>
        <v>268.58421683025085</v>
      </c>
      <c r="AZ7067" s="37">
        <f t="shared" si="7540"/>
        <v>243.53842907446636</v>
      </c>
      <c r="BA7067" s="2">
        <f>BE7067*'mass balance'!$B$17+BF7067*'mass balance'!$C$17+BG7067*'mass balance'!$D$17+BH7067*'mass balance'!$E$17</f>
        <v>2.0188997799461183E-3</v>
      </c>
      <c r="BB7067" s="2">
        <f>BE7067*'mass balance'!$B$18+BF7067*'mass balance'!$C$18+BG7067*'mass balance'!$D$18+BH7067*'mass balance'!$E$18</f>
        <v>2.0499597765606743E-3</v>
      </c>
      <c r="BC7067" s="2">
        <f>BE7067*'mass balance'!$B$19+BF7067*'mass balance'!$C$19+BG7067*'mass balance'!$D$19+BH7067*'mass balance'!$E$19</f>
        <v>-2.5624497207008428E-3</v>
      </c>
      <c r="BD7067" s="2">
        <f>BE7067*'mass balance'!$B$20+BF7067*'mass balance'!$C$20+BG7067*'mass balance'!$D$20+BH7067*'mass balance'!$E$20</f>
        <v>9.3179989843667003E-5</v>
      </c>
      <c r="BE7067" s="2">
        <f>N7067*'mass balance'!$H$11+R7067*'mass balance'!$I$11+S7067*'mass balance'!$J$11</f>
        <v>-3.7568130652610525E-3</v>
      </c>
      <c r="BF7067" s="2">
        <f>N7067*'mass balance'!$H$12+R7067*'mass balance'!$I$12+S7067*'mass balance'!$J$12</f>
        <v>3.9312376738134217E-4</v>
      </c>
      <c r="BG7067" s="2">
        <f>N7067*'mass balance'!$H$13+R7067*'mass balance'!$I$13+S7067*'mass balance'!$J$13</f>
        <v>4.6798813970232926E-4</v>
      </c>
      <c r="BH7067" s="2">
        <f>N7067*'mass balance'!$H$14+R7067*'mass balance'!$I$14+S7067*'mass balance'!$J$14</f>
        <v>4.1090142901292759E-4</v>
      </c>
      <c r="BI7067" s="36">
        <f t="shared" si="7541"/>
        <v>7.8325413151257937E-20</v>
      </c>
      <c r="BJ7067" s="36">
        <f t="shared" si="7542"/>
        <v>7.4488200522159573E-23</v>
      </c>
      <c r="BK7067" s="36">
        <f t="shared" si="7543"/>
        <v>6.8865602493152419E-19</v>
      </c>
      <c r="BL7067" s="36">
        <f t="shared" si="7544"/>
        <v>3.9653444357729959E-19</v>
      </c>
      <c r="BM7067" s="36">
        <f t="shared" si="7545"/>
        <v>1.5488375883699747E-15</v>
      </c>
      <c r="BN7067" s="36">
        <f t="shared" ca="1" si="7489"/>
        <v>0.64706158529286506</v>
      </c>
      <c r="BO7067" s="36">
        <f t="shared" ca="1" si="7546"/>
        <v>1</v>
      </c>
      <c r="BP7067" s="36">
        <f t="shared" si="7547"/>
        <v>-1.5488375883636252E-15</v>
      </c>
      <c r="BQ7067" s="36">
        <f t="shared" si="7548"/>
        <v>0.9999999999959005</v>
      </c>
      <c r="BR7067" s="2">
        <f t="shared" si="7492"/>
        <v>-5</v>
      </c>
      <c r="BS7067">
        <v>0</v>
      </c>
      <c r="BT7067" s="37">
        <f t="shared" si="7549"/>
        <v>2.5688558450025947</v>
      </c>
      <c r="BU7067" s="34">
        <f t="shared" si="7550"/>
        <v>-5</v>
      </c>
      <c r="BV7067" s="34">
        <f t="shared" si="7551"/>
        <v>-5</v>
      </c>
      <c r="BW7067" s="34">
        <f t="shared" si="7552"/>
        <v>-5</v>
      </c>
      <c r="BX7067" s="34">
        <f t="shared" si="7553"/>
        <v>-5</v>
      </c>
      <c r="BY7067" s="34">
        <f t="shared" si="7554"/>
        <v>50.265143092415009</v>
      </c>
      <c r="BZ7067" s="36">
        <f t="shared" si="7555"/>
        <v>2.5624497207008428E-3</v>
      </c>
      <c r="CA7067" s="34">
        <f t="shared" si="7556"/>
        <v>1.0548051306585047E-2</v>
      </c>
    </row>
    <row r="7068" spans="1:79" ht="13.2" x14ac:dyDescent="0.25">
      <c r="A7068" s="75">
        <f t="shared" si="7490"/>
        <v>19.271232876709337</v>
      </c>
      <c r="B7068" s="34">
        <f t="shared" si="7493"/>
        <v>7033.9999999989086</v>
      </c>
      <c r="C7068">
        <f t="shared" si="7491"/>
        <v>15</v>
      </c>
      <c r="D7068" s="35">
        <f t="shared" si="7494"/>
        <v>3000</v>
      </c>
      <c r="E7068" s="27">
        <v>0</v>
      </c>
      <c r="F7068" s="64">
        <f t="shared" si="7495"/>
        <v>0.46593146951268899</v>
      </c>
      <c r="G7068" s="34">
        <v>0</v>
      </c>
      <c r="H7068" s="34">
        <f t="shared" si="7496"/>
        <v>1</v>
      </c>
      <c r="I7068" s="34">
        <f t="shared" si="7497"/>
        <v>6192.2292298236371</v>
      </c>
      <c r="J7068" s="34">
        <f t="shared" si="7498"/>
        <v>187097.11181243398</v>
      </c>
      <c r="K7068" s="34">
        <f t="shared" si="7499"/>
        <v>164830.19942769615</v>
      </c>
      <c r="L7068" s="36">
        <f t="shared" si="7500"/>
        <v>58129.706720238137</v>
      </c>
      <c r="M7068" s="34">
        <f t="shared" si="7501"/>
        <v>52.228002934779802</v>
      </c>
      <c r="N7068" s="34">
        <f t="shared" si="7502"/>
        <v>1578.0598783012006</v>
      </c>
      <c r="O7068" s="34">
        <f t="shared" si="7503"/>
        <v>4.9430669600601176</v>
      </c>
      <c r="P7068">
        <f t="shared" si="7504"/>
        <v>820.96866481941061</v>
      </c>
      <c r="Q7068" s="36">
        <f t="shared" si="7505"/>
        <v>1471.6671960587164</v>
      </c>
      <c r="R7068" s="34">
        <f t="shared" si="7506"/>
        <v>1058.4685333677603</v>
      </c>
      <c r="S7068" s="34">
        <f t="shared" si="7507"/>
        <v>248.10925308548329</v>
      </c>
      <c r="T7068" s="36">
        <f t="shared" si="7508"/>
        <v>-2.0682363049849967E-13</v>
      </c>
      <c r="U7068" s="36">
        <f t="shared" si="7509"/>
        <v>3397.1919065812131</v>
      </c>
      <c r="V7068" s="36">
        <f t="shared" si="7510"/>
        <v>3.1317831069952277E-2</v>
      </c>
      <c r="W7068" s="68">
        <f t="shared" si="7511"/>
        <v>166.08487634353753</v>
      </c>
      <c r="X7068">
        <f t="shared" si="7512"/>
        <v>17.901391210281492</v>
      </c>
      <c r="Y7068">
        <f t="shared" si="7513"/>
        <v>1.5373874768040686E-2</v>
      </c>
      <c r="Z7068" s="34">
        <f t="shared" si="7514"/>
        <v>6.2394342047891618E-4</v>
      </c>
      <c r="AA7068" s="36">
        <f t="shared" si="7515"/>
        <v>1.8856521893765359E-4</v>
      </c>
      <c r="AB7068" s="34">
        <f t="shared" si="7516"/>
        <v>1.7719373785567562E-3</v>
      </c>
      <c r="AC7068" s="36">
        <f t="shared" si="7517"/>
        <v>228.81095225332476</v>
      </c>
      <c r="AD7068" s="34">
        <f t="shared" si="7518"/>
        <v>0</v>
      </c>
      <c r="AE7068">
        <f t="shared" si="7519"/>
        <v>129130.38294823455</v>
      </c>
      <c r="AF7068" s="36">
        <f t="shared" si="7520"/>
        <v>0</v>
      </c>
      <c r="AG7068" s="34">
        <f t="shared" si="7521"/>
        <v>173.77832590049772</v>
      </c>
      <c r="AH7068">
        <f t="shared" si="7522"/>
        <v>1.1062367156353048</v>
      </c>
      <c r="AI7068" s="29">
        <f t="shared" si="7523"/>
        <v>173.77832590049772</v>
      </c>
      <c r="AJ7068">
        <f t="shared" si="7524"/>
        <v>68824.455468568049</v>
      </c>
      <c r="AK7068" s="36">
        <f t="shared" si="7525"/>
        <v>-7.847414078047707E-65</v>
      </c>
      <c r="AL7068" s="36">
        <f t="shared" si="7526"/>
        <v>-8.2208584212898716E-5</v>
      </c>
      <c r="AM7068" s="36">
        <f t="shared" si="7527"/>
        <v>-2.7345983047190474E-6</v>
      </c>
      <c r="AN7068" s="37">
        <f t="shared" si="7528"/>
        <v>1.9039218170363663E-63</v>
      </c>
      <c r="AO7068" s="36">
        <f t="shared" si="7529"/>
        <v>0.39518719224843596</v>
      </c>
      <c r="AP7068" s="36">
        <f t="shared" si="7530"/>
        <v>1.5405421118435821E-3</v>
      </c>
      <c r="AQ7068" s="74">
        <f t="shared" si="7531"/>
        <v>4.7426804800372014E-64</v>
      </c>
      <c r="AR7068" s="73">
        <f t="shared" si="7532"/>
        <v>7.5255763948214798E-65</v>
      </c>
      <c r="AS7068" s="72">
        <f t="shared" si="7533"/>
        <v>6.1717536541757434E-2</v>
      </c>
      <c r="AT7068" s="37">
        <f t="shared" si="7534"/>
        <v>1.6111795742282731E-60</v>
      </c>
      <c r="AU7068" s="37">
        <f t="shared" si="7535"/>
        <v>8.045943793851848E-2</v>
      </c>
      <c r="AV7068" s="34">
        <f t="shared" si="7536"/>
        <v>9.4536260043464377</v>
      </c>
      <c r="AW7068" s="34">
        <f t="shared" si="7537"/>
        <v>15.618976583515151</v>
      </c>
      <c r="AX7068" s="37">
        <f t="shared" si="7538"/>
        <v>77.499485778755144</v>
      </c>
      <c r="AY7068" s="7">
        <f t="shared" si="7539"/>
        <v>268.65696471015428</v>
      </c>
      <c r="AZ7068" s="37">
        <f t="shared" si="7540"/>
        <v>243.58436212229267</v>
      </c>
      <c r="BA7068" s="2">
        <f>BE7068*'mass balance'!$B$17+BF7068*'mass balance'!$C$17+BG7068*'mass balance'!$D$17+BH7068*'mass balance'!$E$17</f>
        <v>2.0191834884137846E-3</v>
      </c>
      <c r="BB7068" s="2">
        <f>BE7068*'mass balance'!$B$18+BF7068*'mass balance'!$C$18+BG7068*'mass balance'!$D$18+BH7068*'mass balance'!$E$18</f>
        <v>2.0502478497739967E-3</v>
      </c>
      <c r="BC7068" s="2">
        <f>BE7068*'mass balance'!$B$19+BF7068*'mass balance'!$C$19+BG7068*'mass balance'!$D$19+BH7068*'mass balance'!$E$19</f>
        <v>-2.562809812217496E-3</v>
      </c>
      <c r="BD7068" s="2">
        <f>BE7068*'mass balance'!$B$20+BF7068*'mass balance'!$C$20+BG7068*'mass balance'!$D$20+BH7068*'mass balance'!$E$20</f>
        <v>9.3193084080636239E-5</v>
      </c>
      <c r="BE7068" s="2">
        <f>N7068*'mass balance'!$H$11+R7068*'mass balance'!$I$11+S7068*'mass balance'!$J$11</f>
        <v>-3.7572854245266677E-3</v>
      </c>
      <c r="BF7068" s="2">
        <f>N7068*'mass balance'!$H$12+R7068*'mass balance'!$I$12+S7068*'mass balance'!$J$12</f>
        <v>3.9311085025044753E-4</v>
      </c>
      <c r="BG7068" s="2">
        <f>N7068*'mass balance'!$H$13+R7068*'mass balance'!$I$13+S7068*'mass balance'!$J$13</f>
        <v>4.6807257215165005E-4</v>
      </c>
      <c r="BH7068" s="2">
        <f>N7068*'mass balance'!$H$14+R7068*'mass balance'!$I$14+S7068*'mass balance'!$J$14</f>
        <v>4.1095309330760424E-4</v>
      </c>
      <c r="BI7068" s="36">
        <f t="shared" si="7541"/>
        <v>7.8325413151257937E-20</v>
      </c>
      <c r="BJ7068" s="36">
        <f t="shared" si="7542"/>
        <v>7.4492429803134801E-23</v>
      </c>
      <c r="BK7068" s="36">
        <f t="shared" si="7543"/>
        <v>6.8873051313204633E-19</v>
      </c>
      <c r="BL7068" s="36">
        <f t="shared" si="7544"/>
        <v>3.9659884157802515E-19</v>
      </c>
      <c r="BM7068" s="36">
        <f t="shared" si="7545"/>
        <v>1.5492341228135521E-15</v>
      </c>
      <c r="BN7068" s="36">
        <f t="shared" ca="1" si="7489"/>
        <v>0.61928538445195069</v>
      </c>
      <c r="BO7068" s="36">
        <f t="shared" ca="1" si="7546"/>
        <v>1</v>
      </c>
      <c r="BP7068" s="36">
        <f t="shared" si="7547"/>
        <v>-1.5492341228071986E-15</v>
      </c>
      <c r="BQ7068" s="36">
        <f t="shared" si="7548"/>
        <v>0.99999999999589895</v>
      </c>
      <c r="BR7068" s="2">
        <f t="shared" si="7492"/>
        <v>-5</v>
      </c>
      <c r="BS7068">
        <v>0</v>
      </c>
      <c r="BT7068" s="37">
        <f t="shared" si="7549"/>
        <v>2.5692168367480392</v>
      </c>
      <c r="BU7068" s="34">
        <f t="shared" si="7550"/>
        <v>-5</v>
      </c>
      <c r="BV7068" s="34">
        <f t="shared" si="7551"/>
        <v>-5</v>
      </c>
      <c r="BW7068" s="34">
        <f t="shared" si="7552"/>
        <v>-5</v>
      </c>
      <c r="BX7068" s="34">
        <f t="shared" si="7553"/>
        <v>-5</v>
      </c>
      <c r="BY7068" s="34">
        <f t="shared" si="7554"/>
        <v>50.271463131678274</v>
      </c>
      <c r="BZ7068" s="36">
        <f t="shared" si="7555"/>
        <v>2.562809812217496E-3</v>
      </c>
      <c r="CA7068" s="34">
        <f t="shared" si="7556"/>
        <v>1.0547544244478846E-2</v>
      </c>
    </row>
    <row r="7069" spans="1:79" ht="13.2" x14ac:dyDescent="0.25">
      <c r="A7069" s="75">
        <f t="shared" si="7490"/>
        <v>19.273972602736734</v>
      </c>
      <c r="B7069" s="34">
        <f t="shared" si="7493"/>
        <v>7034.9999999989077</v>
      </c>
      <c r="C7069">
        <f t="shared" si="7491"/>
        <v>15</v>
      </c>
      <c r="D7069" s="35">
        <f t="shared" si="7494"/>
        <v>3000</v>
      </c>
      <c r="E7069" s="27">
        <v>0</v>
      </c>
      <c r="F7069" s="64">
        <f t="shared" si="7495"/>
        <v>0.46593146951268899</v>
      </c>
      <c r="G7069" s="34">
        <v>0</v>
      </c>
      <c r="H7069" s="34">
        <f t="shared" si="7496"/>
        <v>1</v>
      </c>
      <c r="I7069" s="34">
        <f t="shared" si="7497"/>
        <v>6192.2292298236371</v>
      </c>
      <c r="J7069" s="34">
        <f t="shared" si="7498"/>
        <v>187120.63107855443</v>
      </c>
      <c r="K7069" s="34">
        <f t="shared" si="7499"/>
        <v>164850.91960497454</v>
      </c>
      <c r="L7069" s="36">
        <f t="shared" si="7500"/>
        <v>58140.667961112616</v>
      </c>
      <c r="M7069" s="34">
        <f t="shared" si="7501"/>
        <v>52.228002934779802</v>
      </c>
      <c r="N7069" s="34">
        <f t="shared" si="7502"/>
        <v>1578.2582502048194</v>
      </c>
      <c r="O7069" s="34">
        <f t="shared" si="7503"/>
        <v>4.9430669600601176</v>
      </c>
      <c r="P7069">
        <f t="shared" si="7504"/>
        <v>821.12347095543316</v>
      </c>
      <c r="Q7069" s="36">
        <f t="shared" si="7505"/>
        <v>1471.8690667396313</v>
      </c>
      <c r="R7069" s="34">
        <f t="shared" si="7506"/>
        <v>1058.6261006909563</v>
      </c>
      <c r="S7069" s="34">
        <f t="shared" si="7507"/>
        <v>248.10109388690452</v>
      </c>
      <c r="T7069" s="36">
        <f t="shared" si="7508"/>
        <v>-2.0681063221809234E-13</v>
      </c>
      <c r="U7069" s="36">
        <f t="shared" si="7509"/>
        <v>3397.1919065812131</v>
      </c>
      <c r="V7069" s="36">
        <f t="shared" si="7510"/>
        <v>3.131680116719944E-2</v>
      </c>
      <c r="W7069" s="68">
        <f t="shared" si="7511"/>
        <v>166.11619417460747</v>
      </c>
      <c r="X7069">
        <f t="shared" si="7512"/>
        <v>17.90251633281575</v>
      </c>
      <c r="Y7069">
        <f t="shared" si="7513"/>
        <v>1.5373874768040686E-2</v>
      </c>
      <c r="Z7069" s="34">
        <f t="shared" si="7514"/>
        <v>6.2394342047891618E-4</v>
      </c>
      <c r="AA7069" s="36">
        <f t="shared" si="7515"/>
        <v>1.8852346890563742E-4</v>
      </c>
      <c r="AB7069" s="34">
        <f t="shared" si="7516"/>
        <v>1.7719373785567562E-3</v>
      </c>
      <c r="AC7069" s="36">
        <f t="shared" si="7517"/>
        <v>228.81095225332476</v>
      </c>
      <c r="AD7069" s="34">
        <f t="shared" si="7518"/>
        <v>0</v>
      </c>
      <c r="AE7069">
        <f t="shared" si="7519"/>
        <v>129130.38294823455</v>
      </c>
      <c r="AF7069" s="36">
        <f t="shared" si="7520"/>
        <v>0</v>
      </c>
      <c r="AG7069" s="34">
        <f t="shared" si="7521"/>
        <v>173.83354964396884</v>
      </c>
      <c r="AH7069">
        <f t="shared" si="7522"/>
        <v>1.1061486233246569</v>
      </c>
      <c r="AI7069" s="29">
        <f t="shared" si="7523"/>
        <v>173.83354964396884</v>
      </c>
      <c r="AJ7069">
        <f t="shared" si="7524"/>
        <v>68998.289018212017</v>
      </c>
      <c r="AK7069" s="36">
        <f t="shared" si="7525"/>
        <v>-7.5255763948214798E-65</v>
      </c>
      <c r="AL7069" s="36">
        <f t="shared" si="7526"/>
        <v>-8.2191482820316049E-5</v>
      </c>
      <c r="AM7069" s="36">
        <f t="shared" si="7527"/>
        <v>-2.729744151216406E-6</v>
      </c>
      <c r="AN7069" s="37">
        <f t="shared" si="7528"/>
        <v>1.8254476762558892E-63</v>
      </c>
      <c r="AO7069" s="36">
        <f t="shared" si="7529"/>
        <v>0.39510498366422309</v>
      </c>
      <c r="AP7069" s="36">
        <f t="shared" si="7530"/>
        <v>1.5378075135388631E-3</v>
      </c>
      <c r="AQ7069" s="74">
        <f t="shared" si="7531"/>
        <v>4.5500398998277351E-64</v>
      </c>
      <c r="AR7069" s="73">
        <f t="shared" si="7532"/>
        <v>7.2168715327971409E-65</v>
      </c>
      <c r="AS7069" s="72">
        <f t="shared" si="7533"/>
        <v>6.1679028290348464E-2</v>
      </c>
      <c r="AT7069" s="37">
        <f t="shared" si="7534"/>
        <v>1.5457358722316038E-60</v>
      </c>
      <c r="AU7069" s="37">
        <f t="shared" si="7535"/>
        <v>8.0316615330234167E-2</v>
      </c>
      <c r="AV7069" s="34">
        <f t="shared" si="7536"/>
        <v>9.4775031292377285</v>
      </c>
      <c r="AW7069" s="34">
        <f t="shared" si="7537"/>
        <v>15.621921779254203</v>
      </c>
      <c r="AX7069" s="37">
        <f t="shared" si="7538"/>
        <v>77.514099486258559</v>
      </c>
      <c r="AY7069" s="7">
        <f t="shared" si="7539"/>
        <v>268.72971856935794</v>
      </c>
      <c r="AZ7069" s="37">
        <f t="shared" si="7540"/>
        <v>243.63029366086602</v>
      </c>
      <c r="BA7069" s="2">
        <f>BE7069*'mass balance'!$B$17+BF7069*'mass balance'!$C$17+BG7069*'mass balance'!$D$17+BH7069*'mass balance'!$E$17</f>
        <v>2.019467182577239E-3</v>
      </c>
      <c r="BB7069" s="2">
        <f>BE7069*'mass balance'!$B$18+BF7069*'mass balance'!$C$18+BG7069*'mass balance'!$D$18+BH7069*'mass balance'!$E$18</f>
        <v>2.0505359084630427E-3</v>
      </c>
      <c r="BC7069" s="2">
        <f>BE7069*'mass balance'!$B$19+BF7069*'mass balance'!$C$19+BG7069*'mass balance'!$D$19+BH7069*'mass balance'!$E$19</f>
        <v>-2.5631698855788031E-3</v>
      </c>
      <c r="BD7069" s="2">
        <f>BE7069*'mass balance'!$B$20+BF7069*'mass balance'!$C$20+BG7069*'mass balance'!$D$20+BH7069*'mass balance'!$E$20</f>
        <v>9.3206177657411028E-5</v>
      </c>
      <c r="BE7069" s="2">
        <f>N7069*'mass balance'!$H$11+R7069*'mass balance'!$I$11+S7069*'mass balance'!$J$11</f>
        <v>-3.7577577385829032E-3</v>
      </c>
      <c r="BF7069" s="2">
        <f>N7069*'mass balance'!$H$12+R7069*'mass balance'!$I$12+S7069*'mass balance'!$J$12</f>
        <v>3.9309792260083039E-4</v>
      </c>
      <c r="BG7069" s="2">
        <f>N7069*'mass balance'!$H$13+R7069*'mass balance'!$I$13+S7069*'mass balance'!$J$13</f>
        <v>4.6815699246027364E-4</v>
      </c>
      <c r="BH7069" s="2">
        <f>N7069*'mass balance'!$H$14+R7069*'mass balance'!$I$14+S7069*'mass balance'!$J$14</f>
        <v>4.1100475265750498E-4</v>
      </c>
      <c r="BI7069" s="36">
        <f t="shared" si="7541"/>
        <v>7.8325413151257937E-20</v>
      </c>
      <c r="BJ7069" s="36">
        <f t="shared" si="7542"/>
        <v>7.4496659318227595E-23</v>
      </c>
      <c r="BK7069" s="36">
        <f t="shared" si="7543"/>
        <v>6.8880500556184947E-19</v>
      </c>
      <c r="BL7069" s="36">
        <f t="shared" si="7544"/>
        <v>3.9666324639267809E-19</v>
      </c>
      <c r="BM7069" s="36">
        <f t="shared" si="7545"/>
        <v>1.5496307216551301E-15</v>
      </c>
      <c r="BN7069" s="36">
        <f t="shared" ca="1" si="7489"/>
        <v>4.4633079372111251E-2</v>
      </c>
      <c r="BO7069" s="36">
        <f t="shared" ca="1" si="7546"/>
        <v>1</v>
      </c>
      <c r="BP7069" s="36">
        <f t="shared" si="7547"/>
        <v>-1.5496307216487727E-15</v>
      </c>
      <c r="BQ7069" s="36">
        <f t="shared" si="7548"/>
        <v>0.99999999999589739</v>
      </c>
      <c r="BR7069" s="2">
        <f t="shared" si="7492"/>
        <v>-5</v>
      </c>
      <c r="BS7069">
        <v>0</v>
      </c>
      <c r="BT7069" s="37">
        <f t="shared" si="7549"/>
        <v>2.56957781029275</v>
      </c>
      <c r="BU7069" s="34">
        <f t="shared" si="7550"/>
        <v>-5</v>
      </c>
      <c r="BV7069" s="34">
        <f t="shared" si="7551"/>
        <v>-5</v>
      </c>
      <c r="BW7069" s="34">
        <f t="shared" si="7552"/>
        <v>-5</v>
      </c>
      <c r="BX7069" s="34">
        <f t="shared" si="7553"/>
        <v>-5</v>
      </c>
      <c r="BY7069" s="34">
        <f t="shared" si="7554"/>
        <v>50.277782566052245</v>
      </c>
      <c r="BZ7069" s="36">
        <f t="shared" si="7555"/>
        <v>2.5631698855788031E-3</v>
      </c>
      <c r="CA7069" s="34">
        <f t="shared" si="7556"/>
        <v>1.0547037364202372E-2</v>
      </c>
    </row>
    <row r="7070" spans="1:79" ht="13.2" x14ac:dyDescent="0.25">
      <c r="A7070" s="75">
        <f t="shared" si="7490"/>
        <v>19.27671232876413</v>
      </c>
      <c r="B7070" s="34">
        <f t="shared" si="7493"/>
        <v>7035.9999999989077</v>
      </c>
      <c r="C7070">
        <f t="shared" si="7491"/>
        <v>15</v>
      </c>
      <c r="D7070" s="35">
        <f t="shared" si="7494"/>
        <v>3000</v>
      </c>
      <c r="E7070" s="27">
        <v>0</v>
      </c>
      <c r="F7070" s="64">
        <f t="shared" si="7495"/>
        <v>0.46593146951268899</v>
      </c>
      <c r="G7070" s="34">
        <v>0</v>
      </c>
      <c r="H7070" s="34">
        <f t="shared" si="7496"/>
        <v>1</v>
      </c>
      <c r="I7070" s="34">
        <f t="shared" si="7497"/>
        <v>6192.2292298236371</v>
      </c>
      <c r="J7070" s="34">
        <f t="shared" si="7498"/>
        <v>187144.14809332477</v>
      </c>
      <c r="K7070" s="34">
        <f t="shared" si="7499"/>
        <v>164871.63779884184</v>
      </c>
      <c r="L7070" s="36">
        <f t="shared" si="7500"/>
        <v>58151.628841521138</v>
      </c>
      <c r="M7070" s="34">
        <f t="shared" si="7501"/>
        <v>52.228002934779802</v>
      </c>
      <c r="N7070" s="34">
        <f t="shared" si="7502"/>
        <v>1578.4566031195541</v>
      </c>
      <c r="O7070" s="34">
        <f t="shared" si="7503"/>
        <v>4.9430669600601176</v>
      </c>
      <c r="P7070">
        <f t="shared" si="7504"/>
        <v>821.27827200057754</v>
      </c>
      <c r="Q7070" s="36">
        <f t="shared" si="7505"/>
        <v>1472.0709212773506</v>
      </c>
      <c r="R7070" s="34">
        <f t="shared" si="7506"/>
        <v>1058.7836627024676</v>
      </c>
      <c r="S7070" s="34">
        <f t="shared" si="7507"/>
        <v>248.09292805214099</v>
      </c>
      <c r="T7070" s="36">
        <f t="shared" si="7508"/>
        <v>-2.0679763763198366E-13</v>
      </c>
      <c r="U7070" s="36">
        <f t="shared" si="7509"/>
        <v>3397.1919065812131</v>
      </c>
      <c r="V7070" s="36">
        <f t="shared" si="7510"/>
        <v>3.1315770426787751E-2</v>
      </c>
      <c r="W7070" s="68">
        <f t="shared" si="7511"/>
        <v>166.14751097577468</v>
      </c>
      <c r="X7070">
        <f t="shared" si="7512"/>
        <v>17.903641276952989</v>
      </c>
      <c r="Y7070">
        <f t="shared" si="7513"/>
        <v>1.5373874768040686E-2</v>
      </c>
      <c r="Z7070" s="34">
        <f t="shared" si="7514"/>
        <v>6.2394342047891618E-4</v>
      </c>
      <c r="AA7070" s="36">
        <f t="shared" si="7515"/>
        <v>1.8848173073958226E-4</v>
      </c>
      <c r="AB7070" s="34">
        <f t="shared" si="7516"/>
        <v>1.7719373785567562E-3</v>
      </c>
      <c r="AC7070" s="36">
        <f t="shared" si="7517"/>
        <v>228.81095225332476</v>
      </c>
      <c r="AD7070" s="34">
        <f t="shared" si="7518"/>
        <v>0</v>
      </c>
      <c r="AE7070">
        <f t="shared" si="7519"/>
        <v>129130.38294823455</v>
      </c>
      <c r="AF7070" s="36">
        <f t="shared" si="7520"/>
        <v>0</v>
      </c>
      <c r="AG7070" s="34">
        <f t="shared" si="7521"/>
        <v>173.88876897130731</v>
      </c>
      <c r="AH7070">
        <f t="shared" si="7522"/>
        <v>1.1060605194969071</v>
      </c>
      <c r="AI7070" s="29">
        <f t="shared" si="7523"/>
        <v>173.88876897130731</v>
      </c>
      <c r="AJ7070">
        <f t="shared" si="7524"/>
        <v>69172.177787183318</v>
      </c>
      <c r="AK7070" s="36">
        <f t="shared" si="7525"/>
        <v>-7.2168715327971409E-65</v>
      </c>
      <c r="AL7070" s="36">
        <f t="shared" si="7526"/>
        <v>-8.2174384985240535E-5</v>
      </c>
      <c r="AM7070" s="36">
        <f t="shared" si="7527"/>
        <v>-2.7248986142649365E-6</v>
      </c>
      <c r="AN7070" s="37">
        <f t="shared" si="7528"/>
        <v>1.7501919123076744E-63</v>
      </c>
      <c r="AO7070" s="36">
        <f t="shared" si="7529"/>
        <v>0.39502279218140279</v>
      </c>
      <c r="AP7070" s="36">
        <f t="shared" si="7530"/>
        <v>1.5350777693876466E-3</v>
      </c>
      <c r="AQ7070" s="74">
        <f t="shared" si="7531"/>
        <v>4.3651839365799452E-64</v>
      </c>
      <c r="AR7070" s="73">
        <f t="shared" si="7532"/>
        <v>6.9207663198579488E-65</v>
      </c>
      <c r="AS7070" s="72">
        <f t="shared" si="7533"/>
        <v>6.1640544065909943E-2</v>
      </c>
      <c r="AT7070" s="37">
        <f t="shared" si="7534"/>
        <v>1.4829367540087383E-60</v>
      </c>
      <c r="AU7070" s="37">
        <f t="shared" si="7535"/>
        <v>8.0174046244693237E-2</v>
      </c>
      <c r="AV7070" s="34">
        <f t="shared" si="7536"/>
        <v>9.5013878388511337</v>
      </c>
      <c r="AW7070" s="34">
        <f t="shared" si="7537"/>
        <v>15.624866878139001</v>
      </c>
      <c r="AX7070" s="37">
        <f t="shared" si="7538"/>
        <v>77.528712713182827</v>
      </c>
      <c r="AY7070" s="7">
        <f t="shared" si="7539"/>
        <v>268.80247840594768</v>
      </c>
      <c r="AZ7070" s="37">
        <f t="shared" si="7540"/>
        <v>243.67622368895752</v>
      </c>
      <c r="BA7070" s="2">
        <f>BE7070*'mass balance'!$B$17+BF7070*'mass balance'!$C$17+BG7070*'mass balance'!$D$17+BH7070*'mass balance'!$E$17</f>
        <v>2.0197508624306346E-3</v>
      </c>
      <c r="BB7070" s="2">
        <f>BE7070*'mass balance'!$B$18+BF7070*'mass balance'!$C$18+BG7070*'mass balance'!$D$18+BH7070*'mass balance'!$E$18</f>
        <v>2.0508239526218748E-3</v>
      </c>
      <c r="BC7070" s="2">
        <f>BE7070*'mass balance'!$B$19+BF7070*'mass balance'!$C$19+BG7070*'mass balance'!$D$19+BH7070*'mass balance'!$E$19</f>
        <v>-2.5635299407773433E-3</v>
      </c>
      <c r="BD7070" s="2">
        <f>BE7070*'mass balance'!$B$20+BF7070*'mass balance'!$C$20+BG7070*'mass balance'!$D$20+BH7070*'mass balance'!$E$20</f>
        <v>9.3219270573721594E-5</v>
      </c>
      <c r="BE7070" s="2">
        <f>N7070*'mass balance'!$H$11+R7070*'mass balance'!$I$11+S7070*'mass balance'!$J$11</f>
        <v>-3.7582300074275096E-3</v>
      </c>
      <c r="BF7070" s="2">
        <f>N7070*'mass balance'!$H$12+R7070*'mass balance'!$I$12+S7070*'mass balance'!$J$12</f>
        <v>3.9308498443666693E-4</v>
      </c>
      <c r="BG7070" s="2">
        <f>N7070*'mass balance'!$H$13+R7070*'mass balance'!$I$13+S7070*'mass balance'!$J$13</f>
        <v>4.6824140062921653E-4</v>
      </c>
      <c r="BH7070" s="2">
        <f>N7070*'mass balance'!$H$14+R7070*'mass balance'!$I$14+S7070*'mass balance'!$J$14</f>
        <v>4.1105640706238383E-4</v>
      </c>
      <c r="BI7070" s="36">
        <f t="shared" si="7541"/>
        <v>7.8325413151257937E-20</v>
      </c>
      <c r="BJ7070" s="36">
        <f t="shared" si="7542"/>
        <v>7.4500889067254298E-23</v>
      </c>
      <c r="BK7070" s="36">
        <f t="shared" si="7543"/>
        <v>6.8887950222116773E-19</v>
      </c>
      <c r="BL7070" s="36">
        <f t="shared" si="7544"/>
        <v>3.9672765802118003E-19</v>
      </c>
      <c r="BM7070" s="36">
        <f t="shared" si="7545"/>
        <v>1.5500273849015229E-15</v>
      </c>
      <c r="BN7070" s="36">
        <f t="shared" ca="1" si="7489"/>
        <v>0.88311539601999456</v>
      </c>
      <c r="BO7070" s="36">
        <f t="shared" ca="1" si="7546"/>
        <v>1</v>
      </c>
      <c r="BP7070" s="36">
        <f t="shared" si="7547"/>
        <v>-1.5500273848951613E-15</v>
      </c>
      <c r="BQ7070" s="36">
        <f t="shared" si="7548"/>
        <v>0.99999999999589584</v>
      </c>
      <c r="BR7070" s="2">
        <f t="shared" si="7492"/>
        <v>-5</v>
      </c>
      <c r="BS7070">
        <v>0</v>
      </c>
      <c r="BT7070" s="37">
        <f t="shared" si="7549"/>
        <v>2.5699387656292862</v>
      </c>
      <c r="BU7070" s="34">
        <f t="shared" si="7550"/>
        <v>-5</v>
      </c>
      <c r="BV7070" s="34">
        <f t="shared" si="7551"/>
        <v>-5</v>
      </c>
      <c r="BW7070" s="34">
        <f t="shared" si="7552"/>
        <v>-5</v>
      </c>
      <c r="BX7070" s="34">
        <f t="shared" si="7553"/>
        <v>-5</v>
      </c>
      <c r="BY7070" s="34">
        <f t="shared" si="7554"/>
        <v>50.284101395506866</v>
      </c>
      <c r="BZ7070" s="36">
        <f t="shared" si="7555"/>
        <v>2.5635299407773433E-3</v>
      </c>
      <c r="CA7070" s="34">
        <f t="shared" si="7556"/>
        <v>1.0546530665666033E-2</v>
      </c>
    </row>
    <row r="7071" spans="1:79" ht="13.2" x14ac:dyDescent="0.25">
      <c r="A7071" s="75">
        <f t="shared" si="7490"/>
        <v>19.279452054791527</v>
      </c>
      <c r="B7071" s="34">
        <f t="shared" si="7493"/>
        <v>7036.9999999989077</v>
      </c>
      <c r="C7071">
        <f t="shared" si="7491"/>
        <v>15</v>
      </c>
      <c r="D7071" s="35">
        <f t="shared" si="7494"/>
        <v>3000</v>
      </c>
      <c r="E7071" s="27">
        <v>0</v>
      </c>
      <c r="F7071" s="64">
        <f t="shared" si="7495"/>
        <v>0.46593146951268899</v>
      </c>
      <c r="G7071" s="34">
        <v>0</v>
      </c>
      <c r="H7071" s="34">
        <f t="shared" si="7496"/>
        <v>1</v>
      </c>
      <c r="I7071" s="34">
        <f t="shared" si="7497"/>
        <v>6192.2292298236371</v>
      </c>
      <c r="J7071" s="34">
        <f t="shared" si="7498"/>
        <v>187167.66285663316</v>
      </c>
      <c r="K7071" s="34">
        <f t="shared" si="7499"/>
        <v>164892.35400919948</v>
      </c>
      <c r="L7071" s="36">
        <f t="shared" si="7500"/>
        <v>58162.589361170518</v>
      </c>
      <c r="M7071" s="34">
        <f t="shared" si="7501"/>
        <v>52.228002934779802</v>
      </c>
      <c r="N7071" s="34">
        <f t="shared" si="7502"/>
        <v>1578.6549370444623</v>
      </c>
      <c r="O7071" s="34">
        <f t="shared" si="7503"/>
        <v>4.9430669600601176</v>
      </c>
      <c r="P7071">
        <f t="shared" si="7504"/>
        <v>821.43306795070316</v>
      </c>
      <c r="Q7071" s="36">
        <f t="shared" si="7505"/>
        <v>1472.2727596698014</v>
      </c>
      <c r="R7071" s="34">
        <f t="shared" si="7506"/>
        <v>1058.9412193981252</v>
      </c>
      <c r="S7071" s="34">
        <f t="shared" si="7507"/>
        <v>248.08475558382733</v>
      </c>
      <c r="T7071" s="36">
        <f t="shared" si="7508"/>
        <v>-2.0678464673876224E-13</v>
      </c>
      <c r="U7071" s="36">
        <f t="shared" si="7509"/>
        <v>3397.1919065812131</v>
      </c>
      <c r="V7071" s="36">
        <f t="shared" si="7510"/>
        <v>3.1314738849049749E-2</v>
      </c>
      <c r="W7071" s="68">
        <f t="shared" si="7511"/>
        <v>166.17882674620148</v>
      </c>
      <c r="X7071">
        <f t="shared" si="7512"/>
        <v>17.904766042721491</v>
      </c>
      <c r="Y7071">
        <f t="shared" si="7513"/>
        <v>1.5373874768040686E-2</v>
      </c>
      <c r="Z7071" s="34">
        <f t="shared" si="7514"/>
        <v>6.2394342047891618E-4</v>
      </c>
      <c r="AA7071" s="36">
        <f t="shared" si="7515"/>
        <v>1.8844000443495455E-4</v>
      </c>
      <c r="AB7071" s="34">
        <f t="shared" si="7516"/>
        <v>1.7719373785567562E-3</v>
      </c>
      <c r="AC7071" s="36">
        <f t="shared" si="7517"/>
        <v>228.81095225332476</v>
      </c>
      <c r="AD7071" s="34">
        <f t="shared" si="7518"/>
        <v>0</v>
      </c>
      <c r="AE7071">
        <f t="shared" si="7519"/>
        <v>129130.38294823455</v>
      </c>
      <c r="AF7071" s="36">
        <f t="shared" si="7520"/>
        <v>0</v>
      </c>
      <c r="AG7071" s="34">
        <f t="shared" si="7521"/>
        <v>173.94398388194614</v>
      </c>
      <c r="AH7071">
        <f t="shared" si="7522"/>
        <v>1.1059724041608945</v>
      </c>
      <c r="AI7071" s="29">
        <f t="shared" si="7523"/>
        <v>173.94398388194614</v>
      </c>
      <c r="AJ7071">
        <f t="shared" si="7524"/>
        <v>69346.121771065271</v>
      </c>
      <c r="AK7071" s="36">
        <f t="shared" si="7525"/>
        <v>-6.9207663198579488E-65</v>
      </c>
      <c r="AL7071" s="36">
        <f t="shared" si="7526"/>
        <v>-8.2157290706932166E-5</v>
      </c>
      <c r="AM7071" s="36">
        <f t="shared" si="7527"/>
        <v>-2.7200616785694993E-6</v>
      </c>
      <c r="AN7071" s="37">
        <f t="shared" si="7528"/>
        <v>1.6780231969797029E-63</v>
      </c>
      <c r="AO7071" s="36">
        <f t="shared" si="7529"/>
        <v>0.39494061779641754</v>
      </c>
      <c r="AP7071" s="36">
        <f t="shared" si="7530"/>
        <v>1.5323528707733816E-3</v>
      </c>
      <c r="AQ7071" s="74">
        <f t="shared" si="7531"/>
        <v>4.187799644831053E-64</v>
      </c>
      <c r="AR7071" s="73">
        <f t="shared" si="7532"/>
        <v>6.6367491187449513E-65</v>
      </c>
      <c r="AS7071" s="72">
        <f t="shared" si="7533"/>
        <v>6.1602083853450375E-2</v>
      </c>
      <c r="AT7071" s="37">
        <f t="shared" si="7534"/>
        <v>1.4226759059803423E-60</v>
      </c>
      <c r="AU7071" s="37">
        <f t="shared" si="7535"/>
        <v>8.0031730231870435E-2</v>
      </c>
      <c r="AV7071" s="34">
        <f t="shared" si="7536"/>
        <v>9.5252801325799954</v>
      </c>
      <c r="AW7071" s="34">
        <f t="shared" si="7537"/>
        <v>15.627811880090768</v>
      </c>
      <c r="AX7071" s="37">
        <f t="shared" si="7538"/>
        <v>77.543325459137023</v>
      </c>
      <c r="AY7071" s="7">
        <f t="shared" si="7539"/>
        <v>268.87524421800924</v>
      </c>
      <c r="AZ7071" s="37">
        <f t="shared" si="7540"/>
        <v>243.72215220533849</v>
      </c>
      <c r="BA7071" s="2">
        <f>BE7071*'mass balance'!$B$17+BF7071*'mass balance'!$C$17+BG7071*'mass balance'!$D$17+BH7071*'mass balance'!$E$17</f>
        <v>2.0200345279681262E-3</v>
      </c>
      <c r="BB7071" s="2">
        <f>BE7071*'mass balance'!$B$18+BF7071*'mass balance'!$C$18+BG7071*'mass balance'!$D$18+BH7071*'mass balance'!$E$18</f>
        <v>2.0511119822445596E-3</v>
      </c>
      <c r="BC7071" s="2">
        <f>BE7071*'mass balance'!$B$19+BF7071*'mass balance'!$C$19+BG7071*'mass balance'!$D$19+BH7071*'mass balance'!$E$19</f>
        <v>-2.563889977805699E-3</v>
      </c>
      <c r="BD7071" s="2">
        <f>BE7071*'mass balance'!$B$20+BF7071*'mass balance'!$C$20+BG7071*'mass balance'!$D$20+BH7071*'mass balance'!$E$20</f>
        <v>9.3232362829298132E-5</v>
      </c>
      <c r="BE7071" s="2">
        <f>N7071*'mass balance'!$H$11+R7071*'mass balance'!$I$11+S7071*'mass balance'!$J$11</f>
        <v>-3.7587022310582433E-3</v>
      </c>
      <c r="BF7071" s="2">
        <f>N7071*'mass balance'!$H$12+R7071*'mass balance'!$I$12+S7071*'mass balance'!$J$12</f>
        <v>3.9307203576213149E-4</v>
      </c>
      <c r="BG7071" s="2">
        <f>N7071*'mass balance'!$H$13+R7071*'mass balance'!$I$13+S7071*'mass balance'!$J$13</f>
        <v>4.683257966594995E-4</v>
      </c>
      <c r="BH7071" s="2">
        <f>N7071*'mass balance'!$H$14+R7071*'mass balance'!$I$14+S7071*'mass balance'!$J$14</f>
        <v>4.1110805652199529E-4</v>
      </c>
      <c r="BI7071" s="36">
        <f t="shared" si="7541"/>
        <v>7.8325413151257937E-20</v>
      </c>
      <c r="BJ7071" s="36">
        <f t="shared" si="7542"/>
        <v>7.4505119050032002E-23</v>
      </c>
      <c r="BK7071" s="36">
        <f t="shared" si="7543"/>
        <v>6.8895400311023499E-19</v>
      </c>
      <c r="BL7071" s="36">
        <f t="shared" si="7544"/>
        <v>3.9679207646345403E-19</v>
      </c>
      <c r="BM7071" s="36">
        <f t="shared" si="7545"/>
        <v>1.5504241125595441E-15</v>
      </c>
      <c r="BN7071" s="36">
        <f t="shared" ca="1" si="7489"/>
        <v>0.12426153091460135</v>
      </c>
      <c r="BO7071" s="36">
        <f t="shared" ca="1" si="7546"/>
        <v>1</v>
      </c>
      <c r="BP7071" s="36">
        <f t="shared" si="7547"/>
        <v>-1.5504241125531786E-15</v>
      </c>
      <c r="BQ7071" s="36">
        <f t="shared" si="7548"/>
        <v>0.99999999999589428</v>
      </c>
      <c r="BR7071" s="2">
        <f t="shared" si="7492"/>
        <v>-5</v>
      </c>
      <c r="BS7071">
        <v>0</v>
      </c>
      <c r="BT7071" s="37">
        <f t="shared" si="7549"/>
        <v>2.5702997027502135</v>
      </c>
      <c r="BU7071" s="34">
        <f t="shared" si="7550"/>
        <v>-5</v>
      </c>
      <c r="BV7071" s="34">
        <f t="shared" si="7551"/>
        <v>-5</v>
      </c>
      <c r="BW7071" s="34">
        <f t="shared" si="7552"/>
        <v>-5</v>
      </c>
      <c r="BX7071" s="34">
        <f t="shared" si="7553"/>
        <v>-5</v>
      </c>
      <c r="BY7071" s="34">
        <f t="shared" si="7554"/>
        <v>50.290419620012081</v>
      </c>
      <c r="BZ7071" s="36">
        <f t="shared" si="7555"/>
        <v>2.563889977805699E-3</v>
      </c>
      <c r="CA7071" s="34">
        <f t="shared" si="7556"/>
        <v>1.0546024148780324E-2</v>
      </c>
    </row>
    <row r="7072" spans="1:79" ht="13.2" x14ac:dyDescent="0.25">
      <c r="A7072" s="75">
        <f t="shared" si="7490"/>
        <v>19.282191780818923</v>
      </c>
      <c r="B7072" s="34">
        <f t="shared" si="7493"/>
        <v>7037.9999999989068</v>
      </c>
      <c r="C7072">
        <f t="shared" si="7491"/>
        <v>15</v>
      </c>
      <c r="D7072" s="35">
        <f t="shared" si="7494"/>
        <v>3000</v>
      </c>
      <c r="E7072" s="27">
        <v>0</v>
      </c>
      <c r="F7072" s="64">
        <f t="shared" si="7495"/>
        <v>0.46593146951268899</v>
      </c>
      <c r="G7072" s="34">
        <v>0</v>
      </c>
      <c r="H7072" s="34">
        <f t="shared" si="7496"/>
        <v>1</v>
      </c>
      <c r="I7072" s="34">
        <f t="shared" si="7497"/>
        <v>6192.2292298236371</v>
      </c>
      <c r="J7072" s="34">
        <f t="shared" si="7498"/>
        <v>187191.17536836807</v>
      </c>
      <c r="K7072" s="34">
        <f t="shared" si="7499"/>
        <v>164913.06823594929</v>
      </c>
      <c r="L7072" s="36">
        <f t="shared" si="7500"/>
        <v>58173.549519767686</v>
      </c>
      <c r="M7072" s="34">
        <f t="shared" si="7501"/>
        <v>52.228002934779802</v>
      </c>
      <c r="N7072" s="34">
        <f t="shared" si="7502"/>
        <v>1578.8532519786027</v>
      </c>
      <c r="O7072" s="34">
        <f t="shared" si="7503"/>
        <v>4.9430669600601176</v>
      </c>
      <c r="P7072">
        <f t="shared" si="7504"/>
        <v>821.58785880167079</v>
      </c>
      <c r="Q7072" s="36">
        <f t="shared" si="7505"/>
        <v>1472.4745819149125</v>
      </c>
      <c r="R7072" s="34">
        <f t="shared" si="7506"/>
        <v>1059.0987707737615</v>
      </c>
      <c r="S7072" s="34">
        <f t="shared" si="7507"/>
        <v>248.07657648459818</v>
      </c>
      <c r="T7072" s="36">
        <f t="shared" si="7508"/>
        <v>-2.0677165953701747E-13</v>
      </c>
      <c r="U7072" s="36">
        <f t="shared" si="7509"/>
        <v>3397.1919065812131</v>
      </c>
      <c r="V7072" s="36">
        <f t="shared" si="7510"/>
        <v>3.1313706434318023E-2</v>
      </c>
      <c r="W7072" s="68">
        <f t="shared" si="7511"/>
        <v>166.21014148505054</v>
      </c>
      <c r="X7072">
        <f t="shared" si="7512"/>
        <v>17.905890630149528</v>
      </c>
      <c r="Y7072">
        <f t="shared" si="7513"/>
        <v>1.5373874768040686E-2</v>
      </c>
      <c r="Z7072" s="34">
        <f t="shared" si="7514"/>
        <v>6.2394342047891618E-4</v>
      </c>
      <c r="AA7072" s="36">
        <f t="shared" si="7515"/>
        <v>1.8839828998722363E-4</v>
      </c>
      <c r="AB7072" s="34">
        <f t="shared" si="7516"/>
        <v>1.7719373785567562E-3</v>
      </c>
      <c r="AC7072" s="36">
        <f t="shared" si="7517"/>
        <v>228.81095225332476</v>
      </c>
      <c r="AD7072" s="34">
        <f t="shared" si="7518"/>
        <v>0</v>
      </c>
      <c r="AE7072">
        <f t="shared" si="7519"/>
        <v>129130.38294823455</v>
      </c>
      <c r="AF7072" s="36">
        <f t="shared" si="7520"/>
        <v>0</v>
      </c>
      <c r="AG7072" s="34">
        <f t="shared" si="7521"/>
        <v>173.99919437531875</v>
      </c>
      <c r="AH7072">
        <f t="shared" si="7522"/>
        <v>1.1058842773254582</v>
      </c>
      <c r="AI7072" s="29">
        <f t="shared" si="7523"/>
        <v>173.99919437531875</v>
      </c>
      <c r="AJ7072">
        <f t="shared" si="7524"/>
        <v>69520.120965440583</v>
      </c>
      <c r="AK7072" s="36">
        <f t="shared" si="7525"/>
        <v>-6.6367491187449513E-65</v>
      </c>
      <c r="AL7072" s="36">
        <f t="shared" si="7526"/>
        <v>-8.2140199984651014E-5</v>
      </c>
      <c r="AM7072" s="36">
        <f t="shared" si="7527"/>
        <v>-2.7152333288621055E-6</v>
      </c>
      <c r="AN7072" s="37">
        <f t="shared" si="7528"/>
        <v>1.6088155337811235E-63</v>
      </c>
      <c r="AO7072" s="36">
        <f t="shared" si="7529"/>
        <v>0.39485846050571061</v>
      </c>
      <c r="AP7072" s="36">
        <f t="shared" si="7530"/>
        <v>1.5296328090948122E-3</v>
      </c>
      <c r="AQ7072" s="74">
        <f t="shared" si="7531"/>
        <v>4.0175865937429685E-64</v>
      </c>
      <c r="AR7072" s="73">
        <f t="shared" si="7532"/>
        <v>6.3643289617740384E-65</v>
      </c>
      <c r="AS7072" s="72">
        <f t="shared" si="7533"/>
        <v>6.1563647637987676E-2</v>
      </c>
      <c r="AT7072" s="37">
        <f t="shared" si="7534"/>
        <v>1.3648512660252498E-60</v>
      </c>
      <c r="AU7072" s="37">
        <f t="shared" si="7535"/>
        <v>7.9889666842539328E-2</v>
      </c>
      <c r="AV7072" s="34">
        <f t="shared" si="7536"/>
        <v>9.5491800098175741</v>
      </c>
      <c r="AW7072" s="34">
        <f t="shared" si="7537"/>
        <v>15.630756785030762</v>
      </c>
      <c r="AX7072" s="37">
        <f t="shared" si="7538"/>
        <v>77.557937723730447</v>
      </c>
      <c r="AY7072" s="7">
        <f t="shared" si="7539"/>
        <v>268.94801600362933</v>
      </c>
      <c r="AZ7072" s="37">
        <f t="shared" si="7540"/>
        <v>243.76807920878099</v>
      </c>
      <c r="BA7072" s="2">
        <f>BE7072*'mass balance'!$B$17+BF7072*'mass balance'!$C$17+BG7072*'mass balance'!$D$17+BH7072*'mass balance'!$E$17</f>
        <v>2.0203181791838727E-3</v>
      </c>
      <c r="BB7072" s="2">
        <f>BE7072*'mass balance'!$B$18+BF7072*'mass balance'!$C$18+BG7072*'mass balance'!$D$18+BH7072*'mass balance'!$E$18</f>
        <v>2.0513999973251628E-3</v>
      </c>
      <c r="BC7072" s="2">
        <f>BE7072*'mass balance'!$B$19+BF7072*'mass balance'!$C$19+BG7072*'mass balance'!$D$19+BH7072*'mass balance'!$E$19</f>
        <v>-2.5642499966564533E-3</v>
      </c>
      <c r="BD7072" s="2">
        <f>BE7072*'mass balance'!$B$20+BF7072*'mass balance'!$C$20+BG7072*'mass balance'!$D$20+BH7072*'mass balance'!$E$20</f>
        <v>9.3245454423871029E-5</v>
      </c>
      <c r="BE7072" s="2">
        <f>N7072*'mass balance'!$H$11+R7072*'mass balance'!$I$11+S7072*'mass balance'!$J$11</f>
        <v>-3.7591744094728633E-3</v>
      </c>
      <c r="BF7072" s="2">
        <f>N7072*'mass balance'!$H$12+R7072*'mass balance'!$I$12+S7072*'mass balance'!$J$12</f>
        <v>3.9305907658139852E-4</v>
      </c>
      <c r="BG7072" s="2">
        <f>N7072*'mass balance'!$H$13+R7072*'mass balance'!$I$13+S7072*'mass balance'!$J$13</f>
        <v>4.6841018055214284E-4</v>
      </c>
      <c r="BH7072" s="2">
        <f>N7072*'mass balance'!$H$14+R7072*'mass balance'!$I$14+S7072*'mass balance'!$J$14</f>
        <v>4.1115970103609438E-4</v>
      </c>
      <c r="BI7072" s="36">
        <f t="shared" si="7541"/>
        <v>7.8325413151257937E-20</v>
      </c>
      <c r="BJ7072" s="36">
        <f t="shared" si="7542"/>
        <v>7.4509349266377495E-23</v>
      </c>
      <c r="BK7072" s="36">
        <f t="shared" si="7543"/>
        <v>6.8902850822928497E-19</v>
      </c>
      <c r="BL7072" s="36">
        <f t="shared" si="7544"/>
        <v>3.9685650171942195E-19</v>
      </c>
      <c r="BM7072" s="36">
        <f t="shared" si="7545"/>
        <v>1.5508209046360076E-15</v>
      </c>
      <c r="BN7072" s="36">
        <f t="shared" ca="1" si="7489"/>
        <v>0.68327118610068949</v>
      </c>
      <c r="BO7072" s="36">
        <f t="shared" ca="1" si="7546"/>
        <v>1</v>
      </c>
      <c r="BP7072" s="36">
        <f t="shared" si="7547"/>
        <v>-1.5508209046296379E-15</v>
      </c>
      <c r="BQ7072" s="36">
        <f t="shared" si="7548"/>
        <v>0.99999999999589273</v>
      </c>
      <c r="BR7072" s="2">
        <f t="shared" si="7492"/>
        <v>-5</v>
      </c>
      <c r="BS7072">
        <v>0</v>
      </c>
      <c r="BT7072" s="37">
        <f t="shared" si="7549"/>
        <v>2.5706606216480941</v>
      </c>
      <c r="BU7072" s="34">
        <f t="shared" si="7550"/>
        <v>-5</v>
      </c>
      <c r="BV7072" s="34">
        <f t="shared" si="7551"/>
        <v>-5</v>
      </c>
      <c r="BW7072" s="34">
        <f t="shared" si="7552"/>
        <v>-5</v>
      </c>
      <c r="BX7072" s="34">
        <f t="shared" si="7553"/>
        <v>-5</v>
      </c>
      <c r="BY7072" s="34">
        <f t="shared" si="7554"/>
        <v>50.296737239537912</v>
      </c>
      <c r="BZ7072" s="36">
        <f t="shared" si="7555"/>
        <v>2.5642499966564533E-3</v>
      </c>
      <c r="CA7072" s="34">
        <f t="shared" si="7556"/>
        <v>1.0545517813455758E-2</v>
      </c>
    </row>
    <row r="7073" spans="1:79" ht="13.2" x14ac:dyDescent="0.25">
      <c r="A7073" s="75">
        <f t="shared" si="7490"/>
        <v>19.28493150684632</v>
      </c>
      <c r="B7073" s="34">
        <f t="shared" si="7493"/>
        <v>7038.9999999989068</v>
      </c>
      <c r="C7073">
        <f t="shared" si="7491"/>
        <v>15</v>
      </c>
      <c r="D7073" s="35">
        <f t="shared" si="7494"/>
        <v>3000</v>
      </c>
      <c r="E7073" s="27">
        <v>0</v>
      </c>
      <c r="F7073" s="64">
        <f t="shared" si="7495"/>
        <v>0.46593146951268899</v>
      </c>
      <c r="G7073" s="34">
        <v>0</v>
      </c>
      <c r="H7073" s="34">
        <f t="shared" si="7496"/>
        <v>1</v>
      </c>
      <c r="I7073" s="34">
        <f t="shared" si="7497"/>
        <v>6192.2292298236371</v>
      </c>
      <c r="J7073" s="34">
        <f t="shared" si="7498"/>
        <v>187214.68562841791</v>
      </c>
      <c r="K7073" s="34">
        <f t="shared" si="7499"/>
        <v>164933.78047899285</v>
      </c>
      <c r="L7073" s="36">
        <f t="shared" si="7500"/>
        <v>58184.5093170197</v>
      </c>
      <c r="M7073" s="34">
        <f t="shared" si="7501"/>
        <v>52.228002934779802</v>
      </c>
      <c r="N7073" s="34">
        <f t="shared" si="7502"/>
        <v>1579.0515479210344</v>
      </c>
      <c r="O7073" s="34">
        <f t="shared" si="7503"/>
        <v>4.9430669600601176</v>
      </c>
      <c r="P7073">
        <f t="shared" si="7504"/>
        <v>821.74264454934325</v>
      </c>
      <c r="Q7073" s="36">
        <f t="shared" si="7505"/>
        <v>1472.6763880106141</v>
      </c>
      <c r="R7073" s="34">
        <f t="shared" si="7506"/>
        <v>1059.2563168252109</v>
      </c>
      <c r="S7073" s="34">
        <f t="shared" si="7507"/>
        <v>248.0683907570872</v>
      </c>
      <c r="T7073" s="36">
        <f t="shared" si="7508"/>
        <v>-2.0675867602533945E-13</v>
      </c>
      <c r="U7073" s="36">
        <f t="shared" si="7509"/>
        <v>3397.1919065812131</v>
      </c>
      <c r="V7073" s="36">
        <f t="shared" si="7510"/>
        <v>3.1312673182925028E-2</v>
      </c>
      <c r="W7073" s="68">
        <f t="shared" si="7511"/>
        <v>166.24145519148485</v>
      </c>
      <c r="X7073">
        <f t="shared" si="7512"/>
        <v>17.907015039265367</v>
      </c>
      <c r="Y7073">
        <f t="shared" si="7513"/>
        <v>1.5373874768040686E-2</v>
      </c>
      <c r="Z7073" s="34">
        <f t="shared" si="7514"/>
        <v>6.2394342047891618E-4</v>
      </c>
      <c r="AA7073" s="36">
        <f t="shared" si="7515"/>
        <v>1.883565873918608E-4</v>
      </c>
      <c r="AB7073" s="34">
        <f t="shared" si="7516"/>
        <v>1.7719373785567562E-3</v>
      </c>
      <c r="AC7073" s="36">
        <f t="shared" si="7517"/>
        <v>228.81095225332476</v>
      </c>
      <c r="AD7073" s="34">
        <f t="shared" si="7518"/>
        <v>0</v>
      </c>
      <c r="AE7073">
        <f t="shared" si="7519"/>
        <v>129130.38294823455</v>
      </c>
      <c r="AF7073" s="36">
        <f t="shared" si="7520"/>
        <v>0</v>
      </c>
      <c r="AG7073" s="34">
        <f t="shared" si="7521"/>
        <v>174.05440045085888</v>
      </c>
      <c r="AH7073">
        <f t="shared" si="7522"/>
        <v>1.1057961389993238</v>
      </c>
      <c r="AI7073" s="29">
        <f t="shared" si="7523"/>
        <v>174.05440045085888</v>
      </c>
      <c r="AJ7073">
        <f t="shared" si="7524"/>
        <v>69694.175365891439</v>
      </c>
      <c r="AK7073" s="36">
        <f t="shared" si="7525"/>
        <v>-6.3643289617740384E-65</v>
      </c>
      <c r="AL7073" s="36">
        <f t="shared" si="7526"/>
        <v>-8.2123112817657356E-5</v>
      </c>
      <c r="AM7073" s="36">
        <f t="shared" si="7527"/>
        <v>-2.7104135499018684E-6</v>
      </c>
      <c r="AN7073" s="37">
        <f t="shared" si="7528"/>
        <v>1.5424480425936741E-63</v>
      </c>
      <c r="AO7073" s="36">
        <f t="shared" si="7529"/>
        <v>0.39477632030572596</v>
      </c>
      <c r="AP7073" s="36">
        <f t="shared" si="7530"/>
        <v>1.5269175757659501E-3</v>
      </c>
      <c r="AQ7073" s="74">
        <f t="shared" si="7531"/>
        <v>3.8542563692964429E-64</v>
      </c>
      <c r="AR7073" s="73">
        <f t="shared" si="7532"/>
        <v>6.1030347201382845E-65</v>
      </c>
      <c r="AS7073" s="72">
        <f t="shared" si="7533"/>
        <v>6.1525235404549079E-2</v>
      </c>
      <c r="AT7073" s="37">
        <f t="shared" si="7534"/>
        <v>1.3093648543662682E-60</v>
      </c>
      <c r="AU7073" s="37">
        <f t="shared" si="7535"/>
        <v>7.97478556282709E-2</v>
      </c>
      <c r="AV7073" s="34">
        <f t="shared" si="7536"/>
        <v>9.5730874699570538</v>
      </c>
      <c r="AW7073" s="34">
        <f t="shared" si="7537"/>
        <v>15.63370159288027</v>
      </c>
      <c r="AX7073" s="37">
        <f t="shared" si="7538"/>
        <v>77.572549506572528</v>
      </c>
      <c r="AY7073" s="7">
        <f t="shared" si="7539"/>
        <v>269.02079376089466</v>
      </c>
      <c r="AZ7073" s="37">
        <f t="shared" si="7540"/>
        <v>243.81400469805737</v>
      </c>
      <c r="BA7073" s="2">
        <f>BE7073*'mass balance'!$B$17+BF7073*'mass balance'!$C$17+BG7073*'mass balance'!$D$17+BH7073*'mass balance'!$E$17</f>
        <v>2.0206018160720332E-3</v>
      </c>
      <c r="BB7073" s="2">
        <f>BE7073*'mass balance'!$B$18+BF7073*'mass balance'!$C$18+BG7073*'mass balance'!$D$18+BH7073*'mass balance'!$E$18</f>
        <v>2.0516879978577569E-3</v>
      </c>
      <c r="BC7073" s="2">
        <f>BE7073*'mass balance'!$B$19+BF7073*'mass balance'!$C$19+BG7073*'mass balance'!$D$19+BH7073*'mass balance'!$E$19</f>
        <v>-2.564609997322196E-3</v>
      </c>
      <c r="BD7073" s="2">
        <f>BE7073*'mass balance'!$B$20+BF7073*'mass balance'!$C$20+BG7073*'mass balance'!$D$20+BH7073*'mass balance'!$E$20</f>
        <v>9.3258545357170753E-5</v>
      </c>
      <c r="BE7073" s="2">
        <f>N7073*'mass balance'!$H$11+R7073*'mass balance'!$I$11+S7073*'mass balance'!$J$11</f>
        <v>-3.7596465426691294E-3</v>
      </c>
      <c r="BF7073" s="2">
        <f>N7073*'mass balance'!$H$12+R7073*'mass balance'!$I$12+S7073*'mass balance'!$J$12</f>
        <v>3.9304610689864085E-4</v>
      </c>
      <c r="BG7073" s="2">
        <f>N7073*'mass balance'!$H$13+R7073*'mass balance'!$I$13+S7073*'mass balance'!$J$13</f>
        <v>4.6849455230816596E-4</v>
      </c>
      <c r="BH7073" s="2">
        <f>N7073*'mass balance'!$H$14+R7073*'mass balance'!$I$14+S7073*'mass balance'!$J$14</f>
        <v>4.1121134060443596E-4</v>
      </c>
      <c r="BI7073" s="36">
        <f t="shared" si="7541"/>
        <v>7.8325413151257937E-20</v>
      </c>
      <c r="BJ7073" s="36">
        <f t="shared" si="7542"/>
        <v>7.4513579716107776E-23</v>
      </c>
      <c r="BK7073" s="36">
        <f t="shared" si="7543"/>
        <v>6.8910301757855139E-19</v>
      </c>
      <c r="BL7073" s="36">
        <f t="shared" si="7544"/>
        <v>3.9692093378900645E-19</v>
      </c>
      <c r="BM7073" s="36">
        <f t="shared" si="7545"/>
        <v>1.5512177611377269E-15</v>
      </c>
      <c r="BN7073" s="36">
        <f t="shared" ca="1" si="7489"/>
        <v>0.41805008050166037</v>
      </c>
      <c r="BO7073" s="36">
        <f t="shared" ca="1" si="7546"/>
        <v>1</v>
      </c>
      <c r="BP7073" s="36">
        <f t="shared" si="7547"/>
        <v>-1.5512177611313533E-15</v>
      </c>
      <c r="BQ7073" s="36">
        <f t="shared" si="7548"/>
        <v>0.99999999999589118</v>
      </c>
      <c r="BR7073" s="2">
        <f t="shared" si="7492"/>
        <v>-5</v>
      </c>
      <c r="BS7073">
        <v>0</v>
      </c>
      <c r="BT7073" s="37">
        <f t="shared" si="7549"/>
        <v>2.5710215223155015</v>
      </c>
      <c r="BU7073" s="34">
        <f t="shared" si="7550"/>
        <v>-5</v>
      </c>
      <c r="BV7073" s="34">
        <f t="shared" si="7551"/>
        <v>-5</v>
      </c>
      <c r="BW7073" s="34">
        <f t="shared" si="7552"/>
        <v>-5</v>
      </c>
      <c r="BX7073" s="34">
        <f t="shared" si="7553"/>
        <v>-5</v>
      </c>
      <c r="BY7073" s="34">
        <f t="shared" si="7554"/>
        <v>50.303054254054402</v>
      </c>
      <c r="BZ7073" s="36">
        <f t="shared" si="7555"/>
        <v>2.564609997322196E-3</v>
      </c>
      <c r="CA7073" s="34">
        <f t="shared" si="7556"/>
        <v>1.0545011659602942E-2</v>
      </c>
    </row>
    <row r="7074" spans="1:79" ht="13.2" x14ac:dyDescent="0.25">
      <c r="A7074" s="75">
        <f t="shared" si="7490"/>
        <v>19.287671232873716</v>
      </c>
      <c r="B7074" s="34">
        <f t="shared" si="7493"/>
        <v>7039.9999999989068</v>
      </c>
      <c r="C7074">
        <f t="shared" si="7491"/>
        <v>15</v>
      </c>
      <c r="D7074" s="35">
        <f t="shared" si="7494"/>
        <v>3000</v>
      </c>
      <c r="E7074" s="27">
        <v>0</v>
      </c>
      <c r="F7074" s="64">
        <f t="shared" si="7495"/>
        <v>0.46593146951268899</v>
      </c>
      <c r="G7074" s="34">
        <v>0</v>
      </c>
      <c r="H7074" s="34">
        <f t="shared" si="7496"/>
        <v>1</v>
      </c>
      <c r="I7074" s="34">
        <f t="shared" si="7497"/>
        <v>6192.2292298236371</v>
      </c>
      <c r="J7074" s="34">
        <f t="shared" si="7498"/>
        <v>187238.19363667158</v>
      </c>
      <c r="K7074" s="34">
        <f t="shared" si="7499"/>
        <v>164954.49073823236</v>
      </c>
      <c r="L7074" s="36">
        <f t="shared" si="7500"/>
        <v>58195.468752633722</v>
      </c>
      <c r="M7074" s="34">
        <f t="shared" si="7501"/>
        <v>52.228002934779802</v>
      </c>
      <c r="N7074" s="34">
        <f t="shared" si="7502"/>
        <v>1579.24982487082</v>
      </c>
      <c r="O7074" s="34">
        <f t="shared" si="7503"/>
        <v>4.9430669600601176</v>
      </c>
      <c r="P7074">
        <f t="shared" si="7504"/>
        <v>821.89742518958496</v>
      </c>
      <c r="Q7074" s="36">
        <f t="shared" si="7505"/>
        <v>1472.8781779548394</v>
      </c>
      <c r="R7074" s="34">
        <f t="shared" si="7506"/>
        <v>1059.4138575483098</v>
      </c>
      <c r="S7074" s="34">
        <f t="shared" si="7507"/>
        <v>248.06019840392852</v>
      </c>
      <c r="T7074" s="36">
        <f t="shared" si="7508"/>
        <v>-2.0674569620231884E-13</v>
      </c>
      <c r="U7074" s="36">
        <f t="shared" si="7509"/>
        <v>3397.1919065812131</v>
      </c>
      <c r="V7074" s="36">
        <f t="shared" si="7510"/>
        <v>3.1311639095203146E-2</v>
      </c>
      <c r="W7074" s="68">
        <f t="shared" si="7511"/>
        <v>166.27276786466777</v>
      </c>
      <c r="X7074">
        <f t="shared" si="7512"/>
        <v>17.908139270097287</v>
      </c>
      <c r="Y7074">
        <f t="shared" si="7513"/>
        <v>1.5373874768040686E-2</v>
      </c>
      <c r="Z7074" s="34">
        <f t="shared" si="7514"/>
        <v>6.2394342047891618E-4</v>
      </c>
      <c r="AA7074" s="36">
        <f t="shared" si="7515"/>
        <v>1.883148966443394E-4</v>
      </c>
      <c r="AB7074" s="34">
        <f t="shared" si="7516"/>
        <v>1.7719373785567562E-3</v>
      </c>
      <c r="AC7074" s="36">
        <f t="shared" si="7517"/>
        <v>228.81095225332476</v>
      </c>
      <c r="AD7074" s="34">
        <f t="shared" si="7518"/>
        <v>0</v>
      </c>
      <c r="AE7074">
        <f t="shared" si="7519"/>
        <v>129130.38294823455</v>
      </c>
      <c r="AF7074" s="36">
        <f t="shared" si="7520"/>
        <v>0</v>
      </c>
      <c r="AG7074" s="34">
        <f t="shared" si="7521"/>
        <v>174.10960210800116</v>
      </c>
      <c r="AH7074">
        <f t="shared" si="7522"/>
        <v>1.105707989191643</v>
      </c>
      <c r="AI7074" s="29">
        <f t="shared" si="7523"/>
        <v>174.10960210800116</v>
      </c>
      <c r="AJ7074">
        <f t="shared" si="7524"/>
        <v>69868.28496799944</v>
      </c>
      <c r="AK7074" s="36">
        <f t="shared" si="7525"/>
        <v>-6.1030347201382845E-65</v>
      </c>
      <c r="AL7074" s="36">
        <f t="shared" si="7526"/>
        <v>-8.2106029205211616E-5</v>
      </c>
      <c r="AM7074" s="36">
        <f t="shared" si="7527"/>
        <v>-2.7056023264749548E-6</v>
      </c>
      <c r="AN7074" s="37">
        <f t="shared" si="7528"/>
        <v>1.4788047529759338E-63</v>
      </c>
      <c r="AO7074" s="36">
        <f t="shared" si="7529"/>
        <v>0.39469419719290832</v>
      </c>
      <c r="AP7074" s="36">
        <f t="shared" si="7530"/>
        <v>1.5242071622160482E-3</v>
      </c>
      <c r="AQ7074" s="74">
        <f t="shared" si="7531"/>
        <v>3.697532096180851E-64</v>
      </c>
      <c r="AR7074" s="73">
        <f t="shared" si="7532"/>
        <v>5.8524143064205765E-65</v>
      </c>
      <c r="AS7074" s="72">
        <f t="shared" si="7533"/>
        <v>6.1486847138171138E-2</v>
      </c>
      <c r="AT7074" s="37">
        <f t="shared" si="7534"/>
        <v>1.2561226111469578E-60</v>
      </c>
      <c r="AU7074" s="37">
        <f t="shared" si="7535"/>
        <v>7.9606296141432165E-2</v>
      </c>
      <c r="AV7074" s="34">
        <f t="shared" si="7536"/>
        <v>9.5970025123915423</v>
      </c>
      <c r="AW7074" s="34">
        <f t="shared" si="7537"/>
        <v>15.636646303560607</v>
      </c>
      <c r="AX7074" s="37">
        <f t="shared" si="7538"/>
        <v>77.58716080727288</v>
      </c>
      <c r="AY7074" s="7">
        <f t="shared" si="7539"/>
        <v>269.09357748789279</v>
      </c>
      <c r="AZ7074" s="37">
        <f t="shared" si="7540"/>
        <v>243.85992867194065</v>
      </c>
      <c r="BA7074" s="2">
        <f>BE7074*'mass balance'!$B$17+BF7074*'mass balance'!$C$17+BG7074*'mass balance'!$D$17+BH7074*'mass balance'!$E$17</f>
        <v>2.0208854386267721E-3</v>
      </c>
      <c r="BB7074" s="2">
        <f>BE7074*'mass balance'!$B$18+BF7074*'mass balance'!$C$18+BG7074*'mass balance'!$D$18+BH7074*'mass balance'!$E$18</f>
        <v>2.0519759838364148E-3</v>
      </c>
      <c r="BC7074" s="2">
        <f>BE7074*'mass balance'!$B$19+BF7074*'mass balance'!$C$19+BG7074*'mass balance'!$D$19+BH7074*'mass balance'!$E$19</f>
        <v>-2.5649699797955184E-3</v>
      </c>
      <c r="BD7074" s="2">
        <f>BE7074*'mass balance'!$B$20+BF7074*'mass balance'!$C$20+BG7074*'mass balance'!$D$20+BH7074*'mass balance'!$E$20</f>
        <v>9.3271635628927946E-5</v>
      </c>
      <c r="BE7074" s="2">
        <f>N7074*'mass balance'!$H$11+R7074*'mass balance'!$I$11+S7074*'mass balance'!$J$11</f>
        <v>-3.7601186306448092E-3</v>
      </c>
      <c r="BF7074" s="2">
        <f>N7074*'mass balance'!$H$12+R7074*'mass balance'!$I$12+S7074*'mass balance'!$J$12</f>
        <v>3.9303312671803211E-4</v>
      </c>
      <c r="BG7074" s="2">
        <f>N7074*'mass balance'!$H$13+R7074*'mass balance'!$I$13+S7074*'mass balance'!$J$13</f>
        <v>4.6857891192858927E-4</v>
      </c>
      <c r="BH7074" s="2">
        <f>N7074*'mass balance'!$H$14+R7074*'mass balance'!$I$14+S7074*'mass balance'!$J$14</f>
        <v>4.1126297522677598E-4</v>
      </c>
      <c r="BI7074" s="36">
        <f t="shared" si="7541"/>
        <v>7.8325413151257937E-20</v>
      </c>
      <c r="BJ7074" s="36">
        <f t="shared" si="7542"/>
        <v>7.4517810399040173E-23</v>
      </c>
      <c r="BK7074" s="36">
        <f t="shared" si="7543"/>
        <v>6.8917753115826748E-19</v>
      </c>
      <c r="BL7074" s="36">
        <f t="shared" si="7544"/>
        <v>3.969853726721304E-19</v>
      </c>
      <c r="BM7074" s="36">
        <f t="shared" si="7545"/>
        <v>1.5516146820715159E-15</v>
      </c>
      <c r="BN7074" s="36">
        <f t="shared" ref="BN7074:BN7137" ca="1" si="7557">RAND()</f>
        <v>0.4132577474894239</v>
      </c>
      <c r="BO7074" s="36">
        <f t="shared" ca="1" si="7546"/>
        <v>1</v>
      </c>
      <c r="BP7074" s="36">
        <f t="shared" si="7547"/>
        <v>-1.5516146820651382E-15</v>
      </c>
      <c r="BQ7074" s="36">
        <f t="shared" si="7548"/>
        <v>0.99999999999588962</v>
      </c>
      <c r="BR7074" s="2">
        <f t="shared" si="7492"/>
        <v>-5</v>
      </c>
      <c r="BS7074">
        <v>0</v>
      </c>
      <c r="BT7074" s="37">
        <f t="shared" si="7549"/>
        <v>2.5713824047450071</v>
      </c>
      <c r="BU7074" s="34">
        <f t="shared" si="7550"/>
        <v>-5</v>
      </c>
      <c r="BV7074" s="34">
        <f t="shared" si="7551"/>
        <v>-5</v>
      </c>
      <c r="BW7074" s="34">
        <f t="shared" si="7552"/>
        <v>-5</v>
      </c>
      <c r="BX7074" s="34">
        <f t="shared" si="7553"/>
        <v>-5</v>
      </c>
      <c r="BY7074" s="34">
        <f t="shared" si="7554"/>
        <v>50.309370663531681</v>
      </c>
      <c r="BZ7074" s="36">
        <f t="shared" si="7555"/>
        <v>2.5649699797955184E-3</v>
      </c>
      <c r="CA7074" s="34">
        <f t="shared" si="7556"/>
        <v>1.0544505687132513E-2</v>
      </c>
    </row>
    <row r="7075" spans="1:79" ht="13.2" x14ac:dyDescent="0.25">
      <c r="A7075" s="75">
        <f t="shared" ref="A7075:A7138" si="7558">IF($B$31=24,A7074+1/(365*24),A7074+1/365)</f>
        <v>19.290410958901113</v>
      </c>
      <c r="B7075" s="34">
        <f t="shared" si="7493"/>
        <v>7040.9999999989059</v>
      </c>
      <c r="C7075">
        <f t="shared" ref="C7075:C7138" si="7559">$B$29</f>
        <v>15</v>
      </c>
      <c r="D7075" s="35">
        <f t="shared" si="7494"/>
        <v>3000</v>
      </c>
      <c r="E7075" s="27">
        <v>0</v>
      </c>
      <c r="F7075" s="64">
        <f t="shared" si="7495"/>
        <v>0.46593146951268899</v>
      </c>
      <c r="G7075" s="34">
        <v>0</v>
      </c>
      <c r="H7075" s="34">
        <f t="shared" si="7496"/>
        <v>1</v>
      </c>
      <c r="I7075" s="34">
        <f t="shared" si="7497"/>
        <v>6192.2292298236371</v>
      </c>
      <c r="J7075" s="34">
        <f t="shared" si="7498"/>
        <v>187261.69939301789</v>
      </c>
      <c r="K7075" s="34">
        <f t="shared" si="7499"/>
        <v>164975.19901356986</v>
      </c>
      <c r="L7075" s="36">
        <f t="shared" si="7500"/>
        <v>58206.427826317042</v>
      </c>
      <c r="M7075" s="34">
        <f t="shared" si="7501"/>
        <v>52.228002934779802</v>
      </c>
      <c r="N7075" s="34">
        <f t="shared" si="7502"/>
        <v>1579.4480828270223</v>
      </c>
      <c r="O7075" s="34">
        <f t="shared" si="7503"/>
        <v>4.9430669600601176</v>
      </c>
      <c r="P7075">
        <f t="shared" si="7504"/>
        <v>822.05220071826182</v>
      </c>
      <c r="Q7075" s="36">
        <f t="shared" si="7505"/>
        <v>1473.0799517455209</v>
      </c>
      <c r="R7075" s="34">
        <f t="shared" si="7506"/>
        <v>1059.5713929388955</v>
      </c>
      <c r="S7075" s="34">
        <f t="shared" si="7507"/>
        <v>248.05199942775434</v>
      </c>
      <c r="T7075" s="36">
        <f t="shared" si="7508"/>
        <v>-2.0673272006654718E-13</v>
      </c>
      <c r="U7075" s="36">
        <f t="shared" si="7509"/>
        <v>3397.1919065812131</v>
      </c>
      <c r="V7075" s="36">
        <f t="shared" si="7510"/>
        <v>3.1310604171484784E-2</v>
      </c>
      <c r="W7075" s="68">
        <f t="shared" si="7511"/>
        <v>166.30407950376298</v>
      </c>
      <c r="X7075">
        <f t="shared" si="7512"/>
        <v>17.909263322673539</v>
      </c>
      <c r="Y7075">
        <f t="shared" si="7513"/>
        <v>1.5373874768040686E-2</v>
      </c>
      <c r="Z7075" s="34">
        <f t="shared" si="7514"/>
        <v>6.2394342047891618E-4</v>
      </c>
      <c r="AA7075" s="36">
        <f t="shared" si="7515"/>
        <v>1.8827321774013558E-4</v>
      </c>
      <c r="AB7075" s="34">
        <f t="shared" si="7516"/>
        <v>1.7719373785567562E-3</v>
      </c>
      <c r="AC7075" s="36">
        <f t="shared" si="7517"/>
        <v>228.81095225332476</v>
      </c>
      <c r="AD7075" s="34">
        <f t="shared" si="7518"/>
        <v>0</v>
      </c>
      <c r="AE7075">
        <f t="shared" si="7519"/>
        <v>129130.38294823455</v>
      </c>
      <c r="AF7075" s="36">
        <f t="shared" si="7520"/>
        <v>0</v>
      </c>
      <c r="AG7075" s="34">
        <f t="shared" si="7521"/>
        <v>174.16479934617999</v>
      </c>
      <c r="AH7075">
        <f t="shared" si="7522"/>
        <v>1.1056198279108855</v>
      </c>
      <c r="AI7075" s="29">
        <f t="shared" si="7523"/>
        <v>174.16479934617999</v>
      </c>
      <c r="AJ7075">
        <f t="shared" si="7524"/>
        <v>70042.449767345621</v>
      </c>
      <c r="AK7075" s="36">
        <f t="shared" si="7525"/>
        <v>-5.8524143064205765E-65</v>
      </c>
      <c r="AL7075" s="36">
        <f t="shared" si="7526"/>
        <v>-8.2088949146574342E-5</v>
      </c>
      <c r="AM7075" s="36">
        <f t="shared" si="7527"/>
        <v>-2.7007996433945366E-6</v>
      </c>
      <c r="AN7075" s="37">
        <f t="shared" si="7528"/>
        <v>1.417774405774551E-63</v>
      </c>
      <c r="AO7075" s="36">
        <f t="shared" si="7529"/>
        <v>0.3946120911637031</v>
      </c>
      <c r="AP7075" s="36">
        <f t="shared" si="7530"/>
        <v>1.5215015598895733E-3</v>
      </c>
      <c r="AQ7075" s="74">
        <f t="shared" si="7531"/>
        <v>3.5471479786045495E-64</v>
      </c>
      <c r="AR7075" s="73">
        <f t="shared" si="7532"/>
        <v>5.6120339089958078E-65</v>
      </c>
      <c r="AS7075" s="72">
        <f t="shared" si="7533"/>
        <v>6.1448482823899774E-2</v>
      </c>
      <c r="AT7075" s="37">
        <f t="shared" si="7534"/>
        <v>1.2050342404361024E-60</v>
      </c>
      <c r="AU7075" s="37">
        <f t="shared" si="7535"/>
        <v>7.9464987935184681E-2</v>
      </c>
      <c r="AV7075" s="34">
        <f t="shared" si="7536"/>
        <v>9.6209251365140656</v>
      </c>
      <c r="AW7075" s="34">
        <f t="shared" si="7537"/>
        <v>15.639590916993123</v>
      </c>
      <c r="AX7075" s="37">
        <f t="shared" si="7538"/>
        <v>77.601771625441231</v>
      </c>
      <c r="AY7075" s="7">
        <f t="shared" si="7539"/>
        <v>269.16636718271144</v>
      </c>
      <c r="AZ7075" s="37">
        <f t="shared" si="7540"/>
        <v>243.90585112920422</v>
      </c>
      <c r="BA7075" s="2">
        <f>BE7075*'mass balance'!$B$17+BF7075*'mass balance'!$C$17+BG7075*'mass balance'!$D$17+BH7075*'mass balance'!$E$17</f>
        <v>2.0211690468422559E-3</v>
      </c>
      <c r="BB7075" s="2">
        <f>BE7075*'mass balance'!$B$18+BF7075*'mass balance'!$C$18+BG7075*'mass balance'!$D$18+BH7075*'mass balance'!$E$18</f>
        <v>2.0522639552552147E-3</v>
      </c>
      <c r="BC7075" s="2">
        <f>BE7075*'mass balance'!$B$19+BF7075*'mass balance'!$C$19+BG7075*'mass balance'!$D$19+BH7075*'mass balance'!$E$19</f>
        <v>-2.5653299440690177E-3</v>
      </c>
      <c r="BD7075" s="2">
        <f>BE7075*'mass balance'!$B$20+BF7075*'mass balance'!$C$20+BG7075*'mass balance'!$D$20+BH7075*'mass balance'!$E$20</f>
        <v>9.3284725238873374E-5</v>
      </c>
      <c r="BE7075" s="2">
        <f>N7075*'mass balance'!$H$11+R7075*'mass balance'!$I$11+S7075*'mass balance'!$J$11</f>
        <v>-3.7605906733976717E-3</v>
      </c>
      <c r="BF7075" s="2">
        <f>N7075*'mass balance'!$H$12+R7075*'mass balance'!$I$12+S7075*'mass balance'!$J$12</f>
        <v>3.9302013604374268E-4</v>
      </c>
      <c r="BG7075" s="2">
        <f>N7075*'mass balance'!$H$13+R7075*'mass balance'!$I$13+S7075*'mass balance'!$J$13</f>
        <v>4.6866325941443538E-4</v>
      </c>
      <c r="BH7075" s="2">
        <f>N7075*'mass balance'!$H$14+R7075*'mass balance'!$I$14+S7075*'mass balance'!$J$14</f>
        <v>4.1131460490287033E-4</v>
      </c>
      <c r="BI7075" s="36">
        <f t="shared" si="7541"/>
        <v>7.8325413151257937E-20</v>
      </c>
      <c r="BJ7075" s="36">
        <f t="shared" si="7542"/>
        <v>7.4522041314991896E-23</v>
      </c>
      <c r="BK7075" s="36">
        <f t="shared" si="7543"/>
        <v>6.8925204896866655E-19</v>
      </c>
      <c r="BL7075" s="36">
        <f t="shared" si="7544"/>
        <v>3.9704981836871605E-19</v>
      </c>
      <c r="BM7075" s="36">
        <f t="shared" si="7545"/>
        <v>1.5520116674441881E-15</v>
      </c>
      <c r="BN7075" s="36">
        <f t="shared" ca="1" si="7557"/>
        <v>0.3919518306499723</v>
      </c>
      <c r="BO7075" s="36">
        <f t="shared" ca="1" si="7546"/>
        <v>1</v>
      </c>
      <c r="BP7075" s="36">
        <f t="shared" si="7547"/>
        <v>-1.5520116674378064E-15</v>
      </c>
      <c r="BQ7075" s="36">
        <f t="shared" si="7548"/>
        <v>0.99999999999588807</v>
      </c>
      <c r="BR7075" s="2">
        <f t="shared" si="7492"/>
        <v>-5</v>
      </c>
      <c r="BS7075">
        <v>0</v>
      </c>
      <c r="BT7075" s="37">
        <f t="shared" si="7549"/>
        <v>2.5717432689291901</v>
      </c>
      <c r="BU7075" s="34">
        <f t="shared" si="7550"/>
        <v>-5</v>
      </c>
      <c r="BV7075" s="34">
        <f t="shared" si="7551"/>
        <v>-5</v>
      </c>
      <c r="BW7075" s="34">
        <f t="shared" si="7552"/>
        <v>-5</v>
      </c>
      <c r="BX7075" s="34">
        <f t="shared" si="7553"/>
        <v>-5</v>
      </c>
      <c r="BY7075" s="34">
        <f t="shared" si="7554"/>
        <v>50.315686467939884</v>
      </c>
      <c r="BZ7075" s="36">
        <f t="shared" si="7555"/>
        <v>2.5653299440690177E-3</v>
      </c>
      <c r="CA7075" s="34">
        <f t="shared" si="7556"/>
        <v>1.0543999895955185E-2</v>
      </c>
    </row>
    <row r="7076" spans="1:79" ht="13.2" x14ac:dyDescent="0.25">
      <c r="A7076" s="75">
        <f t="shared" si="7558"/>
        <v>19.293150684928509</v>
      </c>
      <c r="B7076" s="34">
        <f t="shared" si="7493"/>
        <v>7041.9999999989059</v>
      </c>
      <c r="C7076">
        <f t="shared" si="7559"/>
        <v>15</v>
      </c>
      <c r="D7076" s="35">
        <f t="shared" si="7494"/>
        <v>3000</v>
      </c>
      <c r="E7076" s="27">
        <v>0</v>
      </c>
      <c r="F7076" s="64">
        <f t="shared" si="7495"/>
        <v>0.46593146951268899</v>
      </c>
      <c r="G7076" s="34">
        <v>0</v>
      </c>
      <c r="H7076" s="34">
        <f t="shared" si="7496"/>
        <v>1</v>
      </c>
      <c r="I7076" s="34">
        <f t="shared" si="7497"/>
        <v>6192.2292298236371</v>
      </c>
      <c r="J7076" s="34">
        <f t="shared" si="7498"/>
        <v>187285.20289734588</v>
      </c>
      <c r="K7076" s="34">
        <f t="shared" si="7499"/>
        <v>164995.90530490756</v>
      </c>
      <c r="L7076" s="36">
        <f t="shared" si="7500"/>
        <v>58217.386537777063</v>
      </c>
      <c r="M7076" s="34">
        <f t="shared" si="7501"/>
        <v>52.228002934779802</v>
      </c>
      <c r="N7076" s="34">
        <f t="shared" si="7502"/>
        <v>1579.6463217887047</v>
      </c>
      <c r="O7076" s="34">
        <f t="shared" si="7503"/>
        <v>4.9430669600601176</v>
      </c>
      <c r="P7076">
        <f t="shared" si="7504"/>
        <v>822.2069711312414</v>
      </c>
      <c r="Q7076" s="36">
        <f t="shared" si="7505"/>
        <v>1473.2817093805945</v>
      </c>
      <c r="R7076" s="34">
        <f t="shared" si="7506"/>
        <v>1059.7289229928076</v>
      </c>
      <c r="S7076" s="34">
        <f t="shared" si="7507"/>
        <v>248.04379383119763</v>
      </c>
      <c r="T7076" s="36">
        <f t="shared" si="7508"/>
        <v>-2.0671974761661668E-13</v>
      </c>
      <c r="U7076" s="36">
        <f t="shared" si="7509"/>
        <v>3397.1919065812131</v>
      </c>
      <c r="V7076" s="36">
        <f t="shared" si="7510"/>
        <v>3.1309568412102216E-2</v>
      </c>
      <c r="W7076" s="68">
        <f t="shared" si="7511"/>
        <v>166.33539010793447</v>
      </c>
      <c r="X7076">
        <f t="shared" si="7512"/>
        <v>17.910387197022381</v>
      </c>
      <c r="Y7076">
        <f t="shared" si="7513"/>
        <v>1.5373874768040686E-2</v>
      </c>
      <c r="Z7076" s="34">
        <f t="shared" si="7514"/>
        <v>6.2394342047891618E-4</v>
      </c>
      <c r="AA7076" s="36">
        <f t="shared" si="7515"/>
        <v>1.8823155067472738E-4</v>
      </c>
      <c r="AB7076" s="34">
        <f t="shared" si="7516"/>
        <v>1.7719373785567562E-3</v>
      </c>
      <c r="AC7076" s="36">
        <f t="shared" si="7517"/>
        <v>228.81095225332476</v>
      </c>
      <c r="AD7076" s="34">
        <f t="shared" si="7518"/>
        <v>0</v>
      </c>
      <c r="AE7076">
        <f t="shared" si="7519"/>
        <v>129130.38294823455</v>
      </c>
      <c r="AF7076" s="36">
        <f t="shared" si="7520"/>
        <v>0</v>
      </c>
      <c r="AG7076" s="34">
        <f t="shared" si="7521"/>
        <v>174.2199921648307</v>
      </c>
      <c r="AH7076">
        <f t="shared" si="7522"/>
        <v>1.105531655166061</v>
      </c>
      <c r="AI7076" s="29">
        <f t="shared" si="7523"/>
        <v>174.2199921648307</v>
      </c>
      <c r="AJ7076">
        <f t="shared" si="7524"/>
        <v>70216.669759510449</v>
      </c>
      <c r="AK7076" s="36">
        <f t="shared" si="7525"/>
        <v>-5.6120339089958078E-65</v>
      </c>
      <c r="AL7076" s="36">
        <f t="shared" si="7526"/>
        <v>-8.2071872641006257E-5</v>
      </c>
      <c r="AM7076" s="36">
        <f t="shared" si="7527"/>
        <v>-2.696005485500746E-6</v>
      </c>
      <c r="AN7076" s="37">
        <f t="shared" si="7528"/>
        <v>1.3592502627103453E-63</v>
      </c>
      <c r="AO7076" s="36">
        <f t="shared" si="7529"/>
        <v>0.39453000221455653</v>
      </c>
      <c r="AP7076" s="36">
        <f t="shared" si="7530"/>
        <v>1.5188007602461788E-3</v>
      </c>
      <c r="AQ7076" s="74">
        <f t="shared" si="7531"/>
        <v>3.4028488592811409E-64</v>
      </c>
      <c r="AR7076" s="73">
        <f t="shared" si="7532"/>
        <v>5.3814772570542481E-65</v>
      </c>
      <c r="AS7076" s="72">
        <f t="shared" si="7533"/>
        <v>6.1410142446790224E-2</v>
      </c>
      <c r="AT7076" s="37">
        <f t="shared" si="7534"/>
        <v>1.1560130604068753E-60</v>
      </c>
      <c r="AU7076" s="37">
        <f t="shared" si="7535"/>
        <v>7.9323930563483219E-2</v>
      </c>
      <c r="AV7076" s="34">
        <f t="shared" si="7536"/>
        <v>9.6448553417175766</v>
      </c>
      <c r="AW7076" s="34">
        <f t="shared" si="7537"/>
        <v>15.642535433099205</v>
      </c>
      <c r="AX7076" s="37">
        <f t="shared" si="7538"/>
        <v>77.616381960687463</v>
      </c>
      <c r="AY7076" s="7">
        <f t="shared" si="7539"/>
        <v>269.23916284343875</v>
      </c>
      <c r="AZ7076" s="37">
        <f t="shared" si="7540"/>
        <v>243.95177206862195</v>
      </c>
      <c r="BA7076" s="2">
        <f>BE7076*'mass balance'!$B$17+BF7076*'mass balance'!$C$17+BG7076*'mass balance'!$D$17+BH7076*'mass balance'!$E$17</f>
        <v>2.0214526407126548E-3</v>
      </c>
      <c r="BB7076" s="2">
        <f>BE7076*'mass balance'!$B$18+BF7076*'mass balance'!$C$18+BG7076*'mass balance'!$D$18+BH7076*'mass balance'!$E$18</f>
        <v>2.0525519121082345E-3</v>
      </c>
      <c r="BC7076" s="2">
        <f>BE7076*'mass balance'!$B$19+BF7076*'mass balance'!$C$19+BG7076*'mass balance'!$D$19+BH7076*'mass balance'!$E$19</f>
        <v>-2.5656898901352922E-3</v>
      </c>
      <c r="BD7076" s="2">
        <f>BE7076*'mass balance'!$B$20+BF7076*'mass balance'!$C$20+BG7076*'mass balance'!$D$20+BH7076*'mass balance'!$E$20</f>
        <v>9.3297814186737912E-5</v>
      </c>
      <c r="BE7076" s="2">
        <f>N7076*'mass balance'!$H$11+R7076*'mass balance'!$I$11+S7076*'mass balance'!$J$11</f>
        <v>-3.761062670925487E-3</v>
      </c>
      <c r="BF7076" s="2">
        <f>N7076*'mass balance'!$H$12+R7076*'mass balance'!$I$12+S7076*'mass balance'!$J$12</f>
        <v>3.9300713487994447E-4</v>
      </c>
      <c r="BG7076" s="2">
        <f>N7076*'mass balance'!$H$13+R7076*'mass balance'!$I$13+S7076*'mass balance'!$J$13</f>
        <v>4.6874759476672317E-4</v>
      </c>
      <c r="BH7076" s="2">
        <f>N7076*'mass balance'!$H$14+R7076*'mass balance'!$I$14+S7076*'mass balance'!$J$14</f>
        <v>4.1136622963247512E-4</v>
      </c>
      <c r="BI7076" s="36">
        <f t="shared" si="7541"/>
        <v>7.8325413151257937E-20</v>
      </c>
      <c r="BJ7076" s="36">
        <f t="shared" si="7542"/>
        <v>7.4526272463780369E-23</v>
      </c>
      <c r="BK7076" s="36">
        <f t="shared" si="7543"/>
        <v>6.8932657100998155E-19</v>
      </c>
      <c r="BL7076" s="36">
        <f t="shared" si="7544"/>
        <v>3.9711427087868607E-19</v>
      </c>
      <c r="BM7076" s="36">
        <f t="shared" si="7545"/>
        <v>1.5524087172625568E-15</v>
      </c>
      <c r="BN7076" s="36">
        <f t="shared" ca="1" si="7557"/>
        <v>0.97888897043170087</v>
      </c>
      <c r="BO7076" s="36">
        <f t="shared" ca="1" si="7546"/>
        <v>1</v>
      </c>
      <c r="BP7076" s="36">
        <f t="shared" si="7547"/>
        <v>-1.5524087172561709E-15</v>
      </c>
      <c r="BQ7076" s="36">
        <f t="shared" si="7548"/>
        <v>0.99999999999588651</v>
      </c>
      <c r="BR7076" s="2">
        <f t="shared" ref="BR7076:BR7139" si="7560">IF(AJ7076-AJ7075&lt;-10000,$N$28*0.7,-5)</f>
        <v>-5</v>
      </c>
      <c r="BS7076">
        <v>0</v>
      </c>
      <c r="BT7076" s="37">
        <f t="shared" si="7549"/>
        <v>2.5721041148606303</v>
      </c>
      <c r="BU7076" s="34">
        <f t="shared" si="7550"/>
        <v>-5</v>
      </c>
      <c r="BV7076" s="34">
        <f t="shared" si="7551"/>
        <v>-5</v>
      </c>
      <c r="BW7076" s="34">
        <f t="shared" si="7552"/>
        <v>-5</v>
      </c>
      <c r="BX7076" s="34">
        <f t="shared" si="7553"/>
        <v>-5</v>
      </c>
      <c r="BY7076" s="34">
        <f t="shared" si="7554"/>
        <v>50.322001667249175</v>
      </c>
      <c r="BZ7076" s="36">
        <f t="shared" si="7555"/>
        <v>2.5656898901352922E-3</v>
      </c>
      <c r="CA7076" s="34">
        <f t="shared" si="7556"/>
        <v>1.054349428598172E-2</v>
      </c>
    </row>
    <row r="7077" spans="1:79" ht="13.2" x14ac:dyDescent="0.25">
      <c r="A7077" s="75">
        <f t="shared" si="7558"/>
        <v>19.295890410955906</v>
      </c>
      <c r="B7077" s="34">
        <f t="shared" si="7493"/>
        <v>7042.9999999989059</v>
      </c>
      <c r="C7077">
        <f t="shared" si="7559"/>
        <v>15</v>
      </c>
      <c r="D7077" s="35">
        <f t="shared" si="7494"/>
        <v>3000</v>
      </c>
      <c r="E7077" s="27">
        <v>0</v>
      </c>
      <c r="F7077" s="64">
        <f t="shared" si="7495"/>
        <v>0.46593146951268899</v>
      </c>
      <c r="G7077" s="34">
        <v>0</v>
      </c>
      <c r="H7077" s="34">
        <f t="shared" si="7496"/>
        <v>1</v>
      </c>
      <c r="I7077" s="34">
        <f t="shared" si="7497"/>
        <v>6192.2292298236371</v>
      </c>
      <c r="J7077" s="34">
        <f t="shared" si="7498"/>
        <v>187308.70414954482</v>
      </c>
      <c r="K7077" s="34">
        <f t="shared" si="7499"/>
        <v>165016.60961214796</v>
      </c>
      <c r="L7077" s="36">
        <f t="shared" si="7500"/>
        <v>58228.344886721301</v>
      </c>
      <c r="M7077" s="34">
        <f t="shared" si="7501"/>
        <v>52.228002934779802</v>
      </c>
      <c r="N7077" s="34">
        <f t="shared" si="7502"/>
        <v>1579.8445417549333</v>
      </c>
      <c r="O7077" s="34">
        <f t="shared" si="7503"/>
        <v>4.9430669600601176</v>
      </c>
      <c r="P7077">
        <f t="shared" si="7504"/>
        <v>822.36173642439303</v>
      </c>
      <c r="Q7077" s="36">
        <f t="shared" si="7505"/>
        <v>1473.4834508579975</v>
      </c>
      <c r="R7077" s="34">
        <f t="shared" si="7506"/>
        <v>1059.8864477058873</v>
      </c>
      <c r="S7077" s="34">
        <f t="shared" si="7507"/>
        <v>248.0355816168906</v>
      </c>
      <c r="T7077" s="36">
        <f t="shared" si="7508"/>
        <v>-2.067067788511202E-13</v>
      </c>
      <c r="U7077" s="36">
        <f t="shared" si="7509"/>
        <v>3397.1919065812131</v>
      </c>
      <c r="V7077" s="36">
        <f t="shared" si="7510"/>
        <v>3.1308531817387672E-2</v>
      </c>
      <c r="W7077" s="68">
        <f t="shared" si="7511"/>
        <v>166.36669967634657</v>
      </c>
      <c r="X7077">
        <f t="shared" si="7512"/>
        <v>17.911510893172071</v>
      </c>
      <c r="Y7077">
        <f t="shared" si="7513"/>
        <v>1.5373874768040686E-2</v>
      </c>
      <c r="Z7077" s="34">
        <f t="shared" si="7514"/>
        <v>6.2394342047891618E-4</v>
      </c>
      <c r="AA7077" s="36">
        <f t="shared" si="7515"/>
        <v>1.8818989544359526E-4</v>
      </c>
      <c r="AB7077" s="34">
        <f t="shared" si="7516"/>
        <v>1.7719373785567562E-3</v>
      </c>
      <c r="AC7077" s="36">
        <f t="shared" si="7517"/>
        <v>228.81095225332476</v>
      </c>
      <c r="AD7077" s="34">
        <f t="shared" si="7518"/>
        <v>0</v>
      </c>
      <c r="AE7077">
        <f t="shared" si="7519"/>
        <v>129130.38294823455</v>
      </c>
      <c r="AF7077" s="36">
        <f t="shared" si="7520"/>
        <v>0</v>
      </c>
      <c r="AG7077" s="34">
        <f t="shared" si="7521"/>
        <v>174.27518056338906</v>
      </c>
      <c r="AH7077">
        <f t="shared" si="7522"/>
        <v>1.1054434709661223</v>
      </c>
      <c r="AI7077" s="29">
        <f t="shared" si="7523"/>
        <v>174.27518056338906</v>
      </c>
      <c r="AJ7077">
        <f t="shared" si="7524"/>
        <v>70390.944940073838</v>
      </c>
      <c r="AK7077" s="36">
        <f t="shared" si="7525"/>
        <v>-5.3814772570542481E-65</v>
      </c>
      <c r="AL7077" s="36">
        <f t="shared" si="7526"/>
        <v>-8.2054799687768246E-5</v>
      </c>
      <c r="AM7077" s="36">
        <f t="shared" si="7527"/>
        <v>-2.6912198376606222E-6</v>
      </c>
      <c r="AN7077" s="37">
        <f t="shared" si="7528"/>
        <v>1.3031299236203871E-63</v>
      </c>
      <c r="AO7077" s="36">
        <f t="shared" si="7529"/>
        <v>0.3944479303419155</v>
      </c>
      <c r="AP7077" s="36">
        <f t="shared" si="7530"/>
        <v>1.5161047547606781E-3</v>
      </c>
      <c r="AQ7077" s="74">
        <f t="shared" si="7531"/>
        <v>3.2643897958760601E-64</v>
      </c>
      <c r="AR7077" s="73">
        <f t="shared" si="7532"/>
        <v>5.1603449150278127E-65</v>
      </c>
      <c r="AS7077" s="72">
        <f t="shared" si="7533"/>
        <v>6.1371825991907054E-2</v>
      </c>
      <c r="AT7077" s="37">
        <f t="shared" si="7534"/>
        <v>1.1089758594476208E-60</v>
      </c>
      <c r="AU7077" s="37">
        <f t="shared" si="7535"/>
        <v>7.9183123581074308E-2</v>
      </c>
      <c r="AV7077" s="34">
        <f t="shared" si="7536"/>
        <v>9.668793127394947</v>
      </c>
      <c r="AW7077" s="34">
        <f t="shared" si="7537"/>
        <v>15.645479851800262</v>
      </c>
      <c r="AX7077" s="37">
        <f t="shared" si="7538"/>
        <v>77.630991812621701</v>
      </c>
      <c r="AY7077" s="7">
        <f t="shared" si="7539"/>
        <v>269.31196446816347</v>
      </c>
      <c r="AZ7077" s="37">
        <f t="shared" si="7540"/>
        <v>243.99769148896826</v>
      </c>
      <c r="BA7077" s="2">
        <f>BE7077*'mass balance'!$B$17+BF7077*'mass balance'!$C$17+BG7077*'mass balance'!$D$17+BH7077*'mass balance'!$E$17</f>
        <v>2.0217362202321391E-3</v>
      </c>
      <c r="BB7077" s="2">
        <f>BE7077*'mass balance'!$B$18+BF7077*'mass balance'!$C$18+BG7077*'mass balance'!$D$18+BH7077*'mass balance'!$E$18</f>
        <v>2.0528398543895572E-3</v>
      </c>
      <c r="BC7077" s="2">
        <f>BE7077*'mass balance'!$B$19+BF7077*'mass balance'!$C$19+BG7077*'mass balance'!$D$19+BH7077*'mass balance'!$E$19</f>
        <v>-2.5660498179869459E-3</v>
      </c>
      <c r="BD7077" s="2">
        <f>BE7077*'mass balance'!$B$20+BF7077*'mass balance'!$C$20+BG7077*'mass balance'!$D$20+BH7077*'mass balance'!$E$20</f>
        <v>9.3310902472252568E-5</v>
      </c>
      <c r="BE7077" s="2">
        <f>N7077*'mass balance'!$H$11+R7077*'mass balance'!$I$11+S7077*'mass balance'!$J$11</f>
        <v>-3.7615346232260315E-3</v>
      </c>
      <c r="BF7077" s="2">
        <f>N7077*'mass balance'!$H$12+R7077*'mass balance'!$I$12+S7077*'mass balance'!$J$12</f>
        <v>3.9299412323080791E-4</v>
      </c>
      <c r="BG7077" s="2">
        <f>N7077*'mass balance'!$H$13+R7077*'mass balance'!$I$13+S7077*'mass balance'!$J$13</f>
        <v>4.688319179864745E-4</v>
      </c>
      <c r="BH7077" s="2">
        <f>N7077*'mass balance'!$H$14+R7077*'mass balance'!$I$14+S7077*'mass balance'!$J$14</f>
        <v>4.1141784941534716E-4</v>
      </c>
      <c r="BI7077" s="36">
        <f t="shared" si="7541"/>
        <v>7.8325413151257937E-20</v>
      </c>
      <c r="BJ7077" s="36">
        <f t="shared" si="7542"/>
        <v>7.4530503845223224E-23</v>
      </c>
      <c r="BK7077" s="36">
        <f t="shared" si="7543"/>
        <v>6.8940109728244533E-19</v>
      </c>
      <c r="BL7077" s="36">
        <f t="shared" si="7544"/>
        <v>3.9717873020196313E-19</v>
      </c>
      <c r="BM7077" s="36">
        <f t="shared" si="7545"/>
        <v>1.5528058315334354E-15</v>
      </c>
      <c r="BN7077" s="36">
        <f t="shared" ca="1" si="7557"/>
        <v>0.12446629428373135</v>
      </c>
      <c r="BO7077" s="36">
        <f t="shared" ca="1" si="7546"/>
        <v>1</v>
      </c>
      <c r="BP7077" s="36">
        <f t="shared" si="7547"/>
        <v>-1.5528058315270456E-15</v>
      </c>
      <c r="BQ7077" s="36">
        <f t="shared" si="7548"/>
        <v>0.99999999999588496</v>
      </c>
      <c r="BR7077" s="2">
        <f t="shared" si="7560"/>
        <v>-5</v>
      </c>
      <c r="BS7077">
        <v>0</v>
      </c>
      <c r="BT7077" s="37">
        <f t="shared" si="7549"/>
        <v>2.572464942531913</v>
      </c>
      <c r="BU7077" s="34">
        <f t="shared" si="7550"/>
        <v>-5</v>
      </c>
      <c r="BV7077" s="34">
        <f t="shared" si="7551"/>
        <v>-5</v>
      </c>
      <c r="BW7077" s="34">
        <f t="shared" si="7552"/>
        <v>-5</v>
      </c>
      <c r="BX7077" s="34">
        <f t="shared" si="7553"/>
        <v>-5</v>
      </c>
      <c r="BY7077" s="34">
        <f t="shared" si="7554"/>
        <v>50.328316261429833</v>
      </c>
      <c r="BZ7077" s="36">
        <f t="shared" si="7555"/>
        <v>2.5660498179869459E-3</v>
      </c>
      <c r="CA7077" s="34">
        <f t="shared" si="7556"/>
        <v>1.054298885712294E-2</v>
      </c>
    </row>
    <row r="7078" spans="1:79" ht="13.2" x14ac:dyDescent="0.25">
      <c r="A7078" s="75">
        <f t="shared" si="7558"/>
        <v>19.298630136983302</v>
      </c>
      <c r="B7078" s="34">
        <f t="shared" si="7493"/>
        <v>7043.999999998905</v>
      </c>
      <c r="C7078">
        <f t="shared" si="7559"/>
        <v>15</v>
      </c>
      <c r="D7078" s="35">
        <f t="shared" si="7494"/>
        <v>3000</v>
      </c>
      <c r="E7078" s="27">
        <v>0</v>
      </c>
      <c r="F7078" s="64">
        <f t="shared" si="7495"/>
        <v>0.46593146951268899</v>
      </c>
      <c r="G7078" s="34">
        <v>0</v>
      </c>
      <c r="H7078" s="34">
        <f t="shared" si="7496"/>
        <v>1</v>
      </c>
      <c r="I7078" s="34">
        <f t="shared" si="7497"/>
        <v>6192.2292298236371</v>
      </c>
      <c r="J7078" s="34">
        <f t="shared" si="7498"/>
        <v>187332.20314950394</v>
      </c>
      <c r="K7078" s="34">
        <f t="shared" si="7499"/>
        <v>165037.3119351934</v>
      </c>
      <c r="L7078" s="36">
        <f t="shared" si="7500"/>
        <v>58239.302872857385</v>
      </c>
      <c r="M7078" s="34">
        <f t="shared" si="7501"/>
        <v>52.228002934779802</v>
      </c>
      <c r="N7078" s="34">
        <f t="shared" si="7502"/>
        <v>1580.0427427247744</v>
      </c>
      <c r="O7078" s="34">
        <f t="shared" si="7503"/>
        <v>4.9430669600601176</v>
      </c>
      <c r="P7078">
        <f t="shared" si="7504"/>
        <v>822.51649659358748</v>
      </c>
      <c r="Q7078" s="36">
        <f t="shared" si="7505"/>
        <v>1473.6851761756691</v>
      </c>
      <c r="R7078" s="34">
        <f t="shared" si="7506"/>
        <v>1060.0439670739768</v>
      </c>
      <c r="S7078" s="34">
        <f t="shared" si="7507"/>
        <v>248.02736278746553</v>
      </c>
      <c r="T7078" s="36">
        <f t="shared" si="7508"/>
        <v>-2.0669381376865141E-13</v>
      </c>
      <c r="U7078" s="36">
        <f t="shared" si="7509"/>
        <v>3397.1919065812131</v>
      </c>
      <c r="V7078" s="36">
        <f t="shared" si="7510"/>
        <v>3.1307494387673378E-2</v>
      </c>
      <c r="W7078" s="68">
        <f t="shared" si="7511"/>
        <v>166.39800820816396</v>
      </c>
      <c r="X7078">
        <f t="shared" si="7512"/>
        <v>17.912634411150844</v>
      </c>
      <c r="Y7078">
        <f t="shared" si="7513"/>
        <v>1.5373874768040686E-2</v>
      </c>
      <c r="Z7078" s="34">
        <f t="shared" si="7514"/>
        <v>6.2394342047891618E-4</v>
      </c>
      <c r="AA7078" s="36">
        <f t="shared" si="7515"/>
        <v>1.8814825204222212E-4</v>
      </c>
      <c r="AB7078" s="34">
        <f t="shared" si="7516"/>
        <v>1.7719373785567562E-3</v>
      </c>
      <c r="AC7078" s="36">
        <f t="shared" si="7517"/>
        <v>228.81095225332476</v>
      </c>
      <c r="AD7078" s="34">
        <f t="shared" si="7518"/>
        <v>0</v>
      </c>
      <c r="AE7078">
        <f t="shared" si="7519"/>
        <v>129130.38294823455</v>
      </c>
      <c r="AF7078" s="36">
        <f t="shared" si="7520"/>
        <v>0</v>
      </c>
      <c r="AG7078" s="34">
        <f t="shared" si="7521"/>
        <v>174.33036454129129</v>
      </c>
      <c r="AH7078">
        <f t="shared" si="7522"/>
        <v>1.1053552753200506</v>
      </c>
      <c r="AI7078" s="29">
        <f t="shared" si="7523"/>
        <v>174.33036454129129</v>
      </c>
      <c r="AJ7078">
        <f t="shared" si="7524"/>
        <v>70565.275304615134</v>
      </c>
      <c r="AK7078" s="36">
        <f t="shared" si="7525"/>
        <v>-5.1603449150278127E-65</v>
      </c>
      <c r="AL7078" s="36">
        <f t="shared" si="7526"/>
        <v>-8.203773028612133E-5</v>
      </c>
      <c r="AM7078" s="36">
        <f t="shared" si="7527"/>
        <v>-2.6864426847680696E-6</v>
      </c>
      <c r="AN7078" s="37">
        <f t="shared" si="7528"/>
        <v>1.2493151510498447E-63</v>
      </c>
      <c r="AO7078" s="36">
        <f t="shared" si="7529"/>
        <v>0.39436587554222774</v>
      </c>
      <c r="AP7078" s="36">
        <f t="shared" si="7530"/>
        <v>1.5134135349230175E-3</v>
      </c>
      <c r="AQ7078" s="74">
        <f t="shared" si="7531"/>
        <v>3.1315356542259604E-64</v>
      </c>
      <c r="AR7078" s="73">
        <f t="shared" si="7532"/>
        <v>4.9482536052491938E-65</v>
      </c>
      <c r="AS7078" s="72">
        <f t="shared" si="7533"/>
        <v>6.1333533444324149E-2</v>
      </c>
      <c r="AT7078" s="37">
        <f t="shared" si="7534"/>
        <v>1.0638427579706705E-60</v>
      </c>
      <c r="AU7078" s="37">
        <f t="shared" si="7535"/>
        <v>7.9042566543494827E-2</v>
      </c>
      <c r="AV7078" s="34">
        <f t="shared" si="7536"/>
        <v>9.6927384929389735</v>
      </c>
      <c r="AW7078" s="34">
        <f t="shared" si="7537"/>
        <v>15.648424173017739</v>
      </c>
      <c r="AX7078" s="37">
        <f t="shared" si="7538"/>
        <v>77.645601180854115</v>
      </c>
      <c r="AY7078" s="7">
        <f t="shared" si="7539"/>
        <v>269.3847720549748</v>
      </c>
      <c r="AZ7078" s="37">
        <f t="shared" si="7540"/>
        <v>244.04360938901806</v>
      </c>
      <c r="BA7078" s="2">
        <f>BE7078*'mass balance'!$B$17+BF7078*'mass balance'!$C$17+BG7078*'mass balance'!$D$17+BH7078*'mass balance'!$E$17</f>
        <v>2.0220197853948818E-3</v>
      </c>
      <c r="BB7078" s="2">
        <f>BE7078*'mass balance'!$B$18+BF7078*'mass balance'!$C$18+BG7078*'mass balance'!$D$18+BH7078*'mass balance'!$E$18</f>
        <v>2.0531277820932644E-3</v>
      </c>
      <c r="BC7078" s="2">
        <f>BE7078*'mass balance'!$B$19+BF7078*'mass balance'!$C$19+BG7078*'mass balance'!$D$19+BH7078*'mass balance'!$E$19</f>
        <v>-2.5664097276165807E-3</v>
      </c>
      <c r="BD7078" s="2">
        <f>BE7078*'mass balance'!$B$20+BF7078*'mass balance'!$C$20+BG7078*'mass balance'!$D$20+BH7078*'mass balance'!$E$20</f>
        <v>9.3323990095148392E-5</v>
      </c>
      <c r="BE7078" s="2">
        <f>N7078*'mass balance'!$H$11+R7078*'mass balance'!$I$11+S7078*'mass balance'!$J$11</f>
        <v>-3.7620065302970815E-3</v>
      </c>
      <c r="BF7078" s="2">
        <f>N7078*'mass balance'!$H$12+R7078*'mass balance'!$I$12+S7078*'mass balance'!$J$12</f>
        <v>3.9298110110050377E-4</v>
      </c>
      <c r="BG7078" s="2">
        <f>N7078*'mass balance'!$H$13+R7078*'mass balance'!$I$13+S7078*'mass balance'!$J$13</f>
        <v>4.6891622907471037E-4</v>
      </c>
      <c r="BH7078" s="2">
        <f>N7078*'mass balance'!$H$14+R7078*'mass balance'!$I$14+S7078*'mass balance'!$J$14</f>
        <v>4.1146946425124327E-4</v>
      </c>
      <c r="BI7078" s="36">
        <f t="shared" si="7541"/>
        <v>7.8325413151257937E-20</v>
      </c>
      <c r="BJ7078" s="36">
        <f t="shared" si="7542"/>
        <v>7.4534735459138001E-23</v>
      </c>
      <c r="BK7078" s="36">
        <f t="shared" si="7543"/>
        <v>6.8947562778629054E-19</v>
      </c>
      <c r="BL7078" s="36">
        <f t="shared" si="7544"/>
        <v>3.9724319633846956E-19</v>
      </c>
      <c r="BM7078" s="36">
        <f t="shared" si="7545"/>
        <v>1.5532030102636374E-15</v>
      </c>
      <c r="BN7078" s="36">
        <f t="shared" ca="1" si="7557"/>
        <v>0.29573778008188523</v>
      </c>
      <c r="BO7078" s="36">
        <f t="shared" ca="1" si="7546"/>
        <v>1</v>
      </c>
      <c r="BP7078" s="36">
        <f t="shared" si="7547"/>
        <v>-1.5532030102572435E-15</v>
      </c>
      <c r="BQ7078" s="36">
        <f t="shared" si="7548"/>
        <v>0.9999999999958834</v>
      </c>
      <c r="BR7078" s="2">
        <f t="shared" si="7560"/>
        <v>-5</v>
      </c>
      <c r="BS7078">
        <v>0</v>
      </c>
      <c r="BT7078" s="37">
        <f t="shared" si="7549"/>
        <v>2.5728257519356217</v>
      </c>
      <c r="BU7078" s="34">
        <f t="shared" si="7550"/>
        <v>-5</v>
      </c>
      <c r="BV7078" s="34">
        <f t="shared" si="7551"/>
        <v>-5</v>
      </c>
      <c r="BW7078" s="34">
        <f t="shared" si="7552"/>
        <v>-5</v>
      </c>
      <c r="BX7078" s="34">
        <f t="shared" si="7553"/>
        <v>-5</v>
      </c>
      <c r="BY7078" s="34">
        <f t="shared" si="7554"/>
        <v>50.334630250452065</v>
      </c>
      <c r="BZ7078" s="36">
        <f t="shared" si="7555"/>
        <v>2.5664097276165807E-3</v>
      </c>
      <c r="CA7078" s="34">
        <f t="shared" si="7556"/>
        <v>1.0542483609289704E-2</v>
      </c>
    </row>
    <row r="7079" spans="1:79" ht="13.2" x14ac:dyDescent="0.25">
      <c r="A7079" s="75">
        <f t="shared" si="7558"/>
        <v>19.301369863010699</v>
      </c>
      <c r="B7079" s="34">
        <f t="shared" si="7493"/>
        <v>7044.999999998905</v>
      </c>
      <c r="C7079">
        <f t="shared" si="7559"/>
        <v>15</v>
      </c>
      <c r="D7079" s="35">
        <f t="shared" si="7494"/>
        <v>3000</v>
      </c>
      <c r="E7079" s="27">
        <v>0</v>
      </c>
      <c r="F7079" s="64">
        <f t="shared" si="7495"/>
        <v>0.46593146951268899</v>
      </c>
      <c r="G7079" s="34">
        <v>0</v>
      </c>
      <c r="H7079" s="34">
        <f t="shared" si="7496"/>
        <v>1</v>
      </c>
      <c r="I7079" s="34">
        <f t="shared" si="7497"/>
        <v>6192.2292298236371</v>
      </c>
      <c r="J7079" s="34">
        <f t="shared" si="7498"/>
        <v>187355.69989711297</v>
      </c>
      <c r="K7079" s="34">
        <f t="shared" si="7499"/>
        <v>165058.01227394678</v>
      </c>
      <c r="L7079" s="36">
        <f t="shared" si="7500"/>
        <v>58250.260495893075</v>
      </c>
      <c r="M7079" s="34">
        <f t="shared" si="7501"/>
        <v>52.228002934779802</v>
      </c>
      <c r="N7079" s="34">
        <f t="shared" si="7502"/>
        <v>1580.2409246972977</v>
      </c>
      <c r="O7079" s="34">
        <f t="shared" si="7503"/>
        <v>4.9430669600601176</v>
      </c>
      <c r="P7079">
        <f t="shared" si="7504"/>
        <v>822.67125163469746</v>
      </c>
      <c r="Q7079" s="36">
        <f t="shared" si="7505"/>
        <v>1473.8868853315473</v>
      </c>
      <c r="R7079" s="34">
        <f t="shared" si="7506"/>
        <v>1060.2014810929209</v>
      </c>
      <c r="S7079" s="34">
        <f t="shared" si="7507"/>
        <v>248.01913734555174</v>
      </c>
      <c r="T7079" s="36">
        <f t="shared" si="7508"/>
        <v>-2.0668085236780452E-13</v>
      </c>
      <c r="U7079" s="36">
        <f t="shared" si="7509"/>
        <v>3397.1919065812131</v>
      </c>
      <c r="V7079" s="36">
        <f t="shared" si="7510"/>
        <v>3.1306456123291374E-2</v>
      </c>
      <c r="W7079" s="68">
        <f t="shared" si="7511"/>
        <v>166.42931570255163</v>
      </c>
      <c r="X7079">
        <f t="shared" si="7512"/>
        <v>17.913757750986957</v>
      </c>
      <c r="Y7079">
        <f t="shared" si="7513"/>
        <v>1.5373874768040686E-2</v>
      </c>
      <c r="Z7079" s="34">
        <f t="shared" si="7514"/>
        <v>6.2394342047891618E-4</v>
      </c>
      <c r="AA7079" s="36">
        <f t="shared" si="7515"/>
        <v>1.8810662046609254E-4</v>
      </c>
      <c r="AB7079" s="34">
        <f t="shared" si="7516"/>
        <v>1.7719373785567562E-3</v>
      </c>
      <c r="AC7079" s="36">
        <f t="shared" si="7517"/>
        <v>228.81095225332476</v>
      </c>
      <c r="AD7079" s="34">
        <f t="shared" si="7518"/>
        <v>0</v>
      </c>
      <c r="AE7079">
        <f t="shared" si="7519"/>
        <v>129130.38294823455</v>
      </c>
      <c r="AF7079" s="36">
        <f t="shared" si="7520"/>
        <v>0</v>
      </c>
      <c r="AG7079" s="34">
        <f t="shared" si="7521"/>
        <v>174.38554409797334</v>
      </c>
      <c r="AH7079">
        <f t="shared" si="7522"/>
        <v>1.1052670682360883</v>
      </c>
      <c r="AI7079" s="29">
        <f t="shared" si="7523"/>
        <v>174.38554409797334</v>
      </c>
      <c r="AJ7079">
        <f t="shared" si="7524"/>
        <v>70739.660848713102</v>
      </c>
      <c r="AK7079" s="36">
        <f t="shared" si="7525"/>
        <v>-4.9482536052491938E-65</v>
      </c>
      <c r="AL7079" s="36">
        <f t="shared" si="7526"/>
        <v>-8.2020664435326709E-5</v>
      </c>
      <c r="AM7079" s="36">
        <f t="shared" si="7527"/>
        <v>-2.6816740117438054E-6</v>
      </c>
      <c r="AN7079" s="37">
        <f t="shared" si="7528"/>
        <v>1.1977117018995666E-63</v>
      </c>
      <c r="AO7079" s="36">
        <f t="shared" si="7529"/>
        <v>0.3942838378119416</v>
      </c>
      <c r="AP7079" s="36">
        <f t="shared" si="7530"/>
        <v>1.5107270922382495E-3</v>
      </c>
      <c r="AQ7079" s="74">
        <f t="shared" si="7531"/>
        <v>3.0040607176702855E-64</v>
      </c>
      <c r="AR7079" s="73">
        <f t="shared" si="7532"/>
        <v>4.7448355577201255E-65</v>
      </c>
      <c r="AS7079" s="72">
        <f t="shared" si="7533"/>
        <v>6.1295264789124705E-2</v>
      </c>
      <c r="AT7079" s="37">
        <f t="shared" si="7534"/>
        <v>1.0205370756947821E-60</v>
      </c>
      <c r="AU7079" s="37">
        <f t="shared" si="7535"/>
        <v>7.8902259007070652E-2</v>
      </c>
      <c r="AV7079" s="34">
        <f t="shared" si="7536"/>
        <v>9.7166914377423783</v>
      </c>
      <c r="AW7079" s="34">
        <f t="shared" si="7537"/>
        <v>15.651368396673107</v>
      </c>
      <c r="AX7079" s="37">
        <f t="shared" si="7538"/>
        <v>77.660210064995056</v>
      </c>
      <c r="AY7079" s="7">
        <f t="shared" si="7539"/>
        <v>269.45758560196219</v>
      </c>
      <c r="AZ7079" s="37">
        <f t="shared" si="7540"/>
        <v>244.08952576754669</v>
      </c>
      <c r="BA7079" s="2">
        <f>BE7079*'mass balance'!$B$17+BF7079*'mass balance'!$C$17+BG7079*'mass balance'!$D$17+BH7079*'mass balance'!$E$17</f>
        <v>2.0223033361950627E-3</v>
      </c>
      <c r="BB7079" s="2">
        <f>BE7079*'mass balance'!$B$18+BF7079*'mass balance'!$C$18+BG7079*'mass balance'!$D$18+BH7079*'mass balance'!$E$18</f>
        <v>2.0534156952134483E-3</v>
      </c>
      <c r="BC7079" s="2">
        <f>BE7079*'mass balance'!$B$19+BF7079*'mass balance'!$C$19+BG7079*'mass balance'!$D$19+BH7079*'mass balance'!$E$19</f>
        <v>-2.5667696190168105E-3</v>
      </c>
      <c r="BD7079" s="2">
        <f>BE7079*'mass balance'!$B$20+BF7079*'mass balance'!$C$20+BG7079*'mass balance'!$D$20+BH7079*'mass balance'!$E$20</f>
        <v>9.3337077055156748E-5</v>
      </c>
      <c r="BE7079" s="2">
        <f>N7079*'mass balance'!$H$11+R7079*'mass balance'!$I$11+S7079*'mass balance'!$J$11</f>
        <v>-3.7624783921364228E-3</v>
      </c>
      <c r="BF7079" s="2">
        <f>N7079*'mass balance'!$H$12+R7079*'mass balance'!$I$12+S7079*'mass balance'!$J$12</f>
        <v>3.9296806849319787E-4</v>
      </c>
      <c r="BG7079" s="2">
        <f>N7079*'mass balance'!$H$13+R7079*'mass balance'!$I$13+S7079*'mass balance'!$J$13</f>
        <v>4.6900052803245724E-4</v>
      </c>
      <c r="BH7079" s="2">
        <f>N7079*'mass balance'!$H$14+R7079*'mass balance'!$I$14+S7079*'mass balance'!$J$14</f>
        <v>4.1152107413992123E-4</v>
      </c>
      <c r="BI7079" s="36">
        <f t="shared" si="7541"/>
        <v>7.8325413151257937E-20</v>
      </c>
      <c r="BJ7079" s="36">
        <f t="shared" si="7542"/>
        <v>7.4538967305342687E-23</v>
      </c>
      <c r="BK7079" s="36">
        <f t="shared" si="7543"/>
        <v>6.8955016252174964E-19</v>
      </c>
      <c r="BL7079" s="36">
        <f t="shared" si="7544"/>
        <v>3.9730766928812877E-19</v>
      </c>
      <c r="BM7079" s="36">
        <f t="shared" si="7545"/>
        <v>1.5536002534599759E-15</v>
      </c>
      <c r="BN7079" s="36">
        <f t="shared" ca="1" si="7557"/>
        <v>6.5395840975988495E-2</v>
      </c>
      <c r="BO7079" s="36">
        <f t="shared" ca="1" si="7546"/>
        <v>1</v>
      </c>
      <c r="BP7079" s="36">
        <f t="shared" si="7547"/>
        <v>-1.5536002534535778E-15</v>
      </c>
      <c r="BQ7079" s="36">
        <f t="shared" si="7548"/>
        <v>0.99999999999588185</v>
      </c>
      <c r="BR7079" s="2">
        <f t="shared" si="7560"/>
        <v>-5</v>
      </c>
      <c r="BS7079">
        <v>0</v>
      </c>
      <c r="BT7079" s="37">
        <f t="shared" si="7549"/>
        <v>2.5731865430643523</v>
      </c>
      <c r="BU7079" s="34">
        <f t="shared" si="7550"/>
        <v>-5</v>
      </c>
      <c r="BV7079" s="34">
        <f t="shared" si="7551"/>
        <v>-5</v>
      </c>
      <c r="BW7079" s="34">
        <f t="shared" si="7552"/>
        <v>-5</v>
      </c>
      <c r="BX7079" s="34">
        <f t="shared" si="7553"/>
        <v>-5</v>
      </c>
      <c r="BY7079" s="34">
        <f t="shared" si="7554"/>
        <v>50.340943634286255</v>
      </c>
      <c r="BZ7079" s="36">
        <f t="shared" si="7555"/>
        <v>2.5667696190168105E-3</v>
      </c>
      <c r="CA7079" s="34">
        <f t="shared" si="7556"/>
        <v>1.0541978542392966E-2</v>
      </c>
    </row>
    <row r="7080" spans="1:79" ht="13.2" x14ac:dyDescent="0.25">
      <c r="A7080" s="75">
        <f t="shared" si="7558"/>
        <v>19.304109589038095</v>
      </c>
      <c r="B7080" s="34">
        <f t="shared" si="7493"/>
        <v>7045.999999998905</v>
      </c>
      <c r="C7080">
        <f t="shared" si="7559"/>
        <v>15</v>
      </c>
      <c r="D7080" s="35">
        <f t="shared" si="7494"/>
        <v>3000</v>
      </c>
      <c r="E7080" s="27">
        <v>0</v>
      </c>
      <c r="F7080" s="64">
        <f t="shared" si="7495"/>
        <v>0.46593146951268899</v>
      </c>
      <c r="G7080" s="34">
        <v>0</v>
      </c>
      <c r="H7080" s="34">
        <f t="shared" si="7496"/>
        <v>1</v>
      </c>
      <c r="I7080" s="34">
        <f t="shared" si="7497"/>
        <v>6192.2292298236371</v>
      </c>
      <c r="J7080" s="34">
        <f t="shared" si="7498"/>
        <v>187379.1943922615</v>
      </c>
      <c r="K7080" s="34">
        <f t="shared" si="7499"/>
        <v>165078.71062831086</v>
      </c>
      <c r="L7080" s="36">
        <f t="shared" si="7500"/>
        <v>58261.217755536229</v>
      </c>
      <c r="M7080" s="34">
        <f t="shared" si="7501"/>
        <v>52.228002934779802</v>
      </c>
      <c r="N7080" s="34">
        <f t="shared" si="7502"/>
        <v>1580.439087671572</v>
      </c>
      <c r="O7080" s="34">
        <f t="shared" si="7503"/>
        <v>4.9430669600601176</v>
      </c>
      <c r="P7080">
        <f t="shared" si="7504"/>
        <v>822.82600154359716</v>
      </c>
      <c r="Q7080" s="36">
        <f t="shared" si="7505"/>
        <v>1474.0885783235758</v>
      </c>
      <c r="R7080" s="34">
        <f t="shared" si="7506"/>
        <v>1060.3589897585655</v>
      </c>
      <c r="S7080" s="34">
        <f t="shared" si="7507"/>
        <v>248.01090529378118</v>
      </c>
      <c r="T7080" s="36">
        <f t="shared" si="7508"/>
        <v>-2.066678946471746E-13</v>
      </c>
      <c r="U7080" s="36">
        <f t="shared" si="7509"/>
        <v>3397.1919065812131</v>
      </c>
      <c r="V7080" s="36">
        <f t="shared" si="7510"/>
        <v>3.1305417024573783E-2</v>
      </c>
      <c r="W7080" s="68">
        <f t="shared" si="7511"/>
        <v>166.46062215867494</v>
      </c>
      <c r="X7080">
        <f t="shared" si="7512"/>
        <v>17.914880912708643</v>
      </c>
      <c r="Y7080">
        <f t="shared" si="7513"/>
        <v>1.5373874768040686E-2</v>
      </c>
      <c r="Z7080" s="34">
        <f t="shared" si="7514"/>
        <v>6.2394342047891618E-4</v>
      </c>
      <c r="AA7080" s="36">
        <f t="shared" si="7515"/>
        <v>1.8806500071069407E-4</v>
      </c>
      <c r="AB7080" s="34">
        <f t="shared" si="7516"/>
        <v>1.7719373785567562E-3</v>
      </c>
      <c r="AC7080" s="36">
        <f t="shared" si="7517"/>
        <v>228.81095225332476</v>
      </c>
      <c r="AD7080" s="34">
        <f t="shared" si="7518"/>
        <v>0</v>
      </c>
      <c r="AE7080">
        <f t="shared" si="7519"/>
        <v>129130.38294823455</v>
      </c>
      <c r="AF7080" s="36">
        <f t="shared" si="7520"/>
        <v>0</v>
      </c>
      <c r="AG7080" s="34">
        <f t="shared" si="7521"/>
        <v>174.44071923287268</v>
      </c>
      <c r="AH7080">
        <f t="shared" si="7522"/>
        <v>1.1051788497236146</v>
      </c>
      <c r="AI7080" s="29">
        <f t="shared" si="7523"/>
        <v>174.44071923287268</v>
      </c>
      <c r="AJ7080">
        <f t="shared" si="7524"/>
        <v>70914.101567945982</v>
      </c>
      <c r="AK7080" s="36">
        <f t="shared" si="7525"/>
        <v>-4.7448355577201255E-65</v>
      </c>
      <c r="AL7080" s="36">
        <f t="shared" si="7526"/>
        <v>-8.2003602134645673E-5</v>
      </c>
      <c r="AM7080" s="36">
        <f t="shared" si="7527"/>
        <v>-2.6769138035353146E-6</v>
      </c>
      <c r="AN7080" s="37">
        <f t="shared" si="7528"/>
        <v>1.1482291658470747E-63</v>
      </c>
      <c r="AO7080" s="36">
        <f t="shared" si="7529"/>
        <v>0.39420181714750629</v>
      </c>
      <c r="AP7080" s="36">
        <f t="shared" si="7530"/>
        <v>1.5080454182265057E-3</v>
      </c>
      <c r="AQ7080" s="74">
        <f t="shared" si="7531"/>
        <v>2.8817483118602886E-64</v>
      </c>
      <c r="AR7080" s="73">
        <f t="shared" si="7532"/>
        <v>4.5497378859095438E-65</v>
      </c>
      <c r="AS7080" s="72">
        <f t="shared" si="7533"/>
        <v>6.1257020011401243E-2</v>
      </c>
      <c r="AT7080" s="37">
        <f t="shared" si="7534"/>
        <v>9.7898520418556328E-61</v>
      </c>
      <c r="AU7080" s="37">
        <f t="shared" si="7535"/>
        <v>7.8762200528915166E-2</v>
      </c>
      <c r="AV7080" s="34">
        <f t="shared" si="7536"/>
        <v>9.7406519611978002</v>
      </c>
      <c r="AW7080" s="34">
        <f t="shared" si="7537"/>
        <v>15.654312522687876</v>
      </c>
      <c r="AX7080" s="37">
        <f t="shared" si="7538"/>
        <v>77.674818464655061</v>
      </c>
      <c r="AY7080" s="7">
        <f t="shared" si="7539"/>
        <v>269.5304051072157</v>
      </c>
      <c r="AZ7080" s="37">
        <f t="shared" si="7540"/>
        <v>244.13544062333</v>
      </c>
      <c r="BA7080" s="2">
        <f>BE7080*'mass balance'!$B$17+BF7080*'mass balance'!$C$17+BG7080*'mass balance'!$D$17+BH7080*'mass balance'!$E$17</f>
        <v>2.0225868726268608E-3</v>
      </c>
      <c r="BB7080" s="2">
        <f>BE7080*'mass balance'!$B$18+BF7080*'mass balance'!$C$18+BG7080*'mass balance'!$D$18+BH7080*'mass balance'!$E$18</f>
        <v>2.0537035937441979E-3</v>
      </c>
      <c r="BC7080" s="2">
        <f>BE7080*'mass balance'!$B$19+BF7080*'mass balance'!$C$19+BG7080*'mass balance'!$D$19+BH7080*'mass balance'!$E$19</f>
        <v>-2.5671294921802467E-3</v>
      </c>
      <c r="BD7080" s="2">
        <f>BE7080*'mass balance'!$B$20+BF7080*'mass balance'!$C$20+BG7080*'mass balance'!$D$20+BH7080*'mass balance'!$E$20</f>
        <v>9.3350163352008954E-5</v>
      </c>
      <c r="BE7080" s="2">
        <f>N7080*'mass balance'!$H$11+R7080*'mass balance'!$I$11+S7080*'mass balance'!$J$11</f>
        <v>-3.7629502087418378E-3</v>
      </c>
      <c r="BF7080" s="2">
        <f>N7080*'mass balance'!$H$12+R7080*'mass balance'!$I$12+S7080*'mass balance'!$J$12</f>
        <v>3.9295502541306044E-4</v>
      </c>
      <c r="BG7080" s="2">
        <f>N7080*'mass balance'!$H$13+R7080*'mass balance'!$I$13+S7080*'mass balance'!$J$13</f>
        <v>4.6908481486073318E-4</v>
      </c>
      <c r="BH7080" s="2">
        <f>N7080*'mass balance'!$H$14+R7080*'mass balance'!$I$14+S7080*'mass balance'!$J$14</f>
        <v>4.1157267908113846E-4</v>
      </c>
      <c r="BI7080" s="36">
        <f t="shared" si="7541"/>
        <v>7.8325413151257937E-20</v>
      </c>
      <c r="BJ7080" s="36">
        <f t="shared" si="7542"/>
        <v>7.4543199383655057E-23</v>
      </c>
      <c r="BK7080" s="36">
        <f t="shared" si="7543"/>
        <v>6.8962470148905499E-19</v>
      </c>
      <c r="BL7080" s="36">
        <f t="shared" si="7544"/>
        <v>3.973721490508631E-19</v>
      </c>
      <c r="BM7080" s="36">
        <f t="shared" si="7545"/>
        <v>1.5539975611292641E-15</v>
      </c>
      <c r="BN7080" s="36">
        <f t="shared" ca="1" si="7557"/>
        <v>0.44888192745126965</v>
      </c>
      <c r="BO7080" s="36">
        <f t="shared" ca="1" si="7546"/>
        <v>1</v>
      </c>
      <c r="BP7080" s="36">
        <f t="shared" si="7547"/>
        <v>-1.5539975611228621E-15</v>
      </c>
      <c r="BQ7080" s="36">
        <f t="shared" si="7548"/>
        <v>0.9999999999958803</v>
      </c>
      <c r="BR7080" s="2">
        <f t="shared" si="7560"/>
        <v>-5</v>
      </c>
      <c r="BS7080">
        <v>0</v>
      </c>
      <c r="BT7080" s="37">
        <f t="shared" si="7549"/>
        <v>2.5735473159106967</v>
      </c>
      <c r="BU7080" s="34">
        <f t="shared" si="7550"/>
        <v>-5</v>
      </c>
      <c r="BV7080" s="34">
        <f t="shared" si="7551"/>
        <v>-5</v>
      </c>
      <c r="BW7080" s="34">
        <f t="shared" si="7552"/>
        <v>-5</v>
      </c>
      <c r="BX7080" s="34">
        <f t="shared" si="7553"/>
        <v>-5</v>
      </c>
      <c r="BY7080" s="34">
        <f t="shared" si="7554"/>
        <v>50.347256412902752</v>
      </c>
      <c r="BZ7080" s="36">
        <f t="shared" si="7555"/>
        <v>2.5671294921802467E-3</v>
      </c>
      <c r="CA7080" s="34">
        <f t="shared" si="7556"/>
        <v>1.0541473656343708E-2</v>
      </c>
    </row>
    <row r="7081" spans="1:79" ht="13.2" x14ac:dyDescent="0.25">
      <c r="A7081" s="75">
        <f t="shared" si="7558"/>
        <v>19.306849315065492</v>
      </c>
      <c r="B7081" s="34">
        <f t="shared" si="7493"/>
        <v>7046.9999999989041</v>
      </c>
      <c r="C7081">
        <f t="shared" si="7559"/>
        <v>15</v>
      </c>
      <c r="D7081" s="35">
        <f t="shared" si="7494"/>
        <v>3000</v>
      </c>
      <c r="E7081" s="27">
        <v>0</v>
      </c>
      <c r="F7081" s="64">
        <f t="shared" si="7495"/>
        <v>0.46593146951268899</v>
      </c>
      <c r="G7081" s="34">
        <v>0</v>
      </c>
      <c r="H7081" s="34">
        <f t="shared" si="7496"/>
        <v>1</v>
      </c>
      <c r="I7081" s="34">
        <f t="shared" si="7497"/>
        <v>6192.2292298236371</v>
      </c>
      <c r="J7081" s="34">
        <f t="shared" si="7498"/>
        <v>187402.68663483966</v>
      </c>
      <c r="K7081" s="34">
        <f t="shared" si="7499"/>
        <v>165099.40699818879</v>
      </c>
      <c r="L7081" s="36">
        <f t="shared" si="7500"/>
        <v>58272.174651494832</v>
      </c>
      <c r="M7081" s="34">
        <f t="shared" si="7501"/>
        <v>52.228002934779802</v>
      </c>
      <c r="N7081" s="34">
        <f t="shared" si="7502"/>
        <v>1580.63723164667</v>
      </c>
      <c r="O7081" s="34">
        <f t="shared" si="7503"/>
        <v>4.9430669600601176</v>
      </c>
      <c r="P7081">
        <f t="shared" si="7504"/>
        <v>822.98074631616225</v>
      </c>
      <c r="Q7081" s="36">
        <f t="shared" si="7505"/>
        <v>1474.2902551496973</v>
      </c>
      <c r="R7081" s="34">
        <f t="shared" si="7506"/>
        <v>1060.5164930667584</v>
      </c>
      <c r="S7081" s="34">
        <f t="shared" si="7507"/>
        <v>248.00266663478376</v>
      </c>
      <c r="T7081" s="36">
        <f t="shared" si="7508"/>
        <v>-2.0665494060535735E-13</v>
      </c>
      <c r="U7081" s="36">
        <f t="shared" si="7509"/>
        <v>3397.1919065812131</v>
      </c>
      <c r="V7081" s="36">
        <f t="shared" si="7510"/>
        <v>3.1304377091852527E-2</v>
      </c>
      <c r="W7081" s="68">
        <f t="shared" si="7511"/>
        <v>166.49192757569952</v>
      </c>
      <c r="X7081">
        <f t="shared" si="7512"/>
        <v>17.91600389634414</v>
      </c>
      <c r="Y7081">
        <f t="shared" si="7513"/>
        <v>1.5373874768040686E-2</v>
      </c>
      <c r="Z7081" s="34">
        <f t="shared" si="7514"/>
        <v>6.2394342047891618E-4</v>
      </c>
      <c r="AA7081" s="36">
        <f t="shared" si="7515"/>
        <v>1.8802339277151589E-4</v>
      </c>
      <c r="AB7081" s="34">
        <f t="shared" si="7516"/>
        <v>1.7719373785567562E-3</v>
      </c>
      <c r="AC7081" s="36">
        <f t="shared" si="7517"/>
        <v>228.81095225332476</v>
      </c>
      <c r="AD7081" s="34">
        <f t="shared" si="7518"/>
        <v>0</v>
      </c>
      <c r="AE7081">
        <f t="shared" si="7519"/>
        <v>129130.38294823455</v>
      </c>
      <c r="AF7081" s="36">
        <f t="shared" si="7520"/>
        <v>0</v>
      </c>
      <c r="AG7081" s="34">
        <f t="shared" si="7521"/>
        <v>174.49588994542646</v>
      </c>
      <c r="AH7081">
        <f t="shared" si="7522"/>
        <v>1.1050906197912127</v>
      </c>
      <c r="AI7081" s="29">
        <f t="shared" si="7523"/>
        <v>174.49588994542646</v>
      </c>
      <c r="AJ7081">
        <f t="shared" si="7524"/>
        <v>71088.597457891403</v>
      </c>
      <c r="AK7081" s="36">
        <f t="shared" si="7525"/>
        <v>-4.5497378859095438E-65</v>
      </c>
      <c r="AL7081" s="36">
        <f t="shared" si="7526"/>
        <v>-8.1986543383339773E-5</v>
      </c>
      <c r="AM7081" s="36">
        <f t="shared" si="7527"/>
        <v>-2.6721620451168015E-6</v>
      </c>
      <c r="AN7081" s="37">
        <f t="shared" si="7528"/>
        <v>1.1007808102698734E-63</v>
      </c>
      <c r="AO7081" s="36">
        <f t="shared" si="7529"/>
        <v>0.39411981354537162</v>
      </c>
      <c r="AP7081" s="36">
        <f t="shared" si="7530"/>
        <v>1.5053685044229704E-3</v>
      </c>
      <c r="AQ7081" s="74">
        <f t="shared" si="7531"/>
        <v>2.7643904444356384E-64</v>
      </c>
      <c r="AR7081" s="73">
        <f t="shared" si="7532"/>
        <v>4.3626219875451071E-65</v>
      </c>
      <c r="AS7081" s="72">
        <f t="shared" si="7533"/>
        <v>6.1218799096255529E-2</v>
      </c>
      <c r="AT7081" s="37">
        <f t="shared" si="7534"/>
        <v>9.3911648444669881E-61</v>
      </c>
      <c r="AU7081" s="37">
        <f t="shared" si="7535"/>
        <v>7.8622390666927985E-2</v>
      </c>
      <c r="AV7081" s="34">
        <f t="shared" si="7536"/>
        <v>9.7646200626978032</v>
      </c>
      <c r="AW7081" s="34">
        <f t="shared" si="7537"/>
        <v>15.657256550983583</v>
      </c>
      <c r="AX7081" s="37">
        <f t="shared" si="7538"/>
        <v>77.689426379444825</v>
      </c>
      <c r="AY7081" s="7">
        <f t="shared" si="7539"/>
        <v>269.60323056882572</v>
      </c>
      <c r="AZ7081" s="37">
        <f t="shared" si="7540"/>
        <v>244.18135395514435</v>
      </c>
      <c r="BA7081" s="2">
        <f>BE7081*'mass balance'!$B$17+BF7081*'mass balance'!$C$17+BG7081*'mass balance'!$D$17+BH7081*'mass balance'!$E$17</f>
        <v>2.0228703946844591E-3</v>
      </c>
      <c r="BB7081" s="2">
        <f>BE7081*'mass balance'!$B$18+BF7081*'mass balance'!$C$18+BG7081*'mass balance'!$D$18+BH7081*'mass balance'!$E$18</f>
        <v>2.0539914776796044E-3</v>
      </c>
      <c r="BC7081" s="2">
        <f>BE7081*'mass balance'!$B$19+BF7081*'mass balance'!$C$19+BG7081*'mass balance'!$D$19+BH7081*'mass balance'!$E$19</f>
        <v>-2.567489347099505E-3</v>
      </c>
      <c r="BD7081" s="2">
        <f>BE7081*'mass balance'!$B$20+BF7081*'mass balance'!$C$20+BG7081*'mass balance'!$D$20+BH7081*'mass balance'!$E$20</f>
        <v>9.3363248985436551E-5</v>
      </c>
      <c r="BE7081" s="2">
        <f>N7081*'mass balance'!$H$11+R7081*'mass balance'!$I$11+S7081*'mass balance'!$J$11</f>
        <v>-3.7634219801111189E-3</v>
      </c>
      <c r="BF7081" s="2">
        <f>N7081*'mass balance'!$H$12+R7081*'mass balance'!$I$12+S7081*'mass balance'!$J$12</f>
        <v>3.929419718642584E-4</v>
      </c>
      <c r="BG7081" s="2">
        <f>N7081*'mass balance'!$H$13+R7081*'mass balance'!$I$13+S7081*'mass balance'!$J$13</f>
        <v>4.6916908956056536E-4</v>
      </c>
      <c r="BH7081" s="2">
        <f>N7081*'mass balance'!$H$14+R7081*'mass balance'!$I$14+S7081*'mass balance'!$J$14</f>
        <v>4.1162427907465361E-4</v>
      </c>
      <c r="BI7081" s="36">
        <f t="shared" si="7541"/>
        <v>7.8325413151257937E-20</v>
      </c>
      <c r="BJ7081" s="36">
        <f t="shared" si="7542"/>
        <v>7.4547431693893332E-23</v>
      </c>
      <c r="BK7081" s="36">
        <f t="shared" si="7543"/>
        <v>6.8969924468843867E-19</v>
      </c>
      <c r="BL7081" s="36">
        <f t="shared" si="7544"/>
        <v>3.9743663562659583E-19</v>
      </c>
      <c r="BM7081" s="36">
        <f t="shared" si="7545"/>
        <v>1.5543949332783149E-15</v>
      </c>
      <c r="BN7081" s="36">
        <f t="shared" ca="1" si="7557"/>
        <v>0.53585664032735225</v>
      </c>
      <c r="BO7081" s="36">
        <f t="shared" ca="1" si="7546"/>
        <v>1</v>
      </c>
      <c r="BP7081" s="36">
        <f t="shared" si="7547"/>
        <v>-1.5543949332719088E-15</v>
      </c>
      <c r="BQ7081" s="36">
        <f t="shared" si="7548"/>
        <v>0.99999999999587874</v>
      </c>
      <c r="BR7081" s="2">
        <f t="shared" si="7560"/>
        <v>-5</v>
      </c>
      <c r="BS7081">
        <v>0</v>
      </c>
      <c r="BT7081" s="37">
        <f t="shared" si="7549"/>
        <v>2.5739080704672537</v>
      </c>
      <c r="BU7081" s="34">
        <f t="shared" si="7550"/>
        <v>-5</v>
      </c>
      <c r="BV7081" s="34">
        <f t="shared" si="7551"/>
        <v>-5</v>
      </c>
      <c r="BW7081" s="34">
        <f t="shared" si="7552"/>
        <v>-5</v>
      </c>
      <c r="BX7081" s="34">
        <f t="shared" si="7553"/>
        <v>-5</v>
      </c>
      <c r="BY7081" s="34">
        <f t="shared" si="7554"/>
        <v>50.353568586272019</v>
      </c>
      <c r="BZ7081" s="36">
        <f t="shared" si="7555"/>
        <v>2.567489347099505E-3</v>
      </c>
      <c r="CA7081" s="34">
        <f t="shared" si="7556"/>
        <v>1.0540968951052977E-2</v>
      </c>
    </row>
    <row r="7082" spans="1:79" ht="13.2" x14ac:dyDescent="0.25">
      <c r="A7082" s="75">
        <f t="shared" si="7558"/>
        <v>19.309589041092888</v>
      </c>
      <c r="B7082" s="34">
        <f t="shared" si="7493"/>
        <v>7047.9999999989041</v>
      </c>
      <c r="C7082">
        <f t="shared" si="7559"/>
        <v>15</v>
      </c>
      <c r="D7082" s="35">
        <f t="shared" si="7494"/>
        <v>3000</v>
      </c>
      <c r="E7082" s="27">
        <v>0</v>
      </c>
      <c r="F7082" s="64">
        <f t="shared" si="7495"/>
        <v>0.46593146951268899</v>
      </c>
      <c r="G7082" s="34">
        <v>0</v>
      </c>
      <c r="H7082" s="34">
        <f t="shared" si="7496"/>
        <v>1</v>
      </c>
      <c r="I7082" s="34">
        <f t="shared" si="7497"/>
        <v>6192.2292298236371</v>
      </c>
      <c r="J7082" s="34">
        <f t="shared" si="7498"/>
        <v>187426.17662473727</v>
      </c>
      <c r="K7082" s="34">
        <f t="shared" si="7499"/>
        <v>165120.10138348353</v>
      </c>
      <c r="L7082" s="36">
        <f t="shared" si="7500"/>
        <v>58283.13118347698</v>
      </c>
      <c r="M7082" s="34">
        <f t="shared" si="7501"/>
        <v>52.228002934779802</v>
      </c>
      <c r="N7082" s="34">
        <f t="shared" si="7502"/>
        <v>1580.8353566216631</v>
      </c>
      <c r="O7082" s="34">
        <f t="shared" si="7503"/>
        <v>4.9430669600601176</v>
      </c>
      <c r="P7082">
        <f t="shared" si="7504"/>
        <v>823.13548594827034</v>
      </c>
      <c r="Q7082" s="36">
        <f t="shared" si="7505"/>
        <v>1474.4919158078565</v>
      </c>
      <c r="R7082" s="34">
        <f t="shared" si="7506"/>
        <v>1060.6739910133488</v>
      </c>
      <c r="S7082" s="34">
        <f t="shared" si="7507"/>
        <v>247.99442137118885</v>
      </c>
      <c r="T7082" s="36">
        <f t="shared" si="7508"/>
        <v>-2.0664199024094914E-13</v>
      </c>
      <c r="U7082" s="36">
        <f t="shared" si="7509"/>
        <v>3397.1919065812131</v>
      </c>
      <c r="V7082" s="36">
        <f t="shared" si="7510"/>
        <v>3.130333632545957E-2</v>
      </c>
      <c r="W7082" s="68">
        <f t="shared" si="7511"/>
        <v>166.52323195279138</v>
      </c>
      <c r="X7082">
        <f t="shared" si="7512"/>
        <v>17.917126701921681</v>
      </c>
      <c r="Y7082">
        <f t="shared" si="7513"/>
        <v>1.5373874768040686E-2</v>
      </c>
      <c r="Z7082" s="34">
        <f t="shared" si="7514"/>
        <v>6.2394342047891618E-4</v>
      </c>
      <c r="AA7082" s="36">
        <f t="shared" si="7515"/>
        <v>1.8798179664404984E-4</v>
      </c>
      <c r="AB7082" s="34">
        <f t="shared" si="7516"/>
        <v>1.7719373785567562E-3</v>
      </c>
      <c r="AC7082" s="36">
        <f t="shared" si="7517"/>
        <v>228.81095225332476</v>
      </c>
      <c r="AD7082" s="34">
        <f t="shared" si="7518"/>
        <v>0</v>
      </c>
      <c r="AE7082">
        <f t="shared" si="7519"/>
        <v>129130.38294823455</v>
      </c>
      <c r="AF7082" s="36">
        <f t="shared" si="7520"/>
        <v>0</v>
      </c>
      <c r="AG7082" s="34">
        <f t="shared" si="7521"/>
        <v>174.55105623507248</v>
      </c>
      <c r="AH7082">
        <f t="shared" si="7522"/>
        <v>1.105002378447665</v>
      </c>
      <c r="AI7082" s="29">
        <f t="shared" si="7523"/>
        <v>174.55105623507248</v>
      </c>
      <c r="AJ7082">
        <f t="shared" si="7524"/>
        <v>71263.148514126471</v>
      </c>
      <c r="AK7082" s="36">
        <f t="shared" si="7525"/>
        <v>-4.3626219875451071E-65</v>
      </c>
      <c r="AL7082" s="36">
        <f t="shared" si="7526"/>
        <v>-8.1969488180670599E-5</v>
      </c>
      <c r="AM7082" s="36">
        <f t="shared" si="7527"/>
        <v>-2.6674187214891426E-6</v>
      </c>
      <c r="AN7082" s="37">
        <f t="shared" si="7528"/>
        <v>1.055283431410778E-63</v>
      </c>
      <c r="AO7082" s="36">
        <f t="shared" si="7529"/>
        <v>0.39403782700198831</v>
      </c>
      <c r="AP7082" s="36">
        <f t="shared" si="7530"/>
        <v>1.5026963423778537E-3</v>
      </c>
      <c r="AQ7082" s="74">
        <f t="shared" si="7531"/>
        <v>2.6517874589826277E-64</v>
      </c>
      <c r="AR7082" s="73">
        <f t="shared" si="7532"/>
        <v>4.1831629694026707E-65</v>
      </c>
      <c r="AS7082" s="72">
        <f t="shared" si="7533"/>
        <v>6.1180602028798714E-2</v>
      </c>
      <c r="AT7082" s="37">
        <f t="shared" si="7534"/>
        <v>9.0086308936291459E-61</v>
      </c>
      <c r="AU7082" s="37">
        <f t="shared" si="7535"/>
        <v>7.8482828979793418E-2</v>
      </c>
      <c r="AV7082" s="34">
        <f t="shared" si="7536"/>
        <v>9.7885957416348699</v>
      </c>
      <c r="AW7082" s="34">
        <f t="shared" si="7537"/>
        <v>15.660200481481793</v>
      </c>
      <c r="AX7082" s="37">
        <f t="shared" si="7538"/>
        <v>77.704033808975183</v>
      </c>
      <c r="AY7082" s="7">
        <f t="shared" si="7539"/>
        <v>269.67606198488323</v>
      </c>
      <c r="AZ7082" s="37">
        <f t="shared" si="7540"/>
        <v>244.22726576176655</v>
      </c>
      <c r="BA7082" s="2">
        <f>BE7082*'mass balance'!$B$17+BF7082*'mass balance'!$C$17+BG7082*'mass balance'!$D$17+BH7082*'mass balance'!$E$17</f>
        <v>2.0231539023620416E-3</v>
      </c>
      <c r="BB7082" s="2">
        <f>BE7082*'mass balance'!$B$18+BF7082*'mass balance'!$C$18+BG7082*'mass balance'!$D$18+BH7082*'mass balance'!$E$18</f>
        <v>2.0542793470137654E-3</v>
      </c>
      <c r="BC7082" s="2">
        <f>BE7082*'mass balance'!$B$19+BF7082*'mass balance'!$C$19+BG7082*'mass balance'!$D$19+BH7082*'mass balance'!$E$19</f>
        <v>-2.5678491837672068E-3</v>
      </c>
      <c r="BD7082" s="2">
        <f>BE7082*'mass balance'!$B$20+BF7082*'mass balance'!$C$20+BG7082*'mass balance'!$D$20+BH7082*'mass balance'!$E$20</f>
        <v>9.3376333955171143E-5</v>
      </c>
      <c r="BE7082" s="2">
        <f>N7082*'mass balance'!$H$11+R7082*'mass balance'!$I$11+S7082*'mass balance'!$J$11</f>
        <v>-3.7638937062420548E-3</v>
      </c>
      <c r="BF7082" s="2">
        <f>N7082*'mass balance'!$H$12+R7082*'mass balance'!$I$12+S7082*'mass balance'!$J$12</f>
        <v>3.9292890785095767E-4</v>
      </c>
      <c r="BG7082" s="2">
        <f>N7082*'mass balance'!$H$13+R7082*'mass balance'!$I$13+S7082*'mass balance'!$J$13</f>
        <v>4.6925335213297516E-4</v>
      </c>
      <c r="BH7082" s="2">
        <f>N7082*'mass balance'!$H$14+R7082*'mass balance'!$I$14+S7082*'mass balance'!$J$14</f>
        <v>4.1167587412022468E-4</v>
      </c>
      <c r="BI7082" s="36">
        <f t="shared" si="7541"/>
        <v>7.8325413151257937E-20</v>
      </c>
      <c r="BJ7082" s="36">
        <f t="shared" si="7542"/>
        <v>7.4551664235875687E-23</v>
      </c>
      <c r="BK7082" s="36">
        <f t="shared" si="7543"/>
        <v>6.8977379212013255E-19</v>
      </c>
      <c r="BL7082" s="36">
        <f t="shared" si="7544"/>
        <v>3.975011290152497E-19</v>
      </c>
      <c r="BM7082" s="36">
        <f t="shared" si="7545"/>
        <v>1.5547923699139415E-15</v>
      </c>
      <c r="BN7082" s="36">
        <f t="shared" ca="1" si="7557"/>
        <v>0.55541900922355725</v>
      </c>
      <c r="BO7082" s="36">
        <f t="shared" ca="1" si="7546"/>
        <v>1</v>
      </c>
      <c r="BP7082" s="36">
        <f t="shared" si="7547"/>
        <v>-1.5547923699075314E-15</v>
      </c>
      <c r="BQ7082" s="36">
        <f t="shared" si="7548"/>
        <v>0.99999999999587719</v>
      </c>
      <c r="BR7082" s="2">
        <f t="shared" si="7560"/>
        <v>-5</v>
      </c>
      <c r="BS7082">
        <v>0</v>
      </c>
      <c r="BT7082" s="37">
        <f t="shared" si="7549"/>
        <v>2.5742688067266246</v>
      </c>
      <c r="BU7082" s="34">
        <f t="shared" si="7550"/>
        <v>-5</v>
      </c>
      <c r="BV7082" s="34">
        <f t="shared" si="7551"/>
        <v>-5</v>
      </c>
      <c r="BW7082" s="34">
        <f t="shared" si="7552"/>
        <v>-5</v>
      </c>
      <c r="BX7082" s="34">
        <f t="shared" si="7553"/>
        <v>-5</v>
      </c>
      <c r="BY7082" s="34">
        <f t="shared" si="7554"/>
        <v>50.359880154364454</v>
      </c>
      <c r="BZ7082" s="36">
        <f t="shared" si="7555"/>
        <v>2.5678491837672068E-3</v>
      </c>
      <c r="CA7082" s="34">
        <f t="shared" si="7556"/>
        <v>1.0540464426431879E-2</v>
      </c>
    </row>
    <row r="7083" spans="1:79" ht="13.2" x14ac:dyDescent="0.25">
      <c r="A7083" s="75">
        <f t="shared" si="7558"/>
        <v>19.312328767120285</v>
      </c>
      <c r="B7083" s="34">
        <f t="shared" si="7493"/>
        <v>7048.9999999989041</v>
      </c>
      <c r="C7083">
        <f t="shared" si="7559"/>
        <v>15</v>
      </c>
      <c r="D7083" s="35">
        <f t="shared" si="7494"/>
        <v>3000</v>
      </c>
      <c r="E7083" s="27">
        <v>0</v>
      </c>
      <c r="F7083" s="64">
        <f t="shared" si="7495"/>
        <v>0.46593146951268899</v>
      </c>
      <c r="G7083" s="34">
        <v>0</v>
      </c>
      <c r="H7083" s="34">
        <f t="shared" si="7496"/>
        <v>1</v>
      </c>
      <c r="I7083" s="34">
        <f t="shared" si="7497"/>
        <v>6192.2292298236371</v>
      </c>
      <c r="J7083" s="34">
        <f t="shared" si="7498"/>
        <v>187449.66436184451</v>
      </c>
      <c r="K7083" s="34">
        <f t="shared" si="7499"/>
        <v>165140.79378409832</v>
      </c>
      <c r="L7083" s="36">
        <f t="shared" si="7500"/>
        <v>58294.087351190894</v>
      </c>
      <c r="M7083" s="34">
        <f t="shared" si="7501"/>
        <v>52.228002934779802</v>
      </c>
      <c r="N7083" s="34">
        <f t="shared" si="7502"/>
        <v>1581.0334625956248</v>
      </c>
      <c r="O7083" s="34">
        <f t="shared" si="7503"/>
        <v>4.9430669600601176</v>
      </c>
      <c r="P7083">
        <f t="shared" si="7504"/>
        <v>823.29022043580039</v>
      </c>
      <c r="Q7083" s="36">
        <f t="shared" si="7505"/>
        <v>1474.6935602960007</v>
      </c>
      <c r="R7083" s="34">
        <f t="shared" si="7506"/>
        <v>1060.8314835941876</v>
      </c>
      <c r="S7083" s="34">
        <f t="shared" si="7507"/>
        <v>247.98616950562629</v>
      </c>
      <c r="T7083" s="36">
        <f t="shared" si="7508"/>
        <v>-2.0662904355254726E-13</v>
      </c>
      <c r="U7083" s="36">
        <f t="shared" si="7509"/>
        <v>3397.1919065812131</v>
      </c>
      <c r="V7083" s="36">
        <f t="shared" si="7510"/>
        <v>3.1302294725726855E-2</v>
      </c>
      <c r="W7083" s="68">
        <f t="shared" si="7511"/>
        <v>166.55453528911684</v>
      </c>
      <c r="X7083">
        <f t="shared" si="7512"/>
        <v>17.918249329469475</v>
      </c>
      <c r="Y7083">
        <f t="shared" si="7513"/>
        <v>1.5373874768040686E-2</v>
      </c>
      <c r="Z7083" s="34">
        <f t="shared" si="7514"/>
        <v>6.2394342047891618E-4</v>
      </c>
      <c r="AA7083" s="36">
        <f t="shared" si="7515"/>
        <v>1.8794021232379038E-4</v>
      </c>
      <c r="AB7083" s="34">
        <f t="shared" si="7516"/>
        <v>1.7719373785567562E-3</v>
      </c>
      <c r="AC7083" s="36">
        <f t="shared" si="7517"/>
        <v>228.81095225332476</v>
      </c>
      <c r="AD7083" s="34">
        <f t="shared" si="7518"/>
        <v>0</v>
      </c>
      <c r="AE7083">
        <f t="shared" si="7519"/>
        <v>129130.38294823455</v>
      </c>
      <c r="AF7083" s="36">
        <f t="shared" si="7520"/>
        <v>0</v>
      </c>
      <c r="AG7083" s="34">
        <f t="shared" si="7521"/>
        <v>174.6062181012492</v>
      </c>
      <c r="AH7083">
        <f t="shared" si="7522"/>
        <v>1.1049141257020096</v>
      </c>
      <c r="AI7083" s="29">
        <f t="shared" si="7523"/>
        <v>174.6062181012492</v>
      </c>
      <c r="AJ7083">
        <f t="shared" si="7524"/>
        <v>71437.754732227724</v>
      </c>
      <c r="AK7083" s="36">
        <f t="shared" si="7525"/>
        <v>-4.1831629694026707E-65</v>
      </c>
      <c r="AL7083" s="36">
        <f t="shared" si="7526"/>
        <v>-8.1952436525899999E-5</v>
      </c>
      <c r="AM7083" s="36">
        <f t="shared" si="7527"/>
        <v>-2.6626838176798396E-6</v>
      </c>
      <c r="AN7083" s="37">
        <f t="shared" si="7528"/>
        <v>1.0116572115353268E-63</v>
      </c>
      <c r="AO7083" s="36">
        <f t="shared" si="7529"/>
        <v>0.39395585751380763</v>
      </c>
      <c r="AP7083" s="36">
        <f t="shared" si="7530"/>
        <v>1.5000289236563645E-3</v>
      </c>
      <c r="AQ7083" s="74">
        <f t="shared" si="7531"/>
        <v>2.5437477027110116E-64</v>
      </c>
      <c r="AR7083" s="73">
        <f t="shared" si="7532"/>
        <v>4.0110490951376349E-65</v>
      </c>
      <c r="AS7083" s="72">
        <f t="shared" si="7533"/>
        <v>6.1142428794151153E-2</v>
      </c>
      <c r="AT7083" s="37">
        <f t="shared" si="7534"/>
        <v>8.6415991080342127E-61</v>
      </c>
      <c r="AU7083" s="37">
        <f t="shared" si="7535"/>
        <v>7.8343515026979199E-2</v>
      </c>
      <c r="AV7083" s="34">
        <f t="shared" si="7536"/>
        <v>9.8125789974014186</v>
      </c>
      <c r="AW7083" s="34">
        <f t="shared" si="7537"/>
        <v>15.663144314104109</v>
      </c>
      <c r="AX7083" s="37">
        <f t="shared" si="7538"/>
        <v>77.71864075285707</v>
      </c>
      <c r="AY7083" s="7">
        <f t="shared" si="7539"/>
        <v>269.74889935347943</v>
      </c>
      <c r="AZ7083" s="37">
        <f t="shared" si="7540"/>
        <v>244.2731760419739</v>
      </c>
      <c r="BA7083" s="2">
        <f>BE7083*'mass balance'!$B$17+BF7083*'mass balance'!$C$17+BG7083*'mass balance'!$D$17+BH7083*'mass balance'!$E$17</f>
        <v>2.0234373956537974E-3</v>
      </c>
      <c r="BB7083" s="2">
        <f>BE7083*'mass balance'!$B$18+BF7083*'mass balance'!$C$18+BG7083*'mass balance'!$D$18+BH7083*'mass balance'!$E$18</f>
        <v>2.0545672017407792E-3</v>
      </c>
      <c r="BC7083" s="2">
        <f>BE7083*'mass balance'!$B$19+BF7083*'mass balance'!$C$19+BG7083*'mass balance'!$D$19+BH7083*'mass balance'!$E$19</f>
        <v>-2.5682090021759735E-3</v>
      </c>
      <c r="BD7083" s="2">
        <f>BE7083*'mass balance'!$B$20+BF7083*'mass balance'!$C$20+BG7083*'mass balance'!$D$20+BH7083*'mass balance'!$E$20</f>
        <v>9.3389418260944485E-5</v>
      </c>
      <c r="BE7083" s="2">
        <f>N7083*'mass balance'!$H$11+R7083*'mass balance'!$I$11+S7083*'mass balance'!$J$11</f>
        <v>-3.7643653871324398E-3</v>
      </c>
      <c r="BF7083" s="2">
        <f>N7083*'mass balance'!$H$12+R7083*'mass balance'!$I$12+S7083*'mass balance'!$J$12</f>
        <v>3.9291583337732519E-4</v>
      </c>
      <c r="BG7083" s="2">
        <f>N7083*'mass balance'!$H$13+R7083*'mass balance'!$I$13+S7083*'mass balance'!$J$13</f>
        <v>4.6933760257898433E-4</v>
      </c>
      <c r="BH7083" s="2">
        <f>N7083*'mass balance'!$H$14+R7083*'mass balance'!$I$14+S7083*'mass balance'!$J$14</f>
        <v>4.1172746421761056E-4</v>
      </c>
      <c r="BI7083" s="36">
        <f t="shared" si="7541"/>
        <v>7.8325413151257937E-20</v>
      </c>
      <c r="BJ7083" s="36">
        <f t="shared" si="7542"/>
        <v>7.4555897009420179E-23</v>
      </c>
      <c r="BK7083" s="36">
        <f t="shared" si="7543"/>
        <v>6.8984834378436843E-19</v>
      </c>
      <c r="BL7083" s="36">
        <f t="shared" si="7544"/>
        <v>3.9756562921674699E-19</v>
      </c>
      <c r="BM7083" s="36">
        <f t="shared" si="7545"/>
        <v>1.5551898710429567E-15</v>
      </c>
      <c r="BN7083" s="36">
        <f t="shared" ca="1" si="7557"/>
        <v>0.20254328498260932</v>
      </c>
      <c r="BO7083" s="36">
        <f t="shared" ca="1" si="7546"/>
        <v>1</v>
      </c>
      <c r="BP7083" s="36">
        <f t="shared" si="7547"/>
        <v>-1.5551898710365425E-15</v>
      </c>
      <c r="BQ7083" s="36">
        <f t="shared" si="7548"/>
        <v>0.99999999999587563</v>
      </c>
      <c r="BR7083" s="2">
        <f t="shared" si="7560"/>
        <v>-5</v>
      </c>
      <c r="BS7083">
        <v>0</v>
      </c>
      <c r="BT7083" s="37">
        <f t="shared" si="7549"/>
        <v>2.5746295246814133</v>
      </c>
      <c r="BU7083" s="34">
        <f t="shared" si="7550"/>
        <v>-5</v>
      </c>
      <c r="BV7083" s="34">
        <f t="shared" si="7551"/>
        <v>-5</v>
      </c>
      <c r="BW7083" s="34">
        <f t="shared" si="7552"/>
        <v>-5</v>
      </c>
      <c r="BX7083" s="34">
        <f t="shared" si="7553"/>
        <v>-5</v>
      </c>
      <c r="BY7083" s="34">
        <f t="shared" si="7554"/>
        <v>50.366191117150535</v>
      </c>
      <c r="BZ7083" s="36">
        <f t="shared" si="7555"/>
        <v>2.5682090021759735E-3</v>
      </c>
      <c r="CA7083" s="34">
        <f t="shared" si="7556"/>
        <v>1.0539960082391569E-2</v>
      </c>
    </row>
    <row r="7084" spans="1:79" ht="13.2" x14ac:dyDescent="0.25">
      <c r="A7084" s="75">
        <f t="shared" si="7558"/>
        <v>19.315068493147681</v>
      </c>
      <c r="B7084" s="34">
        <f t="shared" si="7493"/>
        <v>7049.9999999989031</v>
      </c>
      <c r="C7084">
        <f t="shared" si="7559"/>
        <v>15</v>
      </c>
      <c r="D7084" s="35">
        <f t="shared" si="7494"/>
        <v>3000</v>
      </c>
      <c r="E7084" s="27">
        <v>0</v>
      </c>
      <c r="F7084" s="64">
        <f t="shared" si="7495"/>
        <v>0.46593146951268899</v>
      </c>
      <c r="G7084" s="34">
        <v>0</v>
      </c>
      <c r="H7084" s="34">
        <f t="shared" si="7496"/>
        <v>1</v>
      </c>
      <c r="I7084" s="34">
        <f t="shared" si="7497"/>
        <v>6192.2292298236371</v>
      </c>
      <c r="J7084" s="34">
        <f t="shared" si="7498"/>
        <v>187473.14984605185</v>
      </c>
      <c r="K7084" s="34">
        <f t="shared" si="7499"/>
        <v>165161.48419993662</v>
      </c>
      <c r="L7084" s="36">
        <f t="shared" si="7500"/>
        <v>58305.043154344894</v>
      </c>
      <c r="M7084" s="34">
        <f t="shared" si="7501"/>
        <v>52.228002934779802</v>
      </c>
      <c r="N7084" s="34">
        <f t="shared" si="7502"/>
        <v>1581.2315495676314</v>
      </c>
      <c r="O7084" s="34">
        <f t="shared" si="7503"/>
        <v>4.9430669600601176</v>
      </c>
      <c r="P7084">
        <f t="shared" si="7504"/>
        <v>823.44494977463319</v>
      </c>
      <c r="Q7084" s="36">
        <f t="shared" si="7505"/>
        <v>1474.8951886120774</v>
      </c>
      <c r="R7084" s="34">
        <f t="shared" si="7506"/>
        <v>1060.9889708051278</v>
      </c>
      <c r="S7084" s="34">
        <f t="shared" si="7507"/>
        <v>247.97791104072425</v>
      </c>
      <c r="T7084" s="36">
        <f t="shared" si="7508"/>
        <v>-2.0661610053874944E-13</v>
      </c>
      <c r="U7084" s="36">
        <f t="shared" si="7509"/>
        <v>3397.1919065812131</v>
      </c>
      <c r="V7084" s="36">
        <f t="shared" si="7510"/>
        <v>3.1301252292986123E-2</v>
      </c>
      <c r="W7084" s="68">
        <f t="shared" si="7511"/>
        <v>166.58583758384256</v>
      </c>
      <c r="X7084">
        <f t="shared" si="7512"/>
        <v>17.919371779015759</v>
      </c>
      <c r="Y7084">
        <f t="shared" si="7513"/>
        <v>1.5373874768040686E-2</v>
      </c>
      <c r="Z7084" s="34">
        <f t="shared" si="7514"/>
        <v>6.2394342047891618E-4</v>
      </c>
      <c r="AA7084" s="36">
        <f t="shared" si="7515"/>
        <v>1.8789863980623334E-4</v>
      </c>
      <c r="AB7084" s="34">
        <f t="shared" si="7516"/>
        <v>1.7719373785567562E-3</v>
      </c>
      <c r="AC7084" s="36">
        <f t="shared" si="7517"/>
        <v>228.81095225332476</v>
      </c>
      <c r="AD7084" s="34">
        <f t="shared" si="7518"/>
        <v>0</v>
      </c>
      <c r="AE7084">
        <f t="shared" si="7519"/>
        <v>129130.38294823455</v>
      </c>
      <c r="AF7084" s="36">
        <f t="shared" si="7520"/>
        <v>0</v>
      </c>
      <c r="AG7084" s="34">
        <f t="shared" si="7521"/>
        <v>174.66137554339517</v>
      </c>
      <c r="AH7084">
        <f t="shared" si="7522"/>
        <v>1.1048258615628868</v>
      </c>
      <c r="AI7084" s="29">
        <f t="shared" si="7523"/>
        <v>174.66137554339517</v>
      </c>
      <c r="AJ7084">
        <f t="shared" si="7524"/>
        <v>71612.416107771118</v>
      </c>
      <c r="AK7084" s="36">
        <f t="shared" si="7525"/>
        <v>-4.0110490951376349E-65</v>
      </c>
      <c r="AL7084" s="36">
        <f t="shared" si="7526"/>
        <v>-8.1935388418289876E-5</v>
      </c>
      <c r="AM7084" s="36">
        <f t="shared" si="7527"/>
        <v>-2.6579573187429709E-6</v>
      </c>
      <c r="AN7084" s="37">
        <f t="shared" si="7528"/>
        <v>9.698255818413001E-64</v>
      </c>
      <c r="AO7084" s="36">
        <f t="shared" si="7529"/>
        <v>0.39387390507728171</v>
      </c>
      <c r="AP7084" s="36">
        <f t="shared" si="7530"/>
        <v>1.4973662398386847E-3</v>
      </c>
      <c r="AQ7084" s="74">
        <f t="shared" si="7531"/>
        <v>2.4400872073085216E-64</v>
      </c>
      <c r="AR7084" s="73">
        <f t="shared" si="7532"/>
        <v>3.8459812552400934E-65</v>
      </c>
      <c r="AS7084" s="72">
        <f t="shared" si="7533"/>
        <v>6.1104279377442519E-2</v>
      </c>
      <c r="AT7084" s="37">
        <f t="shared" si="7534"/>
        <v>8.2894445120206836E-61</v>
      </c>
      <c r="AU7084" s="37">
        <f t="shared" si="7535"/>
        <v>7.8204448368735024E-2</v>
      </c>
      <c r="AV7084" s="34">
        <f t="shared" si="7536"/>
        <v>9.8365698293897754</v>
      </c>
      <c r="AW7084" s="34">
        <f t="shared" si="7537"/>
        <v>15.666088048772158</v>
      </c>
      <c r="AX7084" s="37">
        <f t="shared" si="7538"/>
        <v>77.733247210701663</v>
      </c>
      <c r="AY7084" s="7">
        <f t="shared" si="7539"/>
        <v>269.82174267270614</v>
      </c>
      <c r="AZ7084" s="37">
        <f t="shared" si="7540"/>
        <v>244.31908479454421</v>
      </c>
      <c r="BA7084" s="2">
        <f>BE7084*'mass balance'!$B$17+BF7084*'mass balance'!$C$17+BG7084*'mass balance'!$D$17+BH7084*'mass balance'!$E$17</f>
        <v>2.0237208745539168E-3</v>
      </c>
      <c r="BB7084" s="2">
        <f>BE7084*'mass balance'!$B$18+BF7084*'mass balance'!$C$18+BG7084*'mass balance'!$D$18+BH7084*'mass balance'!$E$18</f>
        <v>2.0548550418547466E-3</v>
      </c>
      <c r="BC7084" s="2">
        <f>BE7084*'mass balance'!$B$19+BF7084*'mass balance'!$C$19+BG7084*'mass balance'!$D$19+BH7084*'mass balance'!$E$19</f>
        <v>-2.5685688023184324E-3</v>
      </c>
      <c r="BD7084" s="2">
        <f>BE7084*'mass balance'!$B$20+BF7084*'mass balance'!$C$20+BG7084*'mass balance'!$D$20+BH7084*'mass balance'!$E$20</f>
        <v>9.3402501902488454E-5</v>
      </c>
      <c r="BE7084" s="2">
        <f>N7084*'mass balance'!$H$11+R7084*'mass balance'!$I$11+S7084*'mass balance'!$J$11</f>
        <v>-3.7648370227800743E-3</v>
      </c>
      <c r="BF7084" s="2">
        <f>N7084*'mass balance'!$H$12+R7084*'mass balance'!$I$12+S7084*'mass balance'!$J$12</f>
        <v>3.9290274844752497E-4</v>
      </c>
      <c r="BG7084" s="2">
        <f>N7084*'mass balance'!$H$13+R7084*'mass balance'!$I$13+S7084*'mass balance'!$J$13</f>
        <v>4.6942184089961977E-4</v>
      </c>
      <c r="BH7084" s="2">
        <f>N7084*'mass balance'!$H$14+R7084*'mass balance'!$I$14+S7084*'mass balance'!$J$14</f>
        <v>4.1177904936657059E-4</v>
      </c>
      <c r="BI7084" s="36">
        <f t="shared" si="7541"/>
        <v>7.8325413151257937E-20</v>
      </c>
      <c r="BJ7084" s="36">
        <f t="shared" si="7542"/>
        <v>7.4560130014345499E-23</v>
      </c>
      <c r="BK7084" s="36">
        <f t="shared" si="7543"/>
        <v>6.899228996813779E-19</v>
      </c>
      <c r="BL7084" s="36">
        <f t="shared" si="7544"/>
        <v>3.9763013623101134E-19</v>
      </c>
      <c r="BM7084" s="36">
        <f t="shared" si="7545"/>
        <v>1.5555874366721735E-15</v>
      </c>
      <c r="BN7084" s="36">
        <f t="shared" ca="1" si="7557"/>
        <v>8.2197464455691538E-2</v>
      </c>
      <c r="BO7084" s="36">
        <f t="shared" ca="1" si="7546"/>
        <v>1</v>
      </c>
      <c r="BP7084" s="36">
        <f t="shared" si="7547"/>
        <v>-1.5555874366657553E-15</v>
      </c>
      <c r="BQ7084" s="36">
        <f t="shared" si="7548"/>
        <v>0.99999999999587408</v>
      </c>
      <c r="BR7084" s="2">
        <f t="shared" si="7560"/>
        <v>-5</v>
      </c>
      <c r="BS7084">
        <v>0</v>
      </c>
      <c r="BT7084" s="37">
        <f t="shared" si="7549"/>
        <v>2.5749902243242282</v>
      </c>
      <c r="BU7084" s="34">
        <f t="shared" si="7550"/>
        <v>-5</v>
      </c>
      <c r="BV7084" s="34">
        <f t="shared" si="7551"/>
        <v>-5</v>
      </c>
      <c r="BW7084" s="34">
        <f t="shared" si="7552"/>
        <v>-5</v>
      </c>
      <c r="BX7084" s="34">
        <f t="shared" si="7553"/>
        <v>-5</v>
      </c>
      <c r="BY7084" s="34">
        <f t="shared" si="7554"/>
        <v>50.37250147460086</v>
      </c>
      <c r="BZ7084" s="36">
        <f t="shared" si="7555"/>
        <v>2.5685688023184324E-3</v>
      </c>
      <c r="CA7084" s="34">
        <f t="shared" si="7556"/>
        <v>1.0539455918843263E-2</v>
      </c>
    </row>
    <row r="7085" spans="1:79" ht="13.2" x14ac:dyDescent="0.25">
      <c r="A7085" s="75">
        <f t="shared" si="7558"/>
        <v>19.317808219175078</v>
      </c>
      <c r="B7085" s="34">
        <f t="shared" si="7493"/>
        <v>7050.9999999989031</v>
      </c>
      <c r="C7085">
        <f t="shared" si="7559"/>
        <v>15</v>
      </c>
      <c r="D7085" s="35">
        <f t="shared" si="7494"/>
        <v>3000</v>
      </c>
      <c r="E7085" s="27">
        <v>0</v>
      </c>
      <c r="F7085" s="64">
        <f t="shared" si="7495"/>
        <v>0.46593146951268899</v>
      </c>
      <c r="G7085" s="34">
        <v>0</v>
      </c>
      <c r="H7085" s="34">
        <f t="shared" si="7496"/>
        <v>1</v>
      </c>
      <c r="I7085" s="34">
        <f t="shared" si="7497"/>
        <v>6192.2292298236371</v>
      </c>
      <c r="J7085" s="34">
        <f t="shared" si="7498"/>
        <v>187496.63307724989</v>
      </c>
      <c r="K7085" s="34">
        <f t="shared" si="7499"/>
        <v>165182.17263090215</v>
      </c>
      <c r="L7085" s="36">
        <f t="shared" si="7500"/>
        <v>58315.99859264744</v>
      </c>
      <c r="M7085" s="34">
        <f t="shared" si="7501"/>
        <v>52.228002934779802</v>
      </c>
      <c r="N7085" s="34">
        <f t="shared" si="7502"/>
        <v>1581.4296175367597</v>
      </c>
      <c r="O7085" s="34">
        <f t="shared" si="7503"/>
        <v>4.9430669600601176</v>
      </c>
      <c r="P7085">
        <f t="shared" si="7504"/>
        <v>823.5996739606511</v>
      </c>
      <c r="Q7085" s="36">
        <f t="shared" si="7505"/>
        <v>1475.0968007540368</v>
      </c>
      <c r="R7085" s="34">
        <f t="shared" si="7506"/>
        <v>1061.1464526420232</v>
      </c>
      <c r="S7085" s="34">
        <f t="shared" si="7507"/>
        <v>247.96964597911133</v>
      </c>
      <c r="T7085" s="36">
        <f t="shared" si="7508"/>
        <v>-2.0660316119815414E-13</v>
      </c>
      <c r="U7085" s="36">
        <f t="shared" si="7509"/>
        <v>3397.1919065812131</v>
      </c>
      <c r="V7085" s="36">
        <f t="shared" si="7510"/>
        <v>3.130020902756913E-2</v>
      </c>
      <c r="W7085" s="68">
        <f t="shared" si="7511"/>
        <v>166.61713883613555</v>
      </c>
      <c r="X7085">
        <f t="shared" si="7512"/>
        <v>17.920494050588747</v>
      </c>
      <c r="Y7085">
        <f t="shared" si="7513"/>
        <v>1.5373874768040686E-2</v>
      </c>
      <c r="Z7085" s="34">
        <f t="shared" si="7514"/>
        <v>6.2394342047891618E-4</v>
      </c>
      <c r="AA7085" s="36">
        <f t="shared" si="7515"/>
        <v>1.8785707908687731E-4</v>
      </c>
      <c r="AB7085" s="34">
        <f t="shared" si="7516"/>
        <v>1.7719373785567562E-3</v>
      </c>
      <c r="AC7085" s="36">
        <f t="shared" si="7517"/>
        <v>228.81095225332476</v>
      </c>
      <c r="AD7085" s="34">
        <f t="shared" si="7518"/>
        <v>0</v>
      </c>
      <c r="AE7085">
        <f t="shared" si="7519"/>
        <v>129130.38294823455</v>
      </c>
      <c r="AF7085" s="36">
        <f t="shared" si="7520"/>
        <v>0</v>
      </c>
      <c r="AG7085" s="34">
        <f t="shared" si="7521"/>
        <v>174.71652856094963</v>
      </c>
      <c r="AH7085">
        <f t="shared" si="7522"/>
        <v>1.1047375860391924</v>
      </c>
      <c r="AI7085" s="29">
        <f t="shared" si="7523"/>
        <v>174.71652856094963</v>
      </c>
      <c r="AJ7085">
        <f t="shared" si="7524"/>
        <v>71787.13263633207</v>
      </c>
      <c r="AK7085" s="36">
        <f t="shared" si="7525"/>
        <v>-3.8459812552400934E-65</v>
      </c>
      <c r="AL7085" s="36">
        <f t="shared" si="7526"/>
        <v>-8.1918343857102349E-5</v>
      </c>
      <c r="AM7085" s="36">
        <f t="shared" si="7527"/>
        <v>-2.6532392097591462E-6</v>
      </c>
      <c r="AN7085" s="37">
        <f t="shared" si="7528"/>
        <v>9.297150908899238E-64</v>
      </c>
      <c r="AO7085" s="36">
        <f t="shared" si="7529"/>
        <v>0.39379196968886343</v>
      </c>
      <c r="AP7085" s="36">
        <f t="shared" si="7530"/>
        <v>1.4947082825199417E-3</v>
      </c>
      <c r="AQ7085" s="74">
        <f t="shared" si="7531"/>
        <v>2.3406293824533565E-64</v>
      </c>
      <c r="AR7085" s="73">
        <f t="shared" si="7532"/>
        <v>3.6876724582319671E-65</v>
      </c>
      <c r="AS7085" s="72">
        <f t="shared" si="7533"/>
        <v>6.1066153763811797E-2</v>
      </c>
      <c r="AT7085" s="37">
        <f t="shared" si="7534"/>
        <v>7.9515671943765527E-61</v>
      </c>
      <c r="AU7085" s="37">
        <f t="shared" si="7535"/>
        <v>7.8065628566091186E-2</v>
      </c>
      <c r="AV7085" s="34">
        <f t="shared" si="7536"/>
        <v>9.860568236992199</v>
      </c>
      <c r="AW7085" s="34">
        <f t="shared" si="7537"/>
        <v>15.669031685407608</v>
      </c>
      <c r="AX7085" s="37">
        <f t="shared" si="7538"/>
        <v>77.747853182120281</v>
      </c>
      <c r="AY7085" s="7">
        <f t="shared" si="7539"/>
        <v>269.89459194065563</v>
      </c>
      <c r="AZ7085" s="37">
        <f t="shared" si="7540"/>
        <v>244.36499201825583</v>
      </c>
      <c r="BA7085" s="2">
        <f>BE7085*'mass balance'!$B$17+BF7085*'mass balance'!$C$17+BG7085*'mass balance'!$D$17+BH7085*'mass balance'!$E$17</f>
        <v>2.0240043390565938E-3</v>
      </c>
      <c r="BB7085" s="2">
        <f>BE7085*'mass balance'!$B$18+BF7085*'mass balance'!$C$18+BG7085*'mass balance'!$D$18+BH7085*'mass balance'!$E$18</f>
        <v>2.0551428673497721E-3</v>
      </c>
      <c r="BC7085" s="2">
        <f>BE7085*'mass balance'!$B$19+BF7085*'mass balance'!$C$19+BG7085*'mass balance'!$D$19+BH7085*'mass balance'!$E$19</f>
        <v>-2.5689285841872149E-3</v>
      </c>
      <c r="BD7085" s="2">
        <f>BE7085*'mass balance'!$B$20+BF7085*'mass balance'!$C$20+BG7085*'mass balance'!$D$20+BH7085*'mass balance'!$E$20</f>
        <v>9.3415584879535089E-5</v>
      </c>
      <c r="BE7085" s="2">
        <f>N7085*'mass balance'!$H$11+R7085*'mass balance'!$I$11+S7085*'mass balance'!$J$11</f>
        <v>-3.7653086131827608E-3</v>
      </c>
      <c r="BF7085" s="2">
        <f>N7085*'mass balance'!$H$12+R7085*'mass balance'!$I$12+S7085*'mass balance'!$J$12</f>
        <v>3.9288965306572189E-4</v>
      </c>
      <c r="BG7085" s="2">
        <f>N7085*'mass balance'!$H$13+R7085*'mass balance'!$I$13+S7085*'mass balance'!$J$13</f>
        <v>4.6950606709590545E-4</v>
      </c>
      <c r="BH7085" s="2">
        <f>N7085*'mass balance'!$H$14+R7085*'mass balance'!$I$14+S7085*'mass balance'!$J$14</f>
        <v>4.1183062956686443E-4</v>
      </c>
      <c r="BI7085" s="36">
        <f t="shared" si="7541"/>
        <v>7.8325413151257937E-20</v>
      </c>
      <c r="BJ7085" s="36">
        <f t="shared" si="7542"/>
        <v>7.4564363250470175E-23</v>
      </c>
      <c r="BK7085" s="36">
        <f t="shared" si="7543"/>
        <v>6.8999745981139226E-19</v>
      </c>
      <c r="BL7085" s="36">
        <f t="shared" si="7544"/>
        <v>3.9769465005796577E-19</v>
      </c>
      <c r="BM7085" s="36">
        <f t="shared" si="7545"/>
        <v>1.5559850668084044E-15</v>
      </c>
      <c r="BN7085" s="36">
        <f t="shared" ca="1" si="7557"/>
        <v>0.72871137616132586</v>
      </c>
      <c r="BO7085" s="36">
        <f t="shared" ca="1" si="7546"/>
        <v>1</v>
      </c>
      <c r="BP7085" s="36">
        <f t="shared" si="7547"/>
        <v>-1.5559850668019821E-15</v>
      </c>
      <c r="BQ7085" s="36">
        <f t="shared" si="7548"/>
        <v>0.99999999999587252</v>
      </c>
      <c r="BR7085" s="2">
        <f t="shared" si="7560"/>
        <v>-5</v>
      </c>
      <c r="BS7085">
        <v>0</v>
      </c>
      <c r="BT7085" s="37">
        <f t="shared" si="7549"/>
        <v>2.5753509056476829</v>
      </c>
      <c r="BU7085" s="34">
        <f t="shared" si="7550"/>
        <v>-5</v>
      </c>
      <c r="BV7085" s="34">
        <f t="shared" si="7551"/>
        <v>-5</v>
      </c>
      <c r="BW7085" s="34">
        <f t="shared" si="7552"/>
        <v>-5</v>
      </c>
      <c r="BX7085" s="34">
        <f t="shared" si="7553"/>
        <v>-5</v>
      </c>
      <c r="BY7085" s="34">
        <f t="shared" si="7554"/>
        <v>50.378811226686011</v>
      </c>
      <c r="BZ7085" s="36">
        <f t="shared" si="7555"/>
        <v>2.5689285841872149E-3</v>
      </c>
      <c r="CA7085" s="34">
        <f t="shared" si="7556"/>
        <v>1.0538951935698242E-2</v>
      </c>
    </row>
    <row r="7086" spans="1:79" ht="13.2" x14ac:dyDescent="0.25">
      <c r="A7086" s="75">
        <f t="shared" si="7558"/>
        <v>19.320547945202474</v>
      </c>
      <c r="B7086" s="34">
        <f t="shared" si="7493"/>
        <v>7051.9999999989031</v>
      </c>
      <c r="C7086">
        <f t="shared" si="7559"/>
        <v>15</v>
      </c>
      <c r="D7086" s="35">
        <f t="shared" si="7494"/>
        <v>3000</v>
      </c>
      <c r="E7086" s="27">
        <v>0</v>
      </c>
      <c r="F7086" s="64">
        <f t="shared" si="7495"/>
        <v>0.46593146951268899</v>
      </c>
      <c r="G7086" s="34">
        <v>0</v>
      </c>
      <c r="H7086" s="34">
        <f t="shared" si="7496"/>
        <v>1</v>
      </c>
      <c r="I7086" s="34">
        <f t="shared" si="7497"/>
        <v>6192.2292298236371</v>
      </c>
      <c r="J7086" s="34">
        <f t="shared" si="7498"/>
        <v>187520.11405532926</v>
      </c>
      <c r="K7086" s="34">
        <f t="shared" si="7499"/>
        <v>165202.85907689849</v>
      </c>
      <c r="L7086" s="36">
        <f t="shared" si="7500"/>
        <v>58326.953665807094</v>
      </c>
      <c r="M7086" s="34">
        <f t="shared" si="7501"/>
        <v>52.228002934779802</v>
      </c>
      <c r="N7086" s="34">
        <f t="shared" si="7502"/>
        <v>1581.6276665020878</v>
      </c>
      <c r="O7086" s="34">
        <f t="shared" si="7503"/>
        <v>4.9430669600601176</v>
      </c>
      <c r="P7086">
        <f t="shared" si="7504"/>
        <v>823.75439298973822</v>
      </c>
      <c r="Q7086" s="36">
        <f t="shared" si="7505"/>
        <v>1475.29839671983</v>
      </c>
      <c r="R7086" s="34">
        <f t="shared" si="7506"/>
        <v>1061.3039291007306</v>
      </c>
      <c r="S7086" s="34">
        <f t="shared" si="7507"/>
        <v>247.96137432341496</v>
      </c>
      <c r="T7086" s="36">
        <f t="shared" si="7508"/>
        <v>-2.0659022552936069E-13</v>
      </c>
      <c r="U7086" s="36">
        <f t="shared" si="7509"/>
        <v>3397.1919065812131</v>
      </c>
      <c r="V7086" s="36">
        <f t="shared" si="7510"/>
        <v>3.1299164929807582E-2</v>
      </c>
      <c r="W7086" s="68">
        <f t="shared" si="7511"/>
        <v>166.64843904516312</v>
      </c>
      <c r="X7086">
        <f t="shared" si="7512"/>
        <v>17.92161614421665</v>
      </c>
      <c r="Y7086">
        <f t="shared" si="7513"/>
        <v>1.5373874768040686E-2</v>
      </c>
      <c r="Z7086" s="34">
        <f t="shared" si="7514"/>
        <v>6.2394342047891618E-4</v>
      </c>
      <c r="AA7086" s="36">
        <f t="shared" si="7515"/>
        <v>1.8781553016122309E-4</v>
      </c>
      <c r="AB7086" s="34">
        <f t="shared" si="7516"/>
        <v>1.7719373785567562E-3</v>
      </c>
      <c r="AC7086" s="36">
        <f t="shared" si="7517"/>
        <v>228.81095225332476</v>
      </c>
      <c r="AD7086" s="34">
        <f t="shared" si="7518"/>
        <v>0</v>
      </c>
      <c r="AE7086">
        <f t="shared" si="7519"/>
        <v>129130.38294823455</v>
      </c>
      <c r="AF7086" s="36">
        <f t="shared" si="7520"/>
        <v>0</v>
      </c>
      <c r="AG7086" s="34">
        <f t="shared" si="7521"/>
        <v>174.77167715335199</v>
      </c>
      <c r="AH7086">
        <f t="shared" si="7522"/>
        <v>1.1046492991395951</v>
      </c>
      <c r="AI7086" s="29">
        <f t="shared" si="7523"/>
        <v>174.77167715335199</v>
      </c>
      <c r="AJ7086">
        <f t="shared" si="7524"/>
        <v>71961.904313485415</v>
      </c>
      <c r="AK7086" s="36">
        <f t="shared" si="7525"/>
        <v>-3.6876724582319671E-65</v>
      </c>
      <c r="AL7086" s="36">
        <f t="shared" si="7526"/>
        <v>-8.1901302841599699E-5</v>
      </c>
      <c r="AM7086" s="36">
        <f t="shared" si="7527"/>
        <v>-2.6485294758354566E-6</v>
      </c>
      <c r="AN7086" s="37">
        <f t="shared" si="7528"/>
        <v>8.9125527833752286E-64</v>
      </c>
      <c r="AO7086" s="36">
        <f t="shared" si="7529"/>
        <v>0.39371005134500631</v>
      </c>
      <c r="AP7086" s="36">
        <f t="shared" si="7530"/>
        <v>1.4920550433101824E-3</v>
      </c>
      <c r="AQ7086" s="74">
        <f t="shared" si="7531"/>
        <v>2.2452047214853214E-64</v>
      </c>
      <c r="AR7086" s="73">
        <f t="shared" si="7532"/>
        <v>3.5358473422593995E-65</v>
      </c>
      <c r="AS7086" s="72">
        <f t="shared" si="7533"/>
        <v>6.1028051938407178E-2</v>
      </c>
      <c r="AT7086" s="37">
        <f t="shared" si="7534"/>
        <v>7.6273913084476936E-61</v>
      </c>
      <c r="AU7086" s="37">
        <f t="shared" si="7535"/>
        <v>7.7927055180857213E-2</v>
      </c>
      <c r="AV7086" s="34">
        <f t="shared" si="7536"/>
        <v>9.8845742196008661</v>
      </c>
      <c r="AW7086" s="34">
        <f t="shared" si="7537"/>
        <v>15.671975223932147</v>
      </c>
      <c r="AX7086" s="37">
        <f t="shared" si="7538"/>
        <v>77.762458666724356</v>
      </c>
      <c r="AY7086" s="7">
        <f t="shared" si="7539"/>
        <v>269.96744715542047</v>
      </c>
      <c r="AZ7086" s="37">
        <f t="shared" si="7540"/>
        <v>244.41089771188746</v>
      </c>
      <c r="BA7086" s="2">
        <f>BE7086*'mass balance'!$B$17+BF7086*'mass balance'!$C$17+BG7086*'mass balance'!$D$17+BH7086*'mass balance'!$E$17</f>
        <v>2.0242877891560249E-3</v>
      </c>
      <c r="BB7086" s="2">
        <f>BE7086*'mass balance'!$B$18+BF7086*'mass balance'!$C$18+BG7086*'mass balance'!$D$18+BH7086*'mass balance'!$E$18</f>
        <v>2.0554306782199637E-3</v>
      </c>
      <c r="BC7086" s="2">
        <f>BE7086*'mass balance'!$B$19+BF7086*'mass balance'!$C$19+BG7086*'mass balance'!$D$19+BH7086*'mass balance'!$E$19</f>
        <v>-2.569288347774955E-3</v>
      </c>
      <c r="BD7086" s="2">
        <f>BE7086*'mass balance'!$B$20+BF7086*'mass balance'!$C$20+BG7086*'mass balance'!$D$20+BH7086*'mass balance'!$E$20</f>
        <v>9.3428667191816498E-5</v>
      </c>
      <c r="BE7086" s="2">
        <f>N7086*'mass balance'!$H$11+R7086*'mass balance'!$I$11+S7086*'mass balance'!$J$11</f>
        <v>-3.7657801583383041E-3</v>
      </c>
      <c r="BF7086" s="2">
        <f>N7086*'mass balance'!$H$12+R7086*'mass balance'!$I$12+S7086*'mass balance'!$J$12</f>
        <v>3.9287654723607895E-4</v>
      </c>
      <c r="BG7086" s="2">
        <f>N7086*'mass balance'!$H$13+R7086*'mass balance'!$I$13+S7086*'mass balance'!$J$13</f>
        <v>4.69590281168866E-4</v>
      </c>
      <c r="BH7086" s="2">
        <f>N7086*'mass balance'!$H$14+R7086*'mass balance'!$I$14+S7086*'mass balance'!$J$14</f>
        <v>4.1188220481825196E-4</v>
      </c>
      <c r="BI7086" s="36">
        <f t="shared" si="7541"/>
        <v>7.8325413151257937E-20</v>
      </c>
      <c r="BJ7086" s="36">
        <f t="shared" si="7542"/>
        <v>7.4568596717612899E-23</v>
      </c>
      <c r="BK7086" s="36">
        <f t="shared" si="7543"/>
        <v>6.9007202417464272E-19</v>
      </c>
      <c r="BL7086" s="36">
        <f t="shared" si="7544"/>
        <v>3.9775917069753322E-19</v>
      </c>
      <c r="BM7086" s="36">
        <f t="shared" si="7545"/>
        <v>1.5563827614584624E-15</v>
      </c>
      <c r="BN7086" s="36">
        <f t="shared" ca="1" si="7557"/>
        <v>0.75818319486819374</v>
      </c>
      <c r="BO7086" s="36">
        <f t="shared" ca="1" si="7546"/>
        <v>1</v>
      </c>
      <c r="BP7086" s="36">
        <f t="shared" si="7547"/>
        <v>-1.5563827614520361E-15</v>
      </c>
      <c r="BQ7086" s="36">
        <f t="shared" si="7548"/>
        <v>0.99999999999587097</v>
      </c>
      <c r="BR7086" s="2">
        <f t="shared" si="7560"/>
        <v>-5</v>
      </c>
      <c r="BS7086">
        <v>0</v>
      </c>
      <c r="BT7086" s="37">
        <f t="shared" si="7549"/>
        <v>2.5757115686443921</v>
      </c>
      <c r="BU7086" s="34">
        <f t="shared" si="7550"/>
        <v>-5</v>
      </c>
      <c r="BV7086" s="34">
        <f t="shared" si="7551"/>
        <v>-5</v>
      </c>
      <c r="BW7086" s="34">
        <f t="shared" si="7552"/>
        <v>-5</v>
      </c>
      <c r="BX7086" s="34">
        <f t="shared" si="7553"/>
        <v>-5</v>
      </c>
      <c r="BY7086" s="34">
        <f t="shared" si="7554"/>
        <v>50.385120373376616</v>
      </c>
      <c r="BZ7086" s="36">
        <f t="shared" si="7555"/>
        <v>2.569288347774955E-3</v>
      </c>
      <c r="CA7086" s="34">
        <f t="shared" si="7556"/>
        <v>1.0538448132867837E-2</v>
      </c>
    </row>
    <row r="7087" spans="1:79" ht="13.2" x14ac:dyDescent="0.25">
      <c r="A7087" s="75">
        <f t="shared" si="7558"/>
        <v>19.32328767122987</v>
      </c>
      <c r="B7087" s="34">
        <f t="shared" si="7493"/>
        <v>7052.9999999989031</v>
      </c>
      <c r="C7087">
        <f t="shared" si="7559"/>
        <v>15</v>
      </c>
      <c r="D7087" s="35">
        <f t="shared" si="7494"/>
        <v>3000</v>
      </c>
      <c r="E7087" s="27">
        <v>0</v>
      </c>
      <c r="F7087" s="64">
        <f t="shared" si="7495"/>
        <v>0.46593146951268899</v>
      </c>
      <c r="G7087" s="34">
        <v>0</v>
      </c>
      <c r="H7087" s="34">
        <f t="shared" si="7496"/>
        <v>1</v>
      </c>
      <c r="I7087" s="34">
        <f t="shared" si="7497"/>
        <v>6192.2292298236371</v>
      </c>
      <c r="J7087" s="34">
        <f t="shared" si="7498"/>
        <v>187543.59278018083</v>
      </c>
      <c r="K7087" s="34">
        <f t="shared" si="7499"/>
        <v>165223.54353782954</v>
      </c>
      <c r="L7087" s="36">
        <f t="shared" si="7500"/>
        <v>58337.908373532526</v>
      </c>
      <c r="M7087" s="34">
        <f t="shared" si="7501"/>
        <v>52.228002934779802</v>
      </c>
      <c r="N7087" s="34">
        <f t="shared" si="7502"/>
        <v>1581.8256964626951</v>
      </c>
      <c r="O7087" s="34">
        <f t="shared" si="7503"/>
        <v>4.9430669600601176</v>
      </c>
      <c r="P7087">
        <f t="shared" si="7504"/>
        <v>823.90910685778022</v>
      </c>
      <c r="Q7087" s="36">
        <f t="shared" si="7505"/>
        <v>1475.4999765074106</v>
      </c>
      <c r="R7087" s="34">
        <f t="shared" si="7506"/>
        <v>1061.4614001771072</v>
      </c>
      <c r="S7087" s="34">
        <f t="shared" si="7507"/>
        <v>247.95309607626305</v>
      </c>
      <c r="T7087" s="36">
        <f t="shared" si="7508"/>
        <v>-2.0657729353096906E-13</v>
      </c>
      <c r="U7087" s="36">
        <f t="shared" si="7509"/>
        <v>3397.1919065812131</v>
      </c>
      <c r="V7087" s="36">
        <f t="shared" si="7510"/>
        <v>3.1298120000033153E-2</v>
      </c>
      <c r="W7087" s="68">
        <f t="shared" si="7511"/>
        <v>166.67973821009292</v>
      </c>
      <c r="X7087">
        <f t="shared" si="7512"/>
        <v>17.922738059927671</v>
      </c>
      <c r="Y7087">
        <f t="shared" si="7513"/>
        <v>1.5373874768040686E-2</v>
      </c>
      <c r="Z7087" s="34">
        <f t="shared" si="7514"/>
        <v>6.2394342047891618E-4</v>
      </c>
      <c r="AA7087" s="36">
        <f t="shared" si="7515"/>
        <v>1.8777399302477403E-4</v>
      </c>
      <c r="AB7087" s="34">
        <f t="shared" si="7516"/>
        <v>1.7719373785567562E-3</v>
      </c>
      <c r="AC7087" s="36">
        <f t="shared" si="7517"/>
        <v>228.81095225332476</v>
      </c>
      <c r="AD7087" s="34">
        <f t="shared" si="7518"/>
        <v>0</v>
      </c>
      <c r="AE7087">
        <f t="shared" si="7519"/>
        <v>129130.38294823455</v>
      </c>
      <c r="AF7087" s="36">
        <f t="shared" si="7520"/>
        <v>0</v>
      </c>
      <c r="AG7087" s="34">
        <f t="shared" si="7521"/>
        <v>174.82682132004251</v>
      </c>
      <c r="AH7087">
        <f t="shared" si="7522"/>
        <v>1.104561000873133</v>
      </c>
      <c r="AI7087" s="29">
        <f t="shared" si="7523"/>
        <v>174.82682132004251</v>
      </c>
      <c r="AJ7087">
        <f t="shared" si="7524"/>
        <v>72136.73113480545</v>
      </c>
      <c r="AK7087" s="36">
        <f t="shared" si="7525"/>
        <v>-3.5358473422593995E-65</v>
      </c>
      <c r="AL7087" s="36">
        <f t="shared" si="7526"/>
        <v>-8.1884265371044303E-5</v>
      </c>
      <c r="AM7087" s="36">
        <f t="shared" si="7527"/>
        <v>-2.643828102105432E-6</v>
      </c>
      <c r="AN7087" s="37">
        <f t="shared" si="7528"/>
        <v>8.543785537552032E-64</v>
      </c>
      <c r="AO7087" s="36">
        <f t="shared" si="7529"/>
        <v>0.39362815004216473</v>
      </c>
      <c r="AP7087" s="36">
        <f t="shared" si="7530"/>
        <v>1.489406513834347E-3</v>
      </c>
      <c r="AQ7087" s="74">
        <f t="shared" si="7531"/>
        <v>2.1536505187558617E-64</v>
      </c>
      <c r="AR7087" s="73">
        <f t="shared" si="7532"/>
        <v>3.3902417062671249E-65</v>
      </c>
      <c r="AS7087" s="72">
        <f t="shared" si="7533"/>
        <v>6.0989973886386203E-2</v>
      </c>
      <c r="AT7087" s="37">
        <f t="shared" si="7534"/>
        <v>7.3163641119216853E-61</v>
      </c>
      <c r="AU7087" s="37">
        <f t="shared" si="7535"/>
        <v>7.7788727775620431E-2</v>
      </c>
      <c r="AV7087" s="34">
        <f t="shared" si="7536"/>
        <v>9.9085877766078791</v>
      </c>
      <c r="AW7087" s="34">
        <f t="shared" si="7537"/>
        <v>15.674918664267505</v>
      </c>
      <c r="AX7087" s="37">
        <f t="shared" si="7538"/>
        <v>77.777063664125492</v>
      </c>
      <c r="AY7087" s="7">
        <f t="shared" si="7539"/>
        <v>270.0403083150938</v>
      </c>
      <c r="AZ7087" s="37">
        <f t="shared" si="7540"/>
        <v>244.4568018742184</v>
      </c>
      <c r="BA7087" s="2">
        <f>BE7087*'mass balance'!$B$17+BF7087*'mass balance'!$C$17+BG7087*'mass balance'!$D$17+BH7087*'mass balance'!$E$17</f>
        <v>2.0245712248464077E-3</v>
      </c>
      <c r="BB7087" s="2">
        <f>BE7087*'mass balance'!$B$18+BF7087*'mass balance'!$C$18+BG7087*'mass balance'!$D$18+BH7087*'mass balance'!$E$18</f>
        <v>2.0557184744594299E-3</v>
      </c>
      <c r="BC7087" s="2">
        <f>BE7087*'mass balance'!$B$19+BF7087*'mass balance'!$C$19+BG7087*'mass balance'!$D$19+BH7087*'mass balance'!$E$19</f>
        <v>-2.5696480930742873E-3</v>
      </c>
      <c r="BD7087" s="2">
        <f>BE7087*'mass balance'!$B$20+BF7087*'mass balance'!$C$20+BG7087*'mass balance'!$D$20+BH7087*'mass balance'!$E$20</f>
        <v>9.3441748839064978E-5</v>
      </c>
      <c r="BE7087" s="2">
        <f>N7087*'mass balance'!$H$11+R7087*'mass balance'!$I$11+S7087*'mass balance'!$J$11</f>
        <v>-3.7662516582445118E-3</v>
      </c>
      <c r="BF7087" s="2">
        <f>N7087*'mass balance'!$H$12+R7087*'mass balance'!$I$12+S7087*'mass balance'!$J$12</f>
        <v>3.9286343096275986E-4</v>
      </c>
      <c r="BG7087" s="2">
        <f>N7087*'mass balance'!$H$13+R7087*'mass balance'!$I$13+S7087*'mass balance'!$J$13</f>
        <v>4.6967448311952556E-4</v>
      </c>
      <c r="BH7087" s="2">
        <f>N7087*'mass balance'!$H$14+R7087*'mass balance'!$I$14+S7087*'mass balance'!$J$14</f>
        <v>4.1193377512049347E-4</v>
      </c>
      <c r="BI7087" s="36">
        <f t="shared" si="7541"/>
        <v>7.8325413151257937E-20</v>
      </c>
      <c r="BJ7087" s="36">
        <f t="shared" si="7542"/>
        <v>7.4572830415592268E-23</v>
      </c>
      <c r="BK7087" s="36">
        <f t="shared" si="7543"/>
        <v>6.9014659277136029E-19</v>
      </c>
      <c r="BL7087" s="36">
        <f t="shared" si="7544"/>
        <v>3.9782369814963633E-19</v>
      </c>
      <c r="BM7087" s="36">
        <f t="shared" si="7545"/>
        <v>1.5567805206291599E-15</v>
      </c>
      <c r="BN7087" s="36">
        <f t="shared" ca="1" si="7557"/>
        <v>0.74428272555232333</v>
      </c>
      <c r="BO7087" s="36">
        <f t="shared" ca="1" si="7546"/>
        <v>1</v>
      </c>
      <c r="BP7087" s="36">
        <f t="shared" si="7547"/>
        <v>-1.5567805206227295E-15</v>
      </c>
      <c r="BQ7087" s="36">
        <f t="shared" si="7548"/>
        <v>0.99999999999586942</v>
      </c>
      <c r="BR7087" s="2">
        <f t="shared" si="7560"/>
        <v>-5</v>
      </c>
      <c r="BS7087">
        <v>0</v>
      </c>
      <c r="BT7087" s="37">
        <f t="shared" si="7549"/>
        <v>2.5760722133069729</v>
      </c>
      <c r="BU7087" s="34">
        <f t="shared" si="7550"/>
        <v>-5</v>
      </c>
      <c r="BV7087" s="34">
        <f t="shared" si="7551"/>
        <v>-5</v>
      </c>
      <c r="BW7087" s="34">
        <f t="shared" si="7552"/>
        <v>-5</v>
      </c>
      <c r="BX7087" s="34">
        <f t="shared" si="7553"/>
        <v>-5</v>
      </c>
      <c r="BY7087" s="34">
        <f t="shared" si="7554"/>
        <v>50.391428914643342</v>
      </c>
      <c r="BZ7087" s="36">
        <f t="shared" si="7555"/>
        <v>2.5696480930742873E-3</v>
      </c>
      <c r="CA7087" s="34">
        <f t="shared" si="7556"/>
        <v>1.0537944510263422E-2</v>
      </c>
    </row>
    <row r="7088" spans="1:79" ht="13.2" x14ac:dyDescent="0.25">
      <c r="A7088" s="75">
        <f t="shared" si="7558"/>
        <v>19.326027397257267</v>
      </c>
      <c r="B7088" s="34">
        <f t="shared" si="7493"/>
        <v>7053.9999999989022</v>
      </c>
      <c r="C7088">
        <f t="shared" si="7559"/>
        <v>15</v>
      </c>
      <c r="D7088" s="35">
        <f t="shared" si="7494"/>
        <v>3000</v>
      </c>
      <c r="E7088" s="27">
        <v>0</v>
      </c>
      <c r="F7088" s="64">
        <f t="shared" si="7495"/>
        <v>0.46593146951268899</v>
      </c>
      <c r="G7088" s="34">
        <v>0</v>
      </c>
      <c r="H7088" s="34">
        <f t="shared" si="7496"/>
        <v>1</v>
      </c>
      <c r="I7088" s="34">
        <f t="shared" si="7497"/>
        <v>6192.2292298236371</v>
      </c>
      <c r="J7088" s="34">
        <f t="shared" si="7498"/>
        <v>187567.06925169568</v>
      </c>
      <c r="K7088" s="34">
        <f t="shared" si="7499"/>
        <v>165244.22601359928</v>
      </c>
      <c r="L7088" s="36">
        <f t="shared" si="7500"/>
        <v>58348.86271553253</v>
      </c>
      <c r="M7088" s="34">
        <f t="shared" si="7501"/>
        <v>52.228002934779802</v>
      </c>
      <c r="N7088" s="34">
        <f t="shared" si="7502"/>
        <v>1582.0237074176628</v>
      </c>
      <c r="O7088" s="34">
        <f t="shared" si="7503"/>
        <v>4.9430669600601176</v>
      </c>
      <c r="P7088">
        <f t="shared" si="7504"/>
        <v>824.06381556066435</v>
      </c>
      <c r="Q7088" s="36">
        <f t="shared" si="7505"/>
        <v>1475.7015401147323</v>
      </c>
      <c r="R7088" s="34">
        <f t="shared" si="7506"/>
        <v>1061.6188658670121</v>
      </c>
      <c r="S7088" s="34">
        <f t="shared" si="7507"/>
        <v>247.94481124028172</v>
      </c>
      <c r="T7088" s="36">
        <f t="shared" si="7508"/>
        <v>-2.0656436520157981E-13</v>
      </c>
      <c r="U7088" s="36">
        <f t="shared" si="7509"/>
        <v>3397.1919065812131</v>
      </c>
      <c r="V7088" s="36">
        <f t="shared" si="7510"/>
        <v>3.1297074238577346E-2</v>
      </c>
      <c r="W7088" s="68">
        <f t="shared" si="7511"/>
        <v>166.71103633009295</v>
      </c>
      <c r="X7088">
        <f t="shared" si="7512"/>
        <v>17.923859797750019</v>
      </c>
      <c r="Y7088">
        <f t="shared" si="7513"/>
        <v>1.5373874768040686E-2</v>
      </c>
      <c r="Z7088" s="34">
        <f t="shared" si="7514"/>
        <v>6.2394342047891618E-4</v>
      </c>
      <c r="AA7088" s="36">
        <f t="shared" si="7515"/>
        <v>1.8773246767303506E-4</v>
      </c>
      <c r="AB7088" s="34">
        <f t="shared" si="7516"/>
        <v>1.7719373785567562E-3</v>
      </c>
      <c r="AC7088" s="36">
        <f t="shared" si="7517"/>
        <v>228.81095225332476</v>
      </c>
      <c r="AD7088" s="34">
        <f t="shared" si="7518"/>
        <v>0</v>
      </c>
      <c r="AE7088">
        <f t="shared" si="7519"/>
        <v>129130.38294823455</v>
      </c>
      <c r="AF7088" s="36">
        <f t="shared" si="7520"/>
        <v>0</v>
      </c>
      <c r="AG7088" s="34">
        <f t="shared" si="7521"/>
        <v>174.88196106046146</v>
      </c>
      <c r="AH7088">
        <f t="shared" si="7522"/>
        <v>1.104472691248418</v>
      </c>
      <c r="AI7088" s="29">
        <f t="shared" si="7523"/>
        <v>174.88196106046146</v>
      </c>
      <c r="AJ7088">
        <f t="shared" si="7524"/>
        <v>72311.613095865905</v>
      </c>
      <c r="AK7088" s="36">
        <f t="shared" si="7525"/>
        <v>-3.3902417062671249E-65</v>
      </c>
      <c r="AL7088" s="36">
        <f t="shared" si="7526"/>
        <v>-8.1867231444698754E-5</v>
      </c>
      <c r="AM7088" s="36">
        <f t="shared" si="7527"/>
        <v>-2.6391350737289899E-6</v>
      </c>
      <c r="AN7088" s="37">
        <f t="shared" si="7528"/>
        <v>8.1902008033260916E-64</v>
      </c>
      <c r="AO7088" s="36">
        <f t="shared" si="7529"/>
        <v>0.39354626577679369</v>
      </c>
      <c r="AP7088" s="36">
        <f t="shared" si="7530"/>
        <v>1.4867626857322416E-3</v>
      </c>
      <c r="AQ7088" s="74">
        <f t="shared" si="7531"/>
        <v>2.0658105981961011E-64</v>
      </c>
      <c r="AR7088" s="73">
        <f t="shared" si="7532"/>
        <v>3.2506020599739078E-65</v>
      </c>
      <c r="AS7088" s="72">
        <f t="shared" si="7533"/>
        <v>6.0951919592915571E-2</v>
      </c>
      <c r="AT7088" s="37">
        <f t="shared" si="7534"/>
        <v>7.0179550447213354E-61</v>
      </c>
      <c r="AU7088" s="37">
        <f t="shared" si="7535"/>
        <v>7.7650645913744612E-2</v>
      </c>
      <c r="AV7088" s="34">
        <f t="shared" si="7536"/>
        <v>9.9326089074052657</v>
      </c>
      <c r="AW7088" s="34">
        <f t="shared" si="7537"/>
        <v>15.677862006335431</v>
      </c>
      <c r="AX7088" s="37">
        <f t="shared" si="7538"/>
        <v>77.791668173935435</v>
      </c>
      <c r="AY7088" s="7">
        <f t="shared" si="7539"/>
        <v>270.11317541776907</v>
      </c>
      <c r="AZ7088" s="37">
        <f t="shared" si="7540"/>
        <v>244.50270450402837</v>
      </c>
      <c r="BA7088" s="2">
        <f>BE7088*'mass balance'!$B$17+BF7088*'mass balance'!$C$17+BG7088*'mass balance'!$D$17+BH7088*'mass balance'!$E$17</f>
        <v>2.0248546461219454E-3</v>
      </c>
      <c r="BB7088" s="2">
        <f>BE7088*'mass balance'!$B$18+BF7088*'mass balance'!$C$18+BG7088*'mass balance'!$D$18+BH7088*'mass balance'!$E$18</f>
        <v>2.0560062560622838E-3</v>
      </c>
      <c r="BC7088" s="2">
        <f>BE7088*'mass balance'!$B$19+BF7088*'mass balance'!$C$19+BG7088*'mass balance'!$D$19+BH7088*'mass balance'!$E$19</f>
        <v>-2.5700078200778542E-3</v>
      </c>
      <c r="BD7088" s="2">
        <f>BE7088*'mass balance'!$B$20+BF7088*'mass balance'!$C$20+BG7088*'mass balance'!$D$20+BH7088*'mass balance'!$E$20</f>
        <v>9.3454829821012879E-5</v>
      </c>
      <c r="BE7088" s="2">
        <f>N7088*'mass balance'!$H$11+R7088*'mass balance'!$I$11+S7088*'mass balance'!$J$11</f>
        <v>-3.766723112899197E-3</v>
      </c>
      <c r="BF7088" s="2">
        <f>N7088*'mass balance'!$H$12+R7088*'mass balance'!$I$12+S7088*'mass balance'!$J$12</f>
        <v>3.9285030424992547E-4</v>
      </c>
      <c r="BG7088" s="2">
        <f>N7088*'mass balance'!$H$13+R7088*'mass balance'!$I$13+S7088*'mass balance'!$J$13</f>
        <v>4.6975867294891173E-4</v>
      </c>
      <c r="BH7088" s="2">
        <f>N7088*'mass balance'!$H$14+R7088*'mass balance'!$I$14+S7088*'mass balance'!$J$14</f>
        <v>4.1198534047334962E-4</v>
      </c>
      <c r="BI7088" s="36">
        <f t="shared" si="7541"/>
        <v>7.8325413151257937E-20</v>
      </c>
      <c r="BJ7088" s="36">
        <f t="shared" si="7542"/>
        <v>7.4577064344227467E-23</v>
      </c>
      <c r="BK7088" s="36">
        <f t="shared" si="7543"/>
        <v>6.9022116560177589E-19</v>
      </c>
      <c r="BL7088" s="36">
        <f t="shared" si="7544"/>
        <v>3.9788823241419898E-19</v>
      </c>
      <c r="BM7088" s="36">
        <f t="shared" si="7545"/>
        <v>1.5571783443273096E-15</v>
      </c>
      <c r="BN7088" s="36">
        <f t="shared" ca="1" si="7557"/>
        <v>0.65210636596227156</v>
      </c>
      <c r="BO7088" s="36">
        <f t="shared" ca="1" si="7546"/>
        <v>1</v>
      </c>
      <c r="BP7088" s="36">
        <f t="shared" si="7547"/>
        <v>-1.5571783443208751E-15</v>
      </c>
      <c r="BQ7088" s="36">
        <f t="shared" si="7548"/>
        <v>0.99999999999586786</v>
      </c>
      <c r="BR7088" s="2">
        <f t="shared" si="7560"/>
        <v>-5</v>
      </c>
      <c r="BS7088">
        <v>0</v>
      </c>
      <c r="BT7088" s="37">
        <f t="shared" si="7549"/>
        <v>2.5764328396280485</v>
      </c>
      <c r="BU7088" s="34">
        <f t="shared" si="7550"/>
        <v>-5</v>
      </c>
      <c r="BV7088" s="34">
        <f t="shared" si="7551"/>
        <v>-5</v>
      </c>
      <c r="BW7088" s="34">
        <f t="shared" si="7552"/>
        <v>-5</v>
      </c>
      <c r="BX7088" s="34">
        <f t="shared" si="7553"/>
        <v>-5</v>
      </c>
      <c r="BY7088" s="34">
        <f t="shared" si="7554"/>
        <v>50.397736850456937</v>
      </c>
      <c r="BZ7088" s="36">
        <f t="shared" si="7555"/>
        <v>2.5700078200778542E-3</v>
      </c>
      <c r="CA7088" s="34">
        <f t="shared" si="7556"/>
        <v>1.0537441067796449E-2</v>
      </c>
    </row>
    <row r="7089" spans="1:79" ht="13.2" x14ac:dyDescent="0.25">
      <c r="A7089" s="75">
        <f t="shared" si="7558"/>
        <v>19.328767123284663</v>
      </c>
      <c r="B7089" s="34">
        <f t="shared" si="7493"/>
        <v>7054.9999999989022</v>
      </c>
      <c r="C7089">
        <f t="shared" si="7559"/>
        <v>15</v>
      </c>
      <c r="D7089" s="35">
        <f t="shared" si="7494"/>
        <v>3000</v>
      </c>
      <c r="E7089" s="27">
        <v>0</v>
      </c>
      <c r="F7089" s="64">
        <f t="shared" si="7495"/>
        <v>0.46593146951268899</v>
      </c>
      <c r="G7089" s="34">
        <v>0</v>
      </c>
      <c r="H7089" s="34">
        <f t="shared" si="7496"/>
        <v>1</v>
      </c>
      <c r="I7089" s="34">
        <f t="shared" si="7497"/>
        <v>6192.2292298236371</v>
      </c>
      <c r="J7089" s="34">
        <f t="shared" si="7498"/>
        <v>187590.54346976517</v>
      </c>
      <c r="K7089" s="34">
        <f t="shared" si="7499"/>
        <v>165264.90650411206</v>
      </c>
      <c r="L7089" s="36">
        <f t="shared" si="7500"/>
        <v>58359.816691516033</v>
      </c>
      <c r="M7089" s="34">
        <f t="shared" si="7501"/>
        <v>52.228002934779802</v>
      </c>
      <c r="N7089" s="34">
        <f t="shared" si="7502"/>
        <v>1582.2216993660745</v>
      </c>
      <c r="O7089" s="34">
        <f t="shared" si="7503"/>
        <v>4.9430669600601176</v>
      </c>
      <c r="P7089">
        <f t="shared" si="7504"/>
        <v>824.21851909427971</v>
      </c>
      <c r="Q7089" s="36">
        <f t="shared" si="7505"/>
        <v>1475.9030875397514</v>
      </c>
      <c r="R7089" s="34">
        <f t="shared" si="7506"/>
        <v>1061.7763261663069</v>
      </c>
      <c r="S7089" s="34">
        <f t="shared" si="7507"/>
        <v>247.9365198180972</v>
      </c>
      <c r="T7089" s="36">
        <f t="shared" si="7508"/>
        <v>-2.0655144053979422E-13</v>
      </c>
      <c r="U7089" s="36">
        <f t="shared" si="7509"/>
        <v>3397.1919065812131</v>
      </c>
      <c r="V7089" s="36">
        <f t="shared" si="7510"/>
        <v>3.1296027645771669E-2</v>
      </c>
      <c r="W7089" s="68">
        <f t="shared" si="7511"/>
        <v>166.74233340433153</v>
      </c>
      <c r="X7089">
        <f t="shared" si="7512"/>
        <v>17.9249813577119</v>
      </c>
      <c r="Y7089">
        <f t="shared" si="7513"/>
        <v>1.5373874768040686E-2</v>
      </c>
      <c r="Z7089" s="34">
        <f t="shared" si="7514"/>
        <v>6.2394342047891618E-4</v>
      </c>
      <c r="AA7089" s="36">
        <f t="shared" si="7515"/>
        <v>1.8769095410151363E-4</v>
      </c>
      <c r="AB7089" s="34">
        <f t="shared" si="7516"/>
        <v>1.7719373785567562E-3</v>
      </c>
      <c r="AC7089" s="36">
        <f t="shared" si="7517"/>
        <v>228.81095225332476</v>
      </c>
      <c r="AD7089" s="34">
        <f t="shared" si="7518"/>
        <v>0</v>
      </c>
      <c r="AE7089">
        <f t="shared" si="7519"/>
        <v>129130.38294823455</v>
      </c>
      <c r="AF7089" s="36">
        <f t="shared" si="7520"/>
        <v>0</v>
      </c>
      <c r="AG7089" s="34">
        <f t="shared" si="7521"/>
        <v>174.93709637404967</v>
      </c>
      <c r="AH7089">
        <f t="shared" si="7522"/>
        <v>1.1043843702742038</v>
      </c>
      <c r="AI7089" s="29">
        <f t="shared" si="7523"/>
        <v>174.93709637404967</v>
      </c>
      <c r="AJ7089">
        <f t="shared" si="7524"/>
        <v>72486.550192239956</v>
      </c>
      <c r="AK7089" s="36">
        <f t="shared" si="7525"/>
        <v>-3.2506020599739078E-65</v>
      </c>
      <c r="AL7089" s="36">
        <f t="shared" si="7526"/>
        <v>-8.1850201061825755E-5</v>
      </c>
      <c r="AM7089" s="36">
        <f t="shared" si="7527"/>
        <v>-2.6344503758923903E-6</v>
      </c>
      <c r="AN7089" s="37">
        <f t="shared" si="7528"/>
        <v>7.8511766326993786E-64</v>
      </c>
      <c r="AO7089" s="36">
        <f t="shared" si="7529"/>
        <v>0.39346439854534898</v>
      </c>
      <c r="AP7089" s="36">
        <f t="shared" si="7530"/>
        <v>1.4841235506585127E-3</v>
      </c>
      <c r="AQ7089" s="74">
        <f t="shared" si="7531"/>
        <v>1.9815350526600283E-64</v>
      </c>
      <c r="AR7089" s="73">
        <f t="shared" si="7532"/>
        <v>3.1166851918990216E-65</v>
      </c>
      <c r="AS7089" s="72">
        <f t="shared" si="7533"/>
        <v>6.091388904317132E-2</v>
      </c>
      <c r="AT7089" s="37">
        <f t="shared" si="7534"/>
        <v>6.7316548435034798E-61</v>
      </c>
      <c r="AU7089" s="37">
        <f t="shared" si="7535"/>
        <v>7.7512809159368617E-2</v>
      </c>
      <c r="AV7089" s="34">
        <f t="shared" si="7536"/>
        <v>9.9566376113849682</v>
      </c>
      <c r="AW7089" s="34">
        <f t="shared" si="7537"/>
        <v>15.680805250057718</v>
      </c>
      <c r="AX7089" s="37">
        <f t="shared" si="7538"/>
        <v>77.806272195766141</v>
      </c>
      <c r="AY7089" s="7">
        <f t="shared" si="7539"/>
        <v>270.18604846154039</v>
      </c>
      <c r="AZ7089" s="37">
        <f t="shared" si="7540"/>
        <v>244.54860560009769</v>
      </c>
      <c r="BA7089" s="2">
        <f>BE7089*'mass balance'!$B$17+BF7089*'mass balance'!$C$17+BG7089*'mass balance'!$D$17+BH7089*'mass balance'!$E$17</f>
        <v>2.0251380529768426E-3</v>
      </c>
      <c r="BB7089" s="2">
        <f>BE7089*'mass balance'!$B$18+BF7089*'mass balance'!$C$18+BG7089*'mass balance'!$D$18+BH7089*'mass balance'!$E$18</f>
        <v>2.0562940230226404E-3</v>
      </c>
      <c r="BC7089" s="2">
        <f>BE7089*'mass balance'!$B$19+BF7089*'mass balance'!$C$19+BG7089*'mass balance'!$D$19+BH7089*'mass balance'!$E$19</f>
        <v>-2.5703675287783003E-3</v>
      </c>
      <c r="BD7089" s="2">
        <f>BE7089*'mass balance'!$B$20+BF7089*'mass balance'!$C$20+BG7089*'mass balance'!$D$20+BH7089*'mass balance'!$E$20</f>
        <v>9.3467910137392743E-5</v>
      </c>
      <c r="BE7089" s="2">
        <f>N7089*'mass balance'!$H$11+R7089*'mass balance'!$I$11+S7089*'mass balance'!$J$11</f>
        <v>-3.7671945223001773E-3</v>
      </c>
      <c r="BF7089" s="2">
        <f>N7089*'mass balance'!$H$12+R7089*'mass balance'!$I$12+S7089*'mass balance'!$J$12</f>
        <v>3.9283716710173685E-4</v>
      </c>
      <c r="BG7089" s="2">
        <f>N7089*'mass balance'!$H$13+R7089*'mass balance'!$I$13+S7089*'mass balance'!$J$13</f>
        <v>4.6984285065805224E-4</v>
      </c>
      <c r="BH7089" s="2">
        <f>N7089*'mass balance'!$H$14+R7089*'mass balance'!$I$14+S7089*'mass balance'!$J$14</f>
        <v>4.1203690087658184E-4</v>
      </c>
      <c r="BI7089" s="36">
        <f t="shared" si="7541"/>
        <v>7.8325413151257937E-20</v>
      </c>
      <c r="BJ7089" s="36">
        <f t="shared" si="7542"/>
        <v>7.4581298503337612E-23</v>
      </c>
      <c r="BK7089" s="36">
        <f t="shared" si="7543"/>
        <v>6.9029574266612016E-19</v>
      </c>
      <c r="BL7089" s="36">
        <f t="shared" si="7544"/>
        <v>3.9795277349114452E-19</v>
      </c>
      <c r="BM7089" s="36">
        <f t="shared" si="7545"/>
        <v>1.5575762325597237E-15</v>
      </c>
      <c r="BN7089" s="36">
        <f t="shared" ca="1" si="7557"/>
        <v>0.6943345017542536</v>
      </c>
      <c r="BO7089" s="36">
        <f t="shared" ca="1" si="7546"/>
        <v>1</v>
      </c>
      <c r="BP7089" s="36">
        <f t="shared" si="7547"/>
        <v>-1.5575762325532852E-15</v>
      </c>
      <c r="BQ7089" s="36">
        <f t="shared" si="7548"/>
        <v>0.99999999999586631</v>
      </c>
      <c r="BR7089" s="2">
        <f t="shared" si="7560"/>
        <v>-5</v>
      </c>
      <c r="BS7089">
        <v>0</v>
      </c>
      <c r="BT7089" s="37">
        <f t="shared" si="7549"/>
        <v>2.5767934476002456</v>
      </c>
      <c r="BU7089" s="34">
        <f t="shared" si="7550"/>
        <v>-5</v>
      </c>
      <c r="BV7089" s="34">
        <f t="shared" si="7551"/>
        <v>-5</v>
      </c>
      <c r="BW7089" s="34">
        <f t="shared" si="7552"/>
        <v>-5</v>
      </c>
      <c r="BX7089" s="34">
        <f t="shared" si="7553"/>
        <v>-5</v>
      </c>
      <c r="BY7089" s="34">
        <f t="shared" si="7554"/>
        <v>50.40404418078819</v>
      </c>
      <c r="BZ7089" s="36">
        <f t="shared" si="7555"/>
        <v>2.5703675287783003E-3</v>
      </c>
      <c r="CA7089" s="34">
        <f t="shared" si="7556"/>
        <v>1.0536937805378418E-2</v>
      </c>
    </row>
    <row r="7090" spans="1:79" ht="13.2" x14ac:dyDescent="0.25">
      <c r="A7090" s="75">
        <f t="shared" si="7558"/>
        <v>19.33150684931206</v>
      </c>
      <c r="B7090" s="34">
        <f t="shared" si="7493"/>
        <v>7055.9999999989022</v>
      </c>
      <c r="C7090">
        <f t="shared" si="7559"/>
        <v>15</v>
      </c>
      <c r="D7090" s="35">
        <f t="shared" si="7494"/>
        <v>3000</v>
      </c>
      <c r="E7090" s="27">
        <v>0</v>
      </c>
      <c r="F7090" s="64">
        <f t="shared" si="7495"/>
        <v>0.46593146951268899</v>
      </c>
      <c r="G7090" s="34">
        <v>0</v>
      </c>
      <c r="H7090" s="34">
        <f t="shared" si="7496"/>
        <v>1</v>
      </c>
      <c r="I7090" s="34">
        <f t="shared" si="7497"/>
        <v>6192.2292298236371</v>
      </c>
      <c r="J7090" s="34">
        <f t="shared" si="7498"/>
        <v>187614.0154342803</v>
      </c>
      <c r="K7090" s="34">
        <f t="shared" si="7499"/>
        <v>165285.5850092718</v>
      </c>
      <c r="L7090" s="36">
        <f t="shared" si="7500"/>
        <v>58370.770301192053</v>
      </c>
      <c r="M7090" s="34">
        <f t="shared" si="7501"/>
        <v>52.228002934779802</v>
      </c>
      <c r="N7090" s="34">
        <f t="shared" si="7502"/>
        <v>1582.4196723070111</v>
      </c>
      <c r="O7090" s="34">
        <f t="shared" si="7503"/>
        <v>4.9430669600601176</v>
      </c>
      <c r="P7090">
        <f t="shared" si="7504"/>
        <v>824.37321745451663</v>
      </c>
      <c r="Q7090" s="36">
        <f t="shared" si="7505"/>
        <v>1476.1046187804266</v>
      </c>
      <c r="R7090" s="34">
        <f t="shared" si="7506"/>
        <v>1061.9337810708539</v>
      </c>
      <c r="S7090" s="34">
        <f t="shared" si="7507"/>
        <v>247.92822181233637</v>
      </c>
      <c r="T7090" s="36">
        <f t="shared" si="7508"/>
        <v>-2.0653851954421458E-13</v>
      </c>
      <c r="U7090" s="36">
        <f t="shared" si="7509"/>
        <v>3397.1919065812131</v>
      </c>
      <c r="V7090" s="36">
        <f t="shared" si="7510"/>
        <v>3.1294980221947682E-2</v>
      </c>
      <c r="W7090" s="68">
        <f t="shared" si="7511"/>
        <v>166.7736294319773</v>
      </c>
      <c r="X7090">
        <f t="shared" si="7512"/>
        <v>17.926102739841486</v>
      </c>
      <c r="Y7090">
        <f t="shared" si="7513"/>
        <v>1.5373874768040686E-2</v>
      </c>
      <c r="Z7090" s="34">
        <f t="shared" si="7514"/>
        <v>6.2394342047891618E-4</v>
      </c>
      <c r="AA7090" s="36">
        <f t="shared" si="7515"/>
        <v>1.8764945230572024E-4</v>
      </c>
      <c r="AB7090" s="34">
        <f t="shared" si="7516"/>
        <v>1.7719373785567562E-3</v>
      </c>
      <c r="AC7090" s="36">
        <f t="shared" si="7517"/>
        <v>228.81095225332476</v>
      </c>
      <c r="AD7090" s="34">
        <f t="shared" si="7518"/>
        <v>0</v>
      </c>
      <c r="AE7090">
        <f t="shared" si="7519"/>
        <v>129130.38294823455</v>
      </c>
      <c r="AF7090" s="36">
        <f t="shared" si="7520"/>
        <v>0</v>
      </c>
      <c r="AG7090" s="34">
        <f t="shared" si="7521"/>
        <v>174.99222726024877</v>
      </c>
      <c r="AH7090">
        <f t="shared" si="7522"/>
        <v>1.1042960379595854</v>
      </c>
      <c r="AI7090" s="29">
        <f t="shared" si="7523"/>
        <v>174.99222726024877</v>
      </c>
      <c r="AJ7090">
        <f t="shared" si="7524"/>
        <v>72661.542419500198</v>
      </c>
      <c r="AK7090" s="36">
        <f t="shared" si="7525"/>
        <v>-3.1166851918990216E-65</v>
      </c>
      <c r="AL7090" s="36">
        <f t="shared" si="7526"/>
        <v>-8.183317422168817E-5</v>
      </c>
      <c r="AM7090" s="36">
        <f t="shared" si="7527"/>
        <v>-2.6297739938081899E-6</v>
      </c>
      <c r="AN7090" s="37">
        <f t="shared" si="7528"/>
        <v>7.5261164267019874E-64</v>
      </c>
      <c r="AO7090" s="36">
        <f t="shared" si="7529"/>
        <v>0.39338254834428715</v>
      </c>
      <c r="AP7090" s="36">
        <f t="shared" si="7530"/>
        <v>1.4814891002826202E-3</v>
      </c>
      <c r="AQ7090" s="74">
        <f t="shared" si="7531"/>
        <v>1.9006799936174312E-64</v>
      </c>
      <c r="AR7090" s="73">
        <f t="shared" si="7532"/>
        <v>2.9882577547195632E-65</v>
      </c>
      <c r="AS7090" s="72">
        <f t="shared" si="7533"/>
        <v>6.0875882222338695E-2</v>
      </c>
      <c r="AT7090" s="37">
        <f t="shared" si="7534"/>
        <v>6.4569746913178289E-61</v>
      </c>
      <c r="AU7090" s="37">
        <f t="shared" si="7535"/>
        <v>7.7375217077404981E-2</v>
      </c>
      <c r="AV7090" s="34">
        <f t="shared" si="7536"/>
        <v>9.9806738879388615</v>
      </c>
      <c r="AW7090" s="34">
        <f t="shared" si="7537"/>
        <v>15.683748395356179</v>
      </c>
      <c r="AX7090" s="37">
        <f t="shared" si="7538"/>
        <v>77.820875729229627</v>
      </c>
      <c r="AY7090" s="7">
        <f t="shared" si="7539"/>
        <v>270.25892744450198</v>
      </c>
      <c r="AZ7090" s="37">
        <f t="shared" si="7540"/>
        <v>244.59450516120694</v>
      </c>
      <c r="BA7090" s="2">
        <f>BE7090*'mass balance'!$B$17+BF7090*'mass balance'!$C$17+BG7090*'mass balance'!$D$17+BH7090*'mass balance'!$E$17</f>
        <v>2.025421445405305E-3</v>
      </c>
      <c r="BB7090" s="2">
        <f>BE7090*'mass balance'!$B$18+BF7090*'mass balance'!$C$18+BG7090*'mass balance'!$D$18+BH7090*'mass balance'!$E$18</f>
        <v>2.0565817753346173E-3</v>
      </c>
      <c r="BC7090" s="2">
        <f>BE7090*'mass balance'!$B$19+BF7090*'mass balance'!$C$19+BG7090*'mass balance'!$D$19+BH7090*'mass balance'!$E$19</f>
        <v>-2.5707272191682713E-3</v>
      </c>
      <c r="BD7090" s="2">
        <f>BE7090*'mass balance'!$B$20+BF7090*'mass balance'!$C$20+BG7090*'mass balance'!$D$20+BH7090*'mass balance'!$E$20</f>
        <v>9.3480989787937164E-5</v>
      </c>
      <c r="BE7090" s="2">
        <f>N7090*'mass balance'!$H$11+R7090*'mass balance'!$I$11+S7090*'mass balance'!$J$11</f>
        <v>-3.7676658864452643E-3</v>
      </c>
      <c r="BF7090" s="2">
        <f>N7090*'mass balance'!$H$12+R7090*'mass balance'!$I$12+S7090*'mass balance'!$J$12</f>
        <v>3.9282401952235618E-4</v>
      </c>
      <c r="BG7090" s="2">
        <f>N7090*'mass balance'!$H$13+R7090*'mass balance'!$I$13+S7090*'mass balance'!$J$13</f>
        <v>4.6992701624796687E-4</v>
      </c>
      <c r="BH7090" s="2">
        <f>N7090*'mass balance'!$H$14+R7090*'mass balance'!$I$14+S7090*'mass balance'!$J$14</f>
        <v>4.1208845632995073E-4</v>
      </c>
      <c r="BI7090" s="36">
        <f t="shared" si="7541"/>
        <v>7.8325413151257937E-20</v>
      </c>
      <c r="BJ7090" s="36">
        <f t="shared" si="7542"/>
        <v>7.4585532892741606E-23</v>
      </c>
      <c r="BK7090" s="36">
        <f t="shared" si="7543"/>
        <v>6.9037032396462353E-19</v>
      </c>
      <c r="BL7090" s="36">
        <f t="shared" si="7544"/>
        <v>3.9801732138039508E-19</v>
      </c>
      <c r="BM7090" s="36">
        <f t="shared" si="7545"/>
        <v>1.5579741853332148E-15</v>
      </c>
      <c r="BN7090" s="36">
        <f t="shared" ca="1" si="7557"/>
        <v>0.31602846727442879</v>
      </c>
      <c r="BO7090" s="36">
        <f t="shared" ca="1" si="7546"/>
        <v>1</v>
      </c>
      <c r="BP7090" s="36">
        <f t="shared" si="7547"/>
        <v>-1.5579741853267722E-15</v>
      </c>
      <c r="BQ7090" s="36">
        <f t="shared" si="7548"/>
        <v>0.99999999999586475</v>
      </c>
      <c r="BR7090" s="2">
        <f t="shared" si="7560"/>
        <v>-5</v>
      </c>
      <c r="BS7090">
        <v>0</v>
      </c>
      <c r="BT7090" s="37">
        <f t="shared" si="7549"/>
        <v>2.5771540372161916</v>
      </c>
      <c r="BU7090" s="34">
        <f t="shared" si="7550"/>
        <v>-5</v>
      </c>
      <c r="BV7090" s="34">
        <f t="shared" si="7551"/>
        <v>-5</v>
      </c>
      <c r="BW7090" s="34">
        <f t="shared" si="7552"/>
        <v>-5</v>
      </c>
      <c r="BX7090" s="34">
        <f t="shared" si="7553"/>
        <v>-5</v>
      </c>
      <c r="BY7090" s="34">
        <f t="shared" si="7554"/>
        <v>50.410350905607828</v>
      </c>
      <c r="BZ7090" s="36">
        <f t="shared" si="7555"/>
        <v>2.5707272191682713E-3</v>
      </c>
      <c r="CA7090" s="34">
        <f t="shared" si="7556"/>
        <v>1.0536434722920882E-2</v>
      </c>
    </row>
    <row r="7091" spans="1:79" ht="13.2" x14ac:dyDescent="0.25">
      <c r="A7091" s="75">
        <f t="shared" si="7558"/>
        <v>19.334246575339456</v>
      </c>
      <c r="B7091" s="34">
        <f t="shared" si="7493"/>
        <v>7056.9999999989013</v>
      </c>
      <c r="C7091">
        <f t="shared" si="7559"/>
        <v>15</v>
      </c>
      <c r="D7091" s="35">
        <f t="shared" si="7494"/>
        <v>3000</v>
      </c>
      <c r="E7091" s="27">
        <v>0</v>
      </c>
      <c r="F7091" s="64">
        <f t="shared" si="7495"/>
        <v>0.46593146951268899</v>
      </c>
      <c r="G7091" s="34">
        <v>0</v>
      </c>
      <c r="H7091" s="34">
        <f t="shared" si="7496"/>
        <v>1</v>
      </c>
      <c r="I7091" s="34">
        <f t="shared" si="7497"/>
        <v>6192.2292298236371</v>
      </c>
      <c r="J7091" s="34">
        <f t="shared" si="7498"/>
        <v>187637.48514513296</v>
      </c>
      <c r="K7091" s="34">
        <f t="shared" si="7499"/>
        <v>165306.2615289833</v>
      </c>
      <c r="L7091" s="36">
        <f t="shared" si="7500"/>
        <v>58381.723544269742</v>
      </c>
      <c r="M7091" s="34">
        <f t="shared" si="7501"/>
        <v>52.228002934779802</v>
      </c>
      <c r="N7091" s="34">
        <f t="shared" si="7502"/>
        <v>1582.6176262395604</v>
      </c>
      <c r="O7091" s="34">
        <f t="shared" si="7503"/>
        <v>4.9430669600601176</v>
      </c>
      <c r="P7091">
        <f t="shared" si="7504"/>
        <v>824.5279106372675</v>
      </c>
      <c r="Q7091" s="36">
        <f t="shared" si="7505"/>
        <v>1476.3061338347163</v>
      </c>
      <c r="R7091" s="34">
        <f t="shared" si="7506"/>
        <v>1062.0912305765173</v>
      </c>
      <c r="S7091" s="34">
        <f t="shared" si="7507"/>
        <v>247.91991722562378</v>
      </c>
      <c r="T7091" s="36">
        <f t="shared" si="7508"/>
        <v>-2.065256022134434E-13</v>
      </c>
      <c r="U7091" s="36">
        <f t="shared" si="7509"/>
        <v>3397.1919065812131</v>
      </c>
      <c r="V7091" s="36">
        <f t="shared" si="7510"/>
        <v>3.1293931967436663E-2</v>
      </c>
      <c r="W7091" s="68">
        <f t="shared" si="7511"/>
        <v>166.80492441219926</v>
      </c>
      <c r="X7091">
        <f t="shared" si="7512"/>
        <v>17.92722394416699</v>
      </c>
      <c r="Y7091">
        <f t="shared" si="7513"/>
        <v>1.5373874768040686E-2</v>
      </c>
      <c r="Z7091" s="34">
        <f t="shared" si="7514"/>
        <v>6.2394342047891618E-4</v>
      </c>
      <c r="AA7091" s="36">
        <f t="shared" si="7515"/>
        <v>1.8760796228116624E-4</v>
      </c>
      <c r="AB7091" s="34">
        <f t="shared" si="7516"/>
        <v>1.7719373785567562E-3</v>
      </c>
      <c r="AC7091" s="36">
        <f t="shared" si="7517"/>
        <v>228.81095225332476</v>
      </c>
      <c r="AD7091" s="34">
        <f t="shared" si="7518"/>
        <v>0</v>
      </c>
      <c r="AE7091">
        <f t="shared" si="7519"/>
        <v>129130.38294823455</v>
      </c>
      <c r="AF7091" s="36">
        <f t="shared" si="7520"/>
        <v>0</v>
      </c>
      <c r="AG7091" s="34">
        <f t="shared" si="7521"/>
        <v>175.04735371850026</v>
      </c>
      <c r="AH7091">
        <f t="shared" si="7522"/>
        <v>1.1042076943130894</v>
      </c>
      <c r="AI7091" s="29">
        <f t="shared" si="7523"/>
        <v>175.04735371850026</v>
      </c>
      <c r="AJ7091">
        <f t="shared" si="7524"/>
        <v>72836.5897732187</v>
      </c>
      <c r="AK7091" s="36">
        <f t="shared" si="7525"/>
        <v>-2.9882577547195632E-65</v>
      </c>
      <c r="AL7091" s="36">
        <f t="shared" si="7526"/>
        <v>-8.1816150923549026E-5</v>
      </c>
      <c r="AM7091" s="36">
        <f t="shared" si="7527"/>
        <v>-2.6251059127151935E-6</v>
      </c>
      <c r="AN7091" s="37">
        <f t="shared" si="7528"/>
        <v>7.2144479075120849E-64</v>
      </c>
      <c r="AO7091" s="36">
        <f t="shared" si="7529"/>
        <v>0.39330071517006548</v>
      </c>
      <c r="AP7091" s="36">
        <f t="shared" si="7530"/>
        <v>1.4788593262888121E-3</v>
      </c>
      <c r="AQ7091" s="74">
        <f t="shared" si="7531"/>
        <v>1.8231073107878115E-64</v>
      </c>
      <c r="AR7091" s="73">
        <f t="shared" si="7532"/>
        <v>2.8650958672669506E-65</v>
      </c>
      <c r="AS7091" s="72">
        <f t="shared" si="7533"/>
        <v>6.0837899115612215E-2</v>
      </c>
      <c r="AT7091" s="37">
        <f t="shared" si="7534"/>
        <v>6.1934454010372586E-61</v>
      </c>
      <c r="AU7091" s="37">
        <f t="shared" si="7535"/>
        <v>7.723786923353855E-2</v>
      </c>
      <c r="AV7091" s="34">
        <f t="shared" si="7536"/>
        <v>10.004717736458741</v>
      </c>
      <c r="AW7091" s="34">
        <f t="shared" si="7537"/>
        <v>15.686691442152673</v>
      </c>
      <c r="AX7091" s="37">
        <f t="shared" si="7538"/>
        <v>77.835478773938192</v>
      </c>
      <c r="AY7091" s="7">
        <f t="shared" si="7539"/>
        <v>270.33181236474888</v>
      </c>
      <c r="AZ7091" s="37">
        <f t="shared" si="7540"/>
        <v>244.64040318613746</v>
      </c>
      <c r="BA7091" s="2">
        <f>BE7091*'mass balance'!$B$17+BF7091*'mass balance'!$C$17+BG7091*'mass balance'!$D$17+BH7091*'mass balance'!$E$17</f>
        <v>2.0257048234015428E-3</v>
      </c>
      <c r="BB7091" s="2">
        <f>BE7091*'mass balance'!$B$18+BF7091*'mass balance'!$C$18+BG7091*'mass balance'!$D$18+BH7091*'mass balance'!$E$18</f>
        <v>2.0568695129923359E-3</v>
      </c>
      <c r="BC7091" s="2">
        <f>BE7091*'mass balance'!$B$19+BF7091*'mass balance'!$C$19+BG7091*'mass balance'!$D$19+BH7091*'mass balance'!$E$19</f>
        <v>-2.5710868912404193E-3</v>
      </c>
      <c r="BD7091" s="2">
        <f>BE7091*'mass balance'!$B$20+BF7091*'mass balance'!$C$20+BG7091*'mass balance'!$D$20+BH7091*'mass balance'!$E$20</f>
        <v>9.3494068772378888E-5</v>
      </c>
      <c r="BE7091" s="2">
        <f>N7091*'mass balance'!$H$11+R7091*'mass balance'!$I$11+S7091*'mass balance'!$J$11</f>
        <v>-3.7681372053322863E-3</v>
      </c>
      <c r="BF7091" s="2">
        <f>N7091*'mass balance'!$H$12+R7091*'mass balance'!$I$12+S7091*'mass balance'!$J$12</f>
        <v>3.9281086151594181E-4</v>
      </c>
      <c r="BG7091" s="2">
        <f>N7091*'mass balance'!$H$13+R7091*'mass balance'!$I$13+S7091*'mass balance'!$J$13</f>
        <v>4.7001116971968866E-4</v>
      </c>
      <c r="BH7091" s="2">
        <f>N7091*'mass balance'!$H$14+R7091*'mass balance'!$I$14+S7091*'mass balance'!$J$14</f>
        <v>4.121400068332188E-4</v>
      </c>
      <c r="BI7091" s="36">
        <f t="shared" si="7541"/>
        <v>7.8325413151257937E-20</v>
      </c>
      <c r="BJ7091" s="36">
        <f t="shared" si="7542"/>
        <v>7.4589767512258987E-23</v>
      </c>
      <c r="BK7091" s="36">
        <f t="shared" si="7543"/>
        <v>6.9044490949751625E-19</v>
      </c>
      <c r="BL7091" s="36">
        <f t="shared" si="7544"/>
        <v>3.9808187608187498E-19</v>
      </c>
      <c r="BM7091" s="36">
        <f t="shared" si="7545"/>
        <v>1.5583722026545952E-15</v>
      </c>
      <c r="BN7091" s="36">
        <f t="shared" ca="1" si="7557"/>
        <v>0.16620414454546828</v>
      </c>
      <c r="BO7091" s="36">
        <f t="shared" ca="1" si="7546"/>
        <v>1</v>
      </c>
      <c r="BP7091" s="36">
        <f t="shared" si="7547"/>
        <v>-1.5583722026481484E-15</v>
      </c>
      <c r="BQ7091" s="36">
        <f t="shared" si="7548"/>
        <v>0.9999999999958632</v>
      </c>
      <c r="BR7091" s="2">
        <f t="shared" si="7560"/>
        <v>-5</v>
      </c>
      <c r="BS7091">
        <v>0</v>
      </c>
      <c r="BT7091" s="37">
        <f t="shared" si="7549"/>
        <v>2.5775146084685203</v>
      </c>
      <c r="BU7091" s="34">
        <f t="shared" si="7550"/>
        <v>-5</v>
      </c>
      <c r="BV7091" s="34">
        <f t="shared" si="7551"/>
        <v>-5</v>
      </c>
      <c r="BW7091" s="34">
        <f t="shared" si="7552"/>
        <v>-5</v>
      </c>
      <c r="BX7091" s="34">
        <f t="shared" si="7553"/>
        <v>-5</v>
      </c>
      <c r="BY7091" s="34">
        <f t="shared" si="7554"/>
        <v>50.41665702488681</v>
      </c>
      <c r="BZ7091" s="36">
        <f t="shared" si="7555"/>
        <v>2.5710868912404193E-3</v>
      </c>
      <c r="CA7091" s="34">
        <f t="shared" si="7556"/>
        <v>1.0535931820335452E-2</v>
      </c>
    </row>
    <row r="7092" spans="1:79" ht="13.2" x14ac:dyDescent="0.25">
      <c r="A7092" s="75">
        <f t="shared" si="7558"/>
        <v>19.336986301366853</v>
      </c>
      <c r="B7092" s="34">
        <f t="shared" si="7493"/>
        <v>7057.9999999989013</v>
      </c>
      <c r="C7092">
        <f t="shared" si="7559"/>
        <v>15</v>
      </c>
      <c r="D7092" s="35">
        <f t="shared" si="7494"/>
        <v>3000</v>
      </c>
      <c r="E7092" s="27">
        <v>0</v>
      </c>
      <c r="F7092" s="64">
        <f t="shared" si="7495"/>
        <v>0.46593146951268899</v>
      </c>
      <c r="G7092" s="34">
        <v>0</v>
      </c>
      <c r="H7092" s="34">
        <f t="shared" si="7496"/>
        <v>1</v>
      </c>
      <c r="I7092" s="34">
        <f t="shared" si="7497"/>
        <v>6192.2292298236371</v>
      </c>
      <c r="J7092" s="34">
        <f t="shared" si="7498"/>
        <v>187660.95260221473</v>
      </c>
      <c r="K7092" s="34">
        <f t="shared" si="7499"/>
        <v>165326.93606315105</v>
      </c>
      <c r="L7092" s="36">
        <f t="shared" si="7500"/>
        <v>58392.676420458345</v>
      </c>
      <c r="M7092" s="34">
        <f t="shared" si="7501"/>
        <v>52.228002934779802</v>
      </c>
      <c r="N7092" s="34">
        <f t="shared" si="7502"/>
        <v>1582.8155611628083</v>
      </c>
      <c r="O7092" s="34">
        <f t="shared" si="7503"/>
        <v>4.9430669600601176</v>
      </c>
      <c r="P7092">
        <f t="shared" si="7504"/>
        <v>824.68259863842604</v>
      </c>
      <c r="Q7092" s="36">
        <f t="shared" si="7505"/>
        <v>1476.5076327005818</v>
      </c>
      <c r="R7092" s="34">
        <f t="shared" si="7506"/>
        <v>1062.2486746791631</v>
      </c>
      <c r="S7092" s="34">
        <f t="shared" si="7507"/>
        <v>247.91160606058455</v>
      </c>
      <c r="T7092" s="36">
        <f t="shared" si="7508"/>
        <v>-2.0651268854608417E-13</v>
      </c>
      <c r="U7092" s="36">
        <f t="shared" si="7509"/>
        <v>3397.1919065812131</v>
      </c>
      <c r="V7092" s="36">
        <f t="shared" si="7510"/>
        <v>3.129288288256997E-2</v>
      </c>
      <c r="W7092" s="68">
        <f t="shared" si="7511"/>
        <v>166.8362183441667</v>
      </c>
      <c r="X7092">
        <f t="shared" si="7512"/>
        <v>17.928344970716587</v>
      </c>
      <c r="Y7092">
        <f t="shared" si="7513"/>
        <v>1.5373874768040686E-2</v>
      </c>
      <c r="Z7092" s="34">
        <f t="shared" si="7514"/>
        <v>6.2394342047891618E-4</v>
      </c>
      <c r="AA7092" s="36">
        <f t="shared" si="7515"/>
        <v>1.8756648402336616E-4</v>
      </c>
      <c r="AB7092" s="34">
        <f t="shared" si="7516"/>
        <v>1.7719373785567562E-3</v>
      </c>
      <c r="AC7092" s="36">
        <f t="shared" si="7517"/>
        <v>228.81095225332476</v>
      </c>
      <c r="AD7092" s="34">
        <f t="shared" si="7518"/>
        <v>0</v>
      </c>
      <c r="AE7092">
        <f t="shared" si="7519"/>
        <v>129130.38294823455</v>
      </c>
      <c r="AF7092" s="36">
        <f t="shared" si="7520"/>
        <v>0</v>
      </c>
      <c r="AG7092" s="34">
        <f t="shared" si="7521"/>
        <v>175.10247574824641</v>
      </c>
      <c r="AH7092">
        <f t="shared" si="7522"/>
        <v>1.1041193393435833</v>
      </c>
      <c r="AI7092" s="29">
        <f t="shared" si="7523"/>
        <v>175.10247574824641</v>
      </c>
      <c r="AJ7092">
        <f t="shared" si="7524"/>
        <v>73011.692248966952</v>
      </c>
      <c r="AK7092" s="36">
        <f t="shared" si="7525"/>
        <v>-2.8650958672669506E-65</v>
      </c>
      <c r="AL7092" s="36">
        <f t="shared" si="7526"/>
        <v>-8.1799131166671526E-5</v>
      </c>
      <c r="AM7092" s="36">
        <f t="shared" si="7527"/>
        <v>-2.6204461178784081E-6</v>
      </c>
      <c r="AN7092" s="37">
        <f t="shared" si="7528"/>
        <v>6.9156221320401293E-64</v>
      </c>
      <c r="AO7092" s="36">
        <f t="shared" si="7529"/>
        <v>0.39321889901914192</v>
      </c>
      <c r="AP7092" s="36">
        <f t="shared" si="7530"/>
        <v>1.4762342203760968E-3</v>
      </c>
      <c r="AQ7092" s="74">
        <f t="shared" si="7531"/>
        <v>1.7486844413226278E-64</v>
      </c>
      <c r="AR7092" s="73">
        <f t="shared" si="7532"/>
        <v>2.7469847324984157E-65</v>
      </c>
      <c r="AS7092" s="72">
        <f t="shared" si="7533"/>
        <v>6.0799939708195597E-2</v>
      </c>
      <c r="AT7092" s="37">
        <f t="shared" si="7534"/>
        <v>5.9406166312255921E-61</v>
      </c>
      <c r="AU7092" s="37">
        <f t="shared" si="7535"/>
        <v>7.7100765194225152E-2</v>
      </c>
      <c r="AV7092" s="34">
        <f t="shared" si="7536"/>
        <v>10.028769156336324</v>
      </c>
      <c r="AW7092" s="34">
        <f t="shared" si="7537"/>
        <v>15.689634390369067</v>
      </c>
      <c r="AX7092" s="37">
        <f t="shared" si="7538"/>
        <v>77.85008132950415</v>
      </c>
      <c r="AY7092" s="7">
        <f t="shared" si="7539"/>
        <v>270.40470322037623</v>
      </c>
      <c r="AZ7092" s="37">
        <f t="shared" si="7540"/>
        <v>244.68629967367085</v>
      </c>
      <c r="BA7092" s="2">
        <f>BE7092*'mass balance'!$B$17+BF7092*'mass balance'!$C$17+BG7092*'mass balance'!$D$17+BH7092*'mass balance'!$E$17</f>
        <v>2.0259881869597691E-3</v>
      </c>
      <c r="BB7092" s="2">
        <f>BE7092*'mass balance'!$B$18+BF7092*'mass balance'!$C$18+BG7092*'mass balance'!$D$18+BH7092*'mass balance'!$E$18</f>
        <v>2.0571572359899194E-3</v>
      </c>
      <c r="BC7092" s="2">
        <f>BE7092*'mass balance'!$B$19+BF7092*'mass balance'!$C$19+BG7092*'mass balance'!$D$19+BH7092*'mass balance'!$E$19</f>
        <v>-2.5714465449873988E-3</v>
      </c>
      <c r="BD7092" s="2">
        <f>BE7092*'mass balance'!$B$20+BF7092*'mass balance'!$C$20+BG7092*'mass balance'!$D$20+BH7092*'mass balance'!$E$20</f>
        <v>9.350714709045086E-5</v>
      </c>
      <c r="BE7092" s="2">
        <f>N7092*'mass balance'!$H$11+R7092*'mass balance'!$I$11+S7092*'mass balance'!$J$11</f>
        <v>-3.768608478959067E-3</v>
      </c>
      <c r="BF7092" s="2">
        <f>N7092*'mass balance'!$H$12+R7092*'mass balance'!$I$12+S7092*'mass balance'!$J$12</f>
        <v>3.9279769308665302E-4</v>
      </c>
      <c r="BG7092" s="2">
        <f>N7092*'mass balance'!$H$13+R7092*'mass balance'!$I$13+S7092*'mass balance'!$J$13</f>
        <v>4.7009531107424283E-4</v>
      </c>
      <c r="BH7092" s="2">
        <f>N7092*'mass balance'!$H$14+R7092*'mass balance'!$I$14+S7092*'mass balance'!$J$14</f>
        <v>4.1219155238614796E-4</v>
      </c>
      <c r="BI7092" s="36">
        <f t="shared" si="7541"/>
        <v>7.8325413151257937E-20</v>
      </c>
      <c r="BJ7092" s="36">
        <f t="shared" si="7542"/>
        <v>7.4594002361709223E-23</v>
      </c>
      <c r="BK7092" s="36">
        <f t="shared" si="7543"/>
        <v>6.9051949926502846E-19</v>
      </c>
      <c r="BL7092" s="36">
        <f t="shared" si="7544"/>
        <v>3.9814643759550728E-19</v>
      </c>
      <c r="BM7092" s="36">
        <f t="shared" si="7545"/>
        <v>1.5587702845306771E-15</v>
      </c>
      <c r="BN7092" s="36">
        <f t="shared" ca="1" si="7557"/>
        <v>0.65260545062195763</v>
      </c>
      <c r="BO7092" s="36">
        <f t="shared" ca="1" si="7546"/>
        <v>1</v>
      </c>
      <c r="BP7092" s="36">
        <f t="shared" si="7547"/>
        <v>-1.5587702845242264E-15</v>
      </c>
      <c r="BQ7092" s="36">
        <f t="shared" si="7548"/>
        <v>0.99999999999586164</v>
      </c>
      <c r="BR7092" s="2">
        <f t="shared" si="7560"/>
        <v>-5</v>
      </c>
      <c r="BS7092">
        <v>0</v>
      </c>
      <c r="BT7092" s="37">
        <f t="shared" si="7549"/>
        <v>2.5778751613498669</v>
      </c>
      <c r="BU7092" s="34">
        <f t="shared" si="7550"/>
        <v>-5</v>
      </c>
      <c r="BV7092" s="34">
        <f t="shared" si="7551"/>
        <v>-5</v>
      </c>
      <c r="BW7092" s="34">
        <f t="shared" si="7552"/>
        <v>-5</v>
      </c>
      <c r="BX7092" s="34">
        <f t="shared" si="7553"/>
        <v>-5</v>
      </c>
      <c r="BY7092" s="34">
        <f t="shared" si="7554"/>
        <v>50.422962538595982</v>
      </c>
      <c r="BZ7092" s="36">
        <f t="shared" si="7555"/>
        <v>2.5714465449873988E-3</v>
      </c>
      <c r="CA7092" s="34">
        <f t="shared" si="7556"/>
        <v>1.0535429097533799E-2</v>
      </c>
    </row>
    <row r="7093" spans="1:79" ht="13.2" x14ac:dyDescent="0.25">
      <c r="A7093" s="75">
        <f t="shared" si="7558"/>
        <v>19.339726027394249</v>
      </c>
      <c r="B7093" s="34">
        <f t="shared" si="7493"/>
        <v>7058.9999999989013</v>
      </c>
      <c r="C7093">
        <f t="shared" si="7559"/>
        <v>15</v>
      </c>
      <c r="D7093" s="35">
        <f t="shared" si="7494"/>
        <v>3000</v>
      </c>
      <c r="E7093" s="27">
        <v>0</v>
      </c>
      <c r="F7093" s="64">
        <f t="shared" si="7495"/>
        <v>0.46593146951268899</v>
      </c>
      <c r="G7093" s="34">
        <v>0</v>
      </c>
      <c r="H7093" s="34">
        <f t="shared" si="7496"/>
        <v>1</v>
      </c>
      <c r="I7093" s="34">
        <f t="shared" si="7497"/>
        <v>6192.2292298236371</v>
      </c>
      <c r="J7093" s="34">
        <f t="shared" si="7498"/>
        <v>187684.41780541741</v>
      </c>
      <c r="K7093" s="34">
        <f t="shared" si="7499"/>
        <v>165347.60861167964</v>
      </c>
      <c r="L7093" s="36">
        <f t="shared" si="7500"/>
        <v>58403.628929467246</v>
      </c>
      <c r="M7093" s="34">
        <f t="shared" si="7501"/>
        <v>52.228002934779802</v>
      </c>
      <c r="N7093" s="34">
        <f t="shared" si="7502"/>
        <v>1583.013477075842</v>
      </c>
      <c r="O7093" s="34">
        <f t="shared" si="7503"/>
        <v>4.9430669600601176</v>
      </c>
      <c r="P7093">
        <f t="shared" si="7504"/>
        <v>824.83728145388807</v>
      </c>
      <c r="Q7093" s="36">
        <f t="shared" si="7505"/>
        <v>1476.7091153759857</v>
      </c>
      <c r="R7093" s="34">
        <f t="shared" si="7506"/>
        <v>1062.4061133746593</v>
      </c>
      <c r="S7093" s="34">
        <f t="shared" si="7507"/>
        <v>247.90328831984291</v>
      </c>
      <c r="T7093" s="36">
        <f t="shared" si="7508"/>
        <v>-2.0649977854074113E-13</v>
      </c>
      <c r="U7093" s="36">
        <f t="shared" si="7509"/>
        <v>3397.1919065812131</v>
      </c>
      <c r="V7093" s="36">
        <f t="shared" si="7510"/>
        <v>3.1291832967678922E-2</v>
      </c>
      <c r="W7093" s="68">
        <f t="shared" si="7511"/>
        <v>166.86751122704928</v>
      </c>
      <c r="X7093">
        <f t="shared" si="7512"/>
        <v>17.929465819518459</v>
      </c>
      <c r="Y7093">
        <f t="shared" si="7513"/>
        <v>1.5373874768040686E-2</v>
      </c>
      <c r="Z7093" s="34">
        <f t="shared" si="7514"/>
        <v>6.2394342047891618E-4</v>
      </c>
      <c r="AA7093" s="36">
        <f t="shared" si="7515"/>
        <v>1.8752501752783681E-4</v>
      </c>
      <c r="AB7093" s="34">
        <f t="shared" si="7516"/>
        <v>1.7719373785567562E-3</v>
      </c>
      <c r="AC7093" s="36">
        <f t="shared" si="7517"/>
        <v>228.81095225332476</v>
      </c>
      <c r="AD7093" s="34">
        <f t="shared" si="7518"/>
        <v>0</v>
      </c>
      <c r="AE7093">
        <f t="shared" si="7519"/>
        <v>129130.38294823455</v>
      </c>
      <c r="AF7093" s="36">
        <f t="shared" si="7520"/>
        <v>0</v>
      </c>
      <c r="AG7093" s="34">
        <f t="shared" si="7521"/>
        <v>175.15759334892991</v>
      </c>
      <c r="AH7093">
        <f t="shared" si="7522"/>
        <v>1.1040309730599063</v>
      </c>
      <c r="AI7093" s="29">
        <f t="shared" si="7523"/>
        <v>175.15759334892991</v>
      </c>
      <c r="AJ7093">
        <f t="shared" si="7524"/>
        <v>73186.849842315889</v>
      </c>
      <c r="AK7093" s="36">
        <f t="shared" si="7525"/>
        <v>-2.7469847324984157E-65</v>
      </c>
      <c r="AL7093" s="36">
        <f t="shared" si="7526"/>
        <v>-8.1782114950318982E-5</v>
      </c>
      <c r="AM7093" s="36">
        <f t="shared" si="7527"/>
        <v>-2.6157945945889976E-6</v>
      </c>
      <c r="AN7093" s="37">
        <f t="shared" si="7528"/>
        <v>6.6291125453134342E-64</v>
      </c>
      <c r="AO7093" s="36">
        <f t="shared" si="7529"/>
        <v>0.39313709988797524</v>
      </c>
      <c r="AP7093" s="36">
        <f t="shared" si="7530"/>
        <v>1.4736137742582184E-3</v>
      </c>
      <c r="AQ7093" s="74">
        <f t="shared" si="7531"/>
        <v>1.6772841481585962E-64</v>
      </c>
      <c r="AR7093" s="73">
        <f t="shared" si="7532"/>
        <v>2.6337182708056732E-65</v>
      </c>
      <c r="AS7093" s="72">
        <f t="shared" si="7533"/>
        <v>6.0762003985301814E-2</v>
      </c>
      <c r="AT7093" s="37">
        <f t="shared" si="7534"/>
        <v>5.6980561331612224E-61</v>
      </c>
      <c r="AU7093" s="37">
        <f t="shared" si="7535"/>
        <v>7.6963904526690177E-2</v>
      </c>
      <c r="AV7093" s="34">
        <f t="shared" si="7536"/>
        <v>10.052828146963252</v>
      </c>
      <c r="AW7093" s="34">
        <f t="shared" si="7537"/>
        <v>15.692577239927283</v>
      </c>
      <c r="AX7093" s="37">
        <f t="shared" si="7538"/>
        <v>77.864683395540055</v>
      </c>
      <c r="AY7093" s="7">
        <f t="shared" si="7539"/>
        <v>270.47760000947989</v>
      </c>
      <c r="AZ7093" s="37">
        <f t="shared" si="7540"/>
        <v>244.73219462258933</v>
      </c>
      <c r="BA7093" s="2">
        <f>BE7093*'mass balance'!$B$17+BF7093*'mass balance'!$C$17+BG7093*'mass balance'!$D$17+BH7093*'mass balance'!$E$17</f>
        <v>2.0262715360741994E-3</v>
      </c>
      <c r="BB7093" s="2">
        <f>BE7093*'mass balance'!$B$18+BF7093*'mass balance'!$C$18+BG7093*'mass balance'!$D$18+BH7093*'mass balance'!$E$18</f>
        <v>2.0574449443214946E-3</v>
      </c>
      <c r="BC7093" s="2">
        <f>BE7093*'mass balance'!$B$19+BF7093*'mass balance'!$C$19+BG7093*'mass balance'!$D$19+BH7093*'mass balance'!$E$19</f>
        <v>-2.5718061804018682E-3</v>
      </c>
      <c r="BD7093" s="2">
        <f>BE7093*'mass balance'!$B$20+BF7093*'mass balance'!$C$20+BG7093*'mass balance'!$D$20+BH7093*'mass balance'!$E$20</f>
        <v>9.3520224741886111E-5</v>
      </c>
      <c r="BE7093" s="2">
        <f>N7093*'mass balance'!$H$11+R7093*'mass balance'!$I$11+S7093*'mass balance'!$J$11</f>
        <v>-3.7690797073234332E-3</v>
      </c>
      <c r="BF7093" s="2">
        <f>N7093*'mass balance'!$H$12+R7093*'mass balance'!$I$12+S7093*'mass balance'!$J$12</f>
        <v>3.9278451423864784E-4</v>
      </c>
      <c r="BG7093" s="2">
        <f>N7093*'mass balance'!$H$13+R7093*'mass balance'!$I$13+S7093*'mass balance'!$J$13</f>
        <v>4.7017944031265487E-4</v>
      </c>
      <c r="BH7093" s="2">
        <f>N7093*'mass balance'!$H$14+R7093*'mass balance'!$I$14+S7093*'mass balance'!$J$14</f>
        <v>4.1224309298850049E-4</v>
      </c>
      <c r="BI7093" s="36">
        <f t="shared" si="7541"/>
        <v>7.8325413151257937E-20</v>
      </c>
      <c r="BJ7093" s="36">
        <f t="shared" si="7542"/>
        <v>7.4598237440911663E-23</v>
      </c>
      <c r="BK7093" s="36">
        <f t="shared" si="7543"/>
        <v>6.9059409326739012E-19</v>
      </c>
      <c r="BL7093" s="36">
        <f t="shared" si="7544"/>
        <v>3.9821100592121499E-19</v>
      </c>
      <c r="BM7093" s="36">
        <f t="shared" si="7545"/>
        <v>1.5591684309682727E-15</v>
      </c>
      <c r="BN7093" s="36">
        <f t="shared" ca="1" si="7557"/>
        <v>0.40444460683053396</v>
      </c>
      <c r="BO7093" s="36">
        <f t="shared" ca="1" si="7546"/>
        <v>1</v>
      </c>
      <c r="BP7093" s="36">
        <f t="shared" si="7547"/>
        <v>-1.5591684309618178E-15</v>
      </c>
      <c r="BQ7093" s="36">
        <f t="shared" si="7548"/>
        <v>0.99999999999586009</v>
      </c>
      <c r="BR7093" s="2">
        <f t="shared" si="7560"/>
        <v>-5</v>
      </c>
      <c r="BS7093">
        <v>0</v>
      </c>
      <c r="BT7093" s="37">
        <f t="shared" si="7549"/>
        <v>2.5782356958528725</v>
      </c>
      <c r="BU7093" s="34">
        <f t="shared" si="7550"/>
        <v>-5</v>
      </c>
      <c r="BV7093" s="34">
        <f t="shared" si="7551"/>
        <v>-5</v>
      </c>
      <c r="BW7093" s="34">
        <f t="shared" si="7552"/>
        <v>-5</v>
      </c>
      <c r="BX7093" s="34">
        <f t="shared" si="7553"/>
        <v>-5</v>
      </c>
      <c r="BY7093" s="34">
        <f t="shared" si="7554"/>
        <v>50.429267446706291</v>
      </c>
      <c r="BZ7093" s="36">
        <f t="shared" si="7555"/>
        <v>2.5718061804018682E-3</v>
      </c>
      <c r="CA7093" s="34">
        <f t="shared" si="7556"/>
        <v>1.0534926554427651E-2</v>
      </c>
    </row>
    <row r="7094" spans="1:79" ht="13.2" x14ac:dyDescent="0.25">
      <c r="A7094" s="75">
        <f t="shared" si="7558"/>
        <v>19.342465753421646</v>
      </c>
      <c r="B7094" s="34">
        <f t="shared" si="7493"/>
        <v>7059.9999999989004</v>
      </c>
      <c r="C7094">
        <f t="shared" si="7559"/>
        <v>15</v>
      </c>
      <c r="D7094" s="35">
        <f t="shared" si="7494"/>
        <v>3000</v>
      </c>
      <c r="E7094" s="27">
        <v>0</v>
      </c>
      <c r="F7094" s="64">
        <f t="shared" si="7495"/>
        <v>0.46593146951268899</v>
      </c>
      <c r="G7094" s="34">
        <v>0</v>
      </c>
      <c r="H7094" s="34">
        <f t="shared" si="7496"/>
        <v>1</v>
      </c>
      <c r="I7094" s="34">
        <f t="shared" si="7497"/>
        <v>6192.2292298236371</v>
      </c>
      <c r="J7094" s="34">
        <f t="shared" si="7498"/>
        <v>187707.88075463293</v>
      </c>
      <c r="K7094" s="34">
        <f t="shared" si="7499"/>
        <v>165368.27917447398</v>
      </c>
      <c r="L7094" s="36">
        <f t="shared" si="7500"/>
        <v>58414.58107100593</v>
      </c>
      <c r="M7094" s="34">
        <f t="shared" si="7501"/>
        <v>52.228002934779802</v>
      </c>
      <c r="N7094" s="34">
        <f t="shared" si="7502"/>
        <v>1583.2113739777501</v>
      </c>
      <c r="O7094" s="34">
        <f t="shared" si="7503"/>
        <v>4.9430669600601176</v>
      </c>
      <c r="P7094">
        <f t="shared" si="7504"/>
        <v>824.99195907955016</v>
      </c>
      <c r="Q7094" s="36">
        <f t="shared" si="7505"/>
        <v>1476.9105818588926</v>
      </c>
      <c r="R7094" s="34">
        <f t="shared" si="7506"/>
        <v>1062.5635466588744</v>
      </c>
      <c r="S7094" s="34">
        <f t="shared" si="7507"/>
        <v>247.89496400602368</v>
      </c>
      <c r="T7094" s="36">
        <f t="shared" si="7508"/>
        <v>-2.0648687219601916E-13</v>
      </c>
      <c r="U7094" s="36">
        <f t="shared" si="7509"/>
        <v>3397.1919065812131</v>
      </c>
      <c r="V7094" s="36">
        <f t="shared" si="7510"/>
        <v>3.129078222309474E-2</v>
      </c>
      <c r="W7094" s="68">
        <f t="shared" si="7511"/>
        <v>166.89880306001695</v>
      </c>
      <c r="X7094">
        <f t="shared" si="7512"/>
        <v>17.930586490600774</v>
      </c>
      <c r="Y7094">
        <f t="shared" si="7513"/>
        <v>1.5373874768040686E-2</v>
      </c>
      <c r="Z7094" s="34">
        <f t="shared" si="7514"/>
        <v>6.2394342047891618E-4</v>
      </c>
      <c r="AA7094" s="36">
        <f t="shared" si="7515"/>
        <v>1.8748356279009711E-4</v>
      </c>
      <c r="AB7094" s="34">
        <f t="shared" si="7516"/>
        <v>1.7719373785567562E-3</v>
      </c>
      <c r="AC7094" s="36">
        <f t="shared" si="7517"/>
        <v>228.81095225332476</v>
      </c>
      <c r="AD7094" s="34">
        <f t="shared" si="7518"/>
        <v>0</v>
      </c>
      <c r="AE7094">
        <f t="shared" si="7519"/>
        <v>129130.38294823455</v>
      </c>
      <c r="AF7094" s="36">
        <f t="shared" si="7520"/>
        <v>0</v>
      </c>
      <c r="AG7094" s="34">
        <f t="shared" si="7521"/>
        <v>175.21270651999393</v>
      </c>
      <c r="AH7094">
        <f t="shared" si="7522"/>
        <v>1.1039425954709259</v>
      </c>
      <c r="AI7094" s="29">
        <f t="shared" si="7523"/>
        <v>175.21270651999393</v>
      </c>
      <c r="AJ7094">
        <f t="shared" si="7524"/>
        <v>73362.062548835878</v>
      </c>
      <c r="AK7094" s="36">
        <f t="shared" si="7525"/>
        <v>-2.6337182708056732E-65</v>
      </c>
      <c r="AL7094" s="36">
        <f t="shared" si="7526"/>
        <v>-8.1765102273754855E-5</v>
      </c>
      <c r="AM7094" s="36">
        <f t="shared" si="7527"/>
        <v>-2.6111513281642352E-6</v>
      </c>
      <c r="AN7094" s="37">
        <f t="shared" si="7528"/>
        <v>6.3544140720635927E-64</v>
      </c>
      <c r="AO7094" s="36">
        <f t="shared" si="7529"/>
        <v>0.39305531777302494</v>
      </c>
      <c r="AP7094" s="36">
        <f t="shared" si="7530"/>
        <v>1.4709979796636294E-3</v>
      </c>
      <c r="AQ7094" s="74">
        <f t="shared" si="7531"/>
        <v>1.6087843071796309E-64</v>
      </c>
      <c r="AR7094" s="73">
        <f t="shared" si="7532"/>
        <v>2.5250987680482806E-65</v>
      </c>
      <c r="AS7094" s="72">
        <f t="shared" si="7533"/>
        <v>6.0724091932153099E-2</v>
      </c>
      <c r="AT7094" s="37">
        <f t="shared" si="7534"/>
        <v>5.4653490277853873E-61</v>
      </c>
      <c r="AU7094" s="37">
        <f t="shared" si="7535"/>
        <v>7.6827286798927197E-2</v>
      </c>
      <c r="AV7094" s="34">
        <f t="shared" si="7536"/>
        <v>10.076894707731086</v>
      </c>
      <c r="AW7094" s="34">
        <f t="shared" si="7537"/>
        <v>15.695519990749254</v>
      </c>
      <c r="AX7094" s="37">
        <f t="shared" si="7538"/>
        <v>77.879284971658592</v>
      </c>
      <c r="AY7094" s="7">
        <f t="shared" si="7539"/>
        <v>270.55050273015587</v>
      </c>
      <c r="AZ7094" s="37">
        <f t="shared" si="7540"/>
        <v>244.77808803167554</v>
      </c>
      <c r="BA7094" s="2">
        <f>BE7094*'mass balance'!$B$17+BF7094*'mass balance'!$C$17+BG7094*'mass balance'!$D$17+BH7094*'mass balance'!$E$17</f>
        <v>2.0265548707390502E-3</v>
      </c>
      <c r="BB7094" s="2">
        <f>BE7094*'mass balance'!$B$18+BF7094*'mass balance'!$C$18+BG7094*'mass balance'!$D$18+BH7094*'mass balance'!$E$18</f>
        <v>2.0577326379811892E-3</v>
      </c>
      <c r="BC7094" s="2">
        <f>BE7094*'mass balance'!$B$19+BF7094*'mass balance'!$C$19+BG7094*'mass balance'!$D$19+BH7094*'mass balance'!$E$19</f>
        <v>-2.5721657974764867E-3</v>
      </c>
      <c r="BD7094" s="2">
        <f>BE7094*'mass balance'!$B$20+BF7094*'mass balance'!$C$20+BG7094*'mass balance'!$D$20+BH7094*'mass balance'!$E$20</f>
        <v>9.3533301726417696E-5</v>
      </c>
      <c r="BE7094" s="2">
        <f>N7094*'mass balance'!$H$11+R7094*'mass balance'!$I$11+S7094*'mass balance'!$J$11</f>
        <v>-3.7695508904232143E-3</v>
      </c>
      <c r="BF7094" s="2">
        <f>N7094*'mass balance'!$H$12+R7094*'mass balance'!$I$12+S7094*'mass balance'!$J$12</f>
        <v>3.9277132497608493E-4</v>
      </c>
      <c r="BG7094" s="2">
        <f>N7094*'mass balance'!$H$13+R7094*'mass balance'!$I$13+S7094*'mass balance'!$J$13</f>
        <v>4.702635574359519E-4</v>
      </c>
      <c r="BH7094" s="2">
        <f>N7094*'mass balance'!$H$14+R7094*'mass balance'!$I$14+S7094*'mass balance'!$J$14</f>
        <v>4.1229462864003901E-4</v>
      </c>
      <c r="BI7094" s="36">
        <f t="shared" si="7541"/>
        <v>7.8325413151257937E-20</v>
      </c>
      <c r="BJ7094" s="36">
        <f t="shared" si="7542"/>
        <v>7.4602472749685916E-23</v>
      </c>
      <c r="BK7094" s="36">
        <f t="shared" si="7543"/>
        <v>6.90668691504831E-19</v>
      </c>
      <c r="BL7094" s="36">
        <f t="shared" si="7544"/>
        <v>3.9827558105892132E-19</v>
      </c>
      <c r="BM7094" s="36">
        <f t="shared" si="7545"/>
        <v>1.5595666419741939E-15</v>
      </c>
      <c r="BN7094" s="36">
        <f t="shared" ca="1" si="7557"/>
        <v>0.37335092545209503</v>
      </c>
      <c r="BO7094" s="36">
        <f t="shared" ca="1" si="7546"/>
        <v>1</v>
      </c>
      <c r="BP7094" s="36">
        <f t="shared" si="7547"/>
        <v>-1.5595666419677351E-15</v>
      </c>
      <c r="BQ7094" s="36">
        <f t="shared" si="7548"/>
        <v>0.99999999999585854</v>
      </c>
      <c r="BR7094" s="2">
        <f t="shared" si="7560"/>
        <v>-5</v>
      </c>
      <c r="BS7094">
        <v>0</v>
      </c>
      <c r="BT7094" s="37">
        <f t="shared" si="7549"/>
        <v>2.5785962119701775</v>
      </c>
      <c r="BU7094" s="34">
        <f t="shared" si="7550"/>
        <v>-5</v>
      </c>
      <c r="BV7094" s="34">
        <f t="shared" si="7551"/>
        <v>-5</v>
      </c>
      <c r="BW7094" s="34">
        <f t="shared" si="7552"/>
        <v>-5</v>
      </c>
      <c r="BX7094" s="34">
        <f t="shared" si="7553"/>
        <v>-5</v>
      </c>
      <c r="BY7094" s="34">
        <f t="shared" si="7554"/>
        <v>50.435571749188689</v>
      </c>
      <c r="BZ7094" s="36">
        <f t="shared" si="7555"/>
        <v>2.5721657974764867E-3</v>
      </c>
      <c r="CA7094" s="34">
        <f t="shared" si="7556"/>
        <v>1.053442419092878E-2</v>
      </c>
    </row>
    <row r="7095" spans="1:79" ht="13.2" x14ac:dyDescent="0.25">
      <c r="A7095" s="75">
        <f t="shared" si="7558"/>
        <v>19.345205479449042</v>
      </c>
      <c r="B7095" s="34">
        <f t="shared" si="7493"/>
        <v>7060.9999999989004</v>
      </c>
      <c r="C7095">
        <f t="shared" si="7559"/>
        <v>15</v>
      </c>
      <c r="D7095" s="35">
        <f t="shared" si="7494"/>
        <v>3000</v>
      </c>
      <c r="E7095" s="27">
        <v>0</v>
      </c>
      <c r="F7095" s="64">
        <f t="shared" si="7495"/>
        <v>0.46593146951268899</v>
      </c>
      <c r="G7095" s="34">
        <v>0</v>
      </c>
      <c r="H7095" s="34">
        <f t="shared" si="7496"/>
        <v>1</v>
      </c>
      <c r="I7095" s="34">
        <f t="shared" si="7497"/>
        <v>6192.2292298236371</v>
      </c>
      <c r="J7095" s="34">
        <f t="shared" si="7498"/>
        <v>187731.34144975385</v>
      </c>
      <c r="K7095" s="34">
        <f t="shared" si="7499"/>
        <v>165388.94775143935</v>
      </c>
      <c r="L7095" s="36">
        <f t="shared" si="7500"/>
        <v>58425.532844784015</v>
      </c>
      <c r="M7095" s="34">
        <f t="shared" si="7501"/>
        <v>52.228002934779802</v>
      </c>
      <c r="N7095" s="34">
        <f t="shared" si="7502"/>
        <v>1583.4092518676264</v>
      </c>
      <c r="O7095" s="34">
        <f t="shared" si="7503"/>
        <v>4.9430669600601176</v>
      </c>
      <c r="P7095">
        <f t="shared" si="7504"/>
        <v>825.14663151131163</v>
      </c>
      <c r="Q7095" s="36">
        <f t="shared" si="7505"/>
        <v>1477.1120321472672</v>
      </c>
      <c r="R7095" s="34">
        <f t="shared" si="7506"/>
        <v>1062.7209745276805</v>
      </c>
      <c r="S7095" s="34">
        <f t="shared" si="7507"/>
        <v>247.8866331217491</v>
      </c>
      <c r="T7095" s="36">
        <f t="shared" si="7508"/>
        <v>-2.0647396951052355E-13</v>
      </c>
      <c r="U7095" s="36">
        <f t="shared" si="7509"/>
        <v>3397.1919065812131</v>
      </c>
      <c r="V7095" s="36">
        <f t="shared" si="7510"/>
        <v>3.1289730649148452E-2</v>
      </c>
      <c r="W7095" s="68">
        <f t="shared" si="7511"/>
        <v>166.93009384224004</v>
      </c>
      <c r="X7095">
        <f t="shared" si="7512"/>
        <v>17.931706983991724</v>
      </c>
      <c r="Y7095">
        <f t="shared" si="7513"/>
        <v>1.5373874768040686E-2</v>
      </c>
      <c r="Z7095" s="34">
        <f t="shared" si="7514"/>
        <v>6.2394342047891618E-4</v>
      </c>
      <c r="AA7095" s="36">
        <f t="shared" si="7515"/>
        <v>1.8744211980566735E-4</v>
      </c>
      <c r="AB7095" s="34">
        <f t="shared" si="7516"/>
        <v>1.7719373785567562E-3</v>
      </c>
      <c r="AC7095" s="36">
        <f t="shared" si="7517"/>
        <v>228.81095225332476</v>
      </c>
      <c r="AD7095" s="34">
        <f t="shared" si="7518"/>
        <v>0</v>
      </c>
      <c r="AE7095">
        <f t="shared" si="7519"/>
        <v>129130.38294823455</v>
      </c>
      <c r="AF7095" s="36">
        <f t="shared" si="7520"/>
        <v>0</v>
      </c>
      <c r="AG7095" s="34">
        <f t="shared" si="7521"/>
        <v>175.26781526088169</v>
      </c>
      <c r="AH7095">
        <f t="shared" si="7522"/>
        <v>1.1038542065851402</v>
      </c>
      <c r="AI7095" s="29">
        <f t="shared" si="7523"/>
        <v>175.26781526088169</v>
      </c>
      <c r="AJ7095">
        <f t="shared" si="7524"/>
        <v>73537.330364096764</v>
      </c>
      <c r="AK7095" s="36">
        <f t="shared" si="7525"/>
        <v>-2.5250987680482806E-65</v>
      </c>
      <c r="AL7095" s="36">
        <f t="shared" si="7526"/>
        <v>-8.1748093136242822E-5</v>
      </c>
      <c r="AM7095" s="36">
        <f t="shared" si="7527"/>
        <v>-2.6065163039474562E-6</v>
      </c>
      <c r="AN7095" s="37">
        <f t="shared" si="7528"/>
        <v>6.0910422449830248E-64</v>
      </c>
      <c r="AO7095" s="36">
        <f t="shared" si="7529"/>
        <v>0.39297355267075118</v>
      </c>
      <c r="AP7095" s="36">
        <f t="shared" si="7530"/>
        <v>1.4683868283354652E-3</v>
      </c>
      <c r="AQ7095" s="74">
        <f t="shared" si="7531"/>
        <v>1.5430677028392408E-64</v>
      </c>
      <c r="AR7095" s="73">
        <f t="shared" si="7532"/>
        <v>2.4209365377235234E-65</v>
      </c>
      <c r="AS7095" s="72">
        <f t="shared" si="7533"/>
        <v>6.0686203533980833E-2</v>
      </c>
      <c r="AT7095" s="37">
        <f t="shared" si="7534"/>
        <v>5.2420971113922183E-61</v>
      </c>
      <c r="AU7095" s="37">
        <f t="shared" si="7535"/>
        <v>7.669091157969668E-2</v>
      </c>
      <c r="AV7095" s="34">
        <f t="shared" si="7536"/>
        <v>10.100968838031323</v>
      </c>
      <c r="AW7095" s="34">
        <f t="shared" si="7537"/>
        <v>15.698462642756963</v>
      </c>
      <c r="AX7095" s="37">
        <f t="shared" si="7538"/>
        <v>77.893886057472628</v>
      </c>
      <c r="AY7095" s="7">
        <f t="shared" si="7539"/>
        <v>270.62341138050095</v>
      </c>
      <c r="AZ7095" s="37">
        <f t="shared" si="7540"/>
        <v>244.82397989971267</v>
      </c>
      <c r="BA7095" s="2">
        <f>BE7095*'mass balance'!$B$17+BF7095*'mass balance'!$C$17+BG7095*'mass balance'!$D$17+BH7095*'mass balance'!$E$17</f>
        <v>2.0268381909485447E-3</v>
      </c>
      <c r="BB7095" s="2">
        <f>BE7095*'mass balance'!$B$18+BF7095*'mass balance'!$C$18+BG7095*'mass balance'!$D$18+BH7095*'mass balance'!$E$18</f>
        <v>2.0580203169631378E-3</v>
      </c>
      <c r="BC7095" s="2">
        <f>BE7095*'mass balance'!$B$19+BF7095*'mass balance'!$C$19+BG7095*'mass balance'!$D$19+BH7095*'mass balance'!$E$19</f>
        <v>-2.5725253962039221E-3</v>
      </c>
      <c r="BD7095" s="2">
        <f>BE7095*'mass balance'!$B$20+BF7095*'mass balance'!$C$20+BG7095*'mass balance'!$D$20+BH7095*'mass balance'!$E$20</f>
        <v>9.3546378043778968E-5</v>
      </c>
      <c r="BE7095" s="2">
        <f>N7095*'mass balance'!$H$11+R7095*'mass balance'!$I$11+S7095*'mass balance'!$J$11</f>
        <v>-3.7700220282562528E-3</v>
      </c>
      <c r="BF7095" s="2">
        <f>N7095*'mass balance'!$H$12+R7095*'mass balance'!$I$12+S7095*'mass balance'!$J$12</f>
        <v>3.9275812530311911E-4</v>
      </c>
      <c r="BG7095" s="2">
        <f>N7095*'mass balance'!$H$13+R7095*'mass balance'!$I$13+S7095*'mass balance'!$J$13</f>
        <v>4.7034766244516678E-4</v>
      </c>
      <c r="BH7095" s="2">
        <f>N7095*'mass balance'!$H$14+R7095*'mass balance'!$I$14+S7095*'mass balance'!$J$14</f>
        <v>4.1234615934052766E-4</v>
      </c>
      <c r="BI7095" s="36">
        <f t="shared" si="7541"/>
        <v>7.8325413151257937E-20</v>
      </c>
      <c r="BJ7095" s="36">
        <f t="shared" si="7542"/>
        <v>7.4606708287852227E-23</v>
      </c>
      <c r="BK7095" s="36">
        <f t="shared" si="7543"/>
        <v>6.9074329397758066E-19</v>
      </c>
      <c r="BL7095" s="36">
        <f t="shared" si="7544"/>
        <v>3.98340163008551E-19</v>
      </c>
      <c r="BM7095" s="36">
        <f t="shared" si="7545"/>
        <v>1.5599649175552527E-15</v>
      </c>
      <c r="BN7095" s="36">
        <f t="shared" ca="1" si="7557"/>
        <v>0.32926244073394029</v>
      </c>
      <c r="BO7095" s="36">
        <f t="shared" ca="1" si="7546"/>
        <v>1</v>
      </c>
      <c r="BP7095" s="36">
        <f t="shared" si="7547"/>
        <v>-1.5599649175487898E-15</v>
      </c>
      <c r="BQ7095" s="36">
        <f t="shared" si="7548"/>
        <v>0.99999999999585698</v>
      </c>
      <c r="BR7095" s="2">
        <f t="shared" si="7560"/>
        <v>-5</v>
      </c>
      <c r="BS7095">
        <v>0</v>
      </c>
      <c r="BT7095" s="37">
        <f t="shared" si="7549"/>
        <v>2.5789567096944315</v>
      </c>
      <c r="BU7095" s="34">
        <f t="shared" si="7550"/>
        <v>-5</v>
      </c>
      <c r="BV7095" s="34">
        <f t="shared" si="7551"/>
        <v>-5</v>
      </c>
      <c r="BW7095" s="34">
        <f t="shared" si="7552"/>
        <v>-5</v>
      </c>
      <c r="BX7095" s="34">
        <f t="shared" si="7553"/>
        <v>-5</v>
      </c>
      <c r="BY7095" s="34">
        <f t="shared" si="7554"/>
        <v>50.441875446014301</v>
      </c>
      <c r="BZ7095" s="36">
        <f t="shared" si="7555"/>
        <v>2.5725253962039221E-3</v>
      </c>
      <c r="CA7095" s="34">
        <f t="shared" si="7556"/>
        <v>1.0533922006949034E-2</v>
      </c>
    </row>
    <row r="7096" spans="1:79" ht="13.2" x14ac:dyDescent="0.25">
      <c r="A7096" s="75">
        <f t="shared" si="7558"/>
        <v>19.347945205476439</v>
      </c>
      <c r="B7096" s="34">
        <f t="shared" si="7493"/>
        <v>7061.9999999989004</v>
      </c>
      <c r="C7096">
        <f t="shared" si="7559"/>
        <v>15</v>
      </c>
      <c r="D7096" s="35">
        <f t="shared" si="7494"/>
        <v>3000</v>
      </c>
      <c r="E7096" s="27">
        <v>0</v>
      </c>
      <c r="F7096" s="64">
        <f t="shared" si="7495"/>
        <v>0.46593146951268899</v>
      </c>
      <c r="G7096" s="34">
        <v>0</v>
      </c>
      <c r="H7096" s="34">
        <f t="shared" si="7496"/>
        <v>1</v>
      </c>
      <c r="I7096" s="34">
        <f t="shared" si="7497"/>
        <v>6192.2292298236371</v>
      </c>
      <c r="J7096" s="34">
        <f t="shared" si="7498"/>
        <v>187754.79989067212</v>
      </c>
      <c r="K7096" s="34">
        <f t="shared" si="7499"/>
        <v>165409.61434248058</v>
      </c>
      <c r="L7096" s="36">
        <f t="shared" si="7500"/>
        <v>58436.484250511217</v>
      </c>
      <c r="M7096" s="34">
        <f t="shared" si="7501"/>
        <v>52.228002934779802</v>
      </c>
      <c r="N7096" s="34">
        <f t="shared" si="7502"/>
        <v>1583.6071107445593</v>
      </c>
      <c r="O7096" s="34">
        <f t="shared" si="7503"/>
        <v>4.9430669600601176</v>
      </c>
      <c r="P7096">
        <f t="shared" si="7504"/>
        <v>825.30129874507259</v>
      </c>
      <c r="Q7096" s="36">
        <f t="shared" si="7505"/>
        <v>1477.313466239078</v>
      </c>
      <c r="R7096" s="34">
        <f t="shared" si="7506"/>
        <v>1062.878396976949</v>
      </c>
      <c r="S7096" s="34">
        <f t="shared" si="7507"/>
        <v>247.87829566964317</v>
      </c>
      <c r="T7096" s="36">
        <f t="shared" si="7508"/>
        <v>-2.0646107048286088E-13</v>
      </c>
      <c r="U7096" s="36">
        <f t="shared" si="7509"/>
        <v>3397.1919065812131</v>
      </c>
      <c r="V7096" s="36">
        <f t="shared" si="7510"/>
        <v>3.1288678246171299E-2</v>
      </c>
      <c r="W7096" s="68">
        <f t="shared" si="7511"/>
        <v>166.96138357288919</v>
      </c>
      <c r="X7096">
        <f t="shared" si="7512"/>
        <v>17.932827299719452</v>
      </c>
      <c r="Y7096">
        <f t="shared" si="7513"/>
        <v>1.5373874768040686E-2</v>
      </c>
      <c r="Z7096" s="34">
        <f t="shared" si="7514"/>
        <v>6.2394342047891618E-4</v>
      </c>
      <c r="AA7096" s="36">
        <f t="shared" si="7515"/>
        <v>1.8740068857007173E-4</v>
      </c>
      <c r="AB7096" s="34">
        <f t="shared" si="7516"/>
        <v>1.7719373785567562E-3</v>
      </c>
      <c r="AC7096" s="36">
        <f t="shared" si="7517"/>
        <v>228.81095225332476</v>
      </c>
      <c r="AD7096" s="34">
        <f t="shared" si="7518"/>
        <v>0</v>
      </c>
      <c r="AE7096">
        <f t="shared" si="7519"/>
        <v>129130.38294823455</v>
      </c>
      <c r="AF7096" s="36">
        <f t="shared" si="7520"/>
        <v>0</v>
      </c>
      <c r="AG7096" s="34">
        <f t="shared" si="7521"/>
        <v>175.32291957103749</v>
      </c>
      <c r="AH7096">
        <f t="shared" si="7522"/>
        <v>1.1037658064116727</v>
      </c>
      <c r="AI7096" s="29">
        <f t="shared" si="7523"/>
        <v>175.32291957103749</v>
      </c>
      <c r="AJ7096">
        <f t="shared" si="7524"/>
        <v>73712.653283667809</v>
      </c>
      <c r="AK7096" s="36">
        <f t="shared" si="7525"/>
        <v>-2.4209365377235234E-65</v>
      </c>
      <c r="AL7096" s="36">
        <f t="shared" si="7526"/>
        <v>-8.1731087537046656E-5</v>
      </c>
      <c r="AM7096" s="36">
        <f t="shared" si="7527"/>
        <v>-2.601889507308014E-6</v>
      </c>
      <c r="AN7096" s="37">
        <f t="shared" si="7528"/>
        <v>5.8385323681781969E-64</v>
      </c>
      <c r="AO7096" s="36">
        <f t="shared" si="7529"/>
        <v>0.39289180457761491</v>
      </c>
      <c r="AP7096" s="36">
        <f t="shared" si="7530"/>
        <v>1.4657803120315177E-3</v>
      </c>
      <c r="AQ7096" s="74">
        <f t="shared" si="7531"/>
        <v>1.4800218319088764E-64</v>
      </c>
      <c r="AR7096" s="73">
        <f t="shared" si="7532"/>
        <v>2.3210495967080414E-65</v>
      </c>
      <c r="AS7096" s="72">
        <f t="shared" si="7533"/>
        <v>6.0648338776025643E-2</v>
      </c>
      <c r="AT7096" s="37">
        <f t="shared" si="7534"/>
        <v>5.0279181889242259E-61</v>
      </c>
      <c r="AU7096" s="37">
        <f t="shared" si="7535"/>
        <v>7.6554778438524554E-2</v>
      </c>
      <c r="AV7096" s="34">
        <f t="shared" si="7536"/>
        <v>10.125050537255365</v>
      </c>
      <c r="AW7096" s="34">
        <f t="shared" si="7537"/>
        <v>15.701405195872413</v>
      </c>
      <c r="AX7096" s="37">
        <f t="shared" si="7538"/>
        <v>77.908486652595144</v>
      </c>
      <c r="AY7096" s="7">
        <f t="shared" si="7539"/>
        <v>270.69632595861214</v>
      </c>
      <c r="AZ7096" s="37">
        <f t="shared" si="7540"/>
        <v>244.86987022548433</v>
      </c>
      <c r="BA7096" s="2">
        <f>BE7096*'mass balance'!$B$17+BF7096*'mass balance'!$C$17+BG7096*'mass balance'!$D$17+BH7096*'mass balance'!$E$17</f>
        <v>2.0271214966969039E-3</v>
      </c>
      <c r="BB7096" s="2">
        <f>BE7096*'mass balance'!$B$18+BF7096*'mass balance'!$C$18+BG7096*'mass balance'!$D$18+BH7096*'mass balance'!$E$18</f>
        <v>2.0583079812614711E-3</v>
      </c>
      <c r="BC7096" s="2">
        <f>BE7096*'mass balance'!$B$19+BF7096*'mass balance'!$C$19+BG7096*'mass balance'!$D$19+BH7096*'mass balance'!$E$19</f>
        <v>-2.5728849765768386E-3</v>
      </c>
      <c r="BD7096" s="2">
        <f>BE7096*'mass balance'!$B$20+BF7096*'mass balance'!$C$20+BG7096*'mass balance'!$D$20+BH7096*'mass balance'!$E$20</f>
        <v>9.3559453693703229E-5</v>
      </c>
      <c r="BE7096" s="2">
        <f>N7096*'mass balance'!$H$11+R7096*'mass balance'!$I$11+S7096*'mass balance'!$J$11</f>
        <v>-3.7704931208203791E-3</v>
      </c>
      <c r="BF7096" s="2">
        <f>N7096*'mass balance'!$H$12+R7096*'mass balance'!$I$12+S7096*'mass balance'!$J$12</f>
        <v>3.9274491522390794E-4</v>
      </c>
      <c r="BG7096" s="2">
        <f>N7096*'mass balance'!$H$13+R7096*'mass balance'!$I$13+S7096*'mass balance'!$J$13</f>
        <v>4.7043175534132269E-4</v>
      </c>
      <c r="BH7096" s="2">
        <f>N7096*'mass balance'!$H$14+R7096*'mass balance'!$I$14+S7096*'mass balance'!$J$14</f>
        <v>4.1239768508972893E-4</v>
      </c>
      <c r="BI7096" s="36">
        <f t="shared" si="7541"/>
        <v>7.8325413151257937E-20</v>
      </c>
      <c r="BJ7096" s="36">
        <f t="shared" si="7542"/>
        <v>7.4610944055230061E-23</v>
      </c>
      <c r="BK7096" s="36">
        <f t="shared" si="7543"/>
        <v>6.9081790068586849E-19</v>
      </c>
      <c r="BL7096" s="36">
        <f t="shared" si="7544"/>
        <v>3.9840475177002604E-19</v>
      </c>
      <c r="BM7096" s="36">
        <f t="shared" si="7545"/>
        <v>1.5603632577182612E-15</v>
      </c>
      <c r="BN7096" s="36">
        <f t="shared" ca="1" si="7557"/>
        <v>0.41001648458822015</v>
      </c>
      <c r="BO7096" s="36">
        <f t="shared" ca="1" si="7546"/>
        <v>1</v>
      </c>
      <c r="BP7096" s="36">
        <f t="shared" si="7547"/>
        <v>-1.5603632577117941E-15</v>
      </c>
      <c r="BQ7096" s="36">
        <f t="shared" si="7548"/>
        <v>0.99999999999585543</v>
      </c>
      <c r="BR7096" s="2">
        <f t="shared" si="7560"/>
        <v>-5</v>
      </c>
      <c r="BS7096">
        <v>0</v>
      </c>
      <c r="BT7096" s="37">
        <f t="shared" si="7549"/>
        <v>2.5793171890182802</v>
      </c>
      <c r="BU7096" s="34">
        <f t="shared" si="7550"/>
        <v>-5</v>
      </c>
      <c r="BV7096" s="34">
        <f t="shared" si="7551"/>
        <v>-5</v>
      </c>
      <c r="BW7096" s="34">
        <f t="shared" si="7552"/>
        <v>-5</v>
      </c>
      <c r="BX7096" s="34">
        <f t="shared" si="7553"/>
        <v>-5</v>
      </c>
      <c r="BY7096" s="34">
        <f t="shared" si="7554"/>
        <v>50.448178537154114</v>
      </c>
      <c r="BZ7096" s="36">
        <f t="shared" si="7555"/>
        <v>2.5728849765768386E-3</v>
      </c>
      <c r="CA7096" s="34">
        <f t="shared" si="7556"/>
        <v>1.0533420002400292E-2</v>
      </c>
    </row>
    <row r="7097" spans="1:79" ht="13.2" x14ac:dyDescent="0.25">
      <c r="A7097" s="75">
        <f t="shared" si="7558"/>
        <v>19.350684931503835</v>
      </c>
      <c r="B7097" s="34">
        <f t="shared" si="7493"/>
        <v>7062.9999999988995</v>
      </c>
      <c r="C7097">
        <f t="shared" si="7559"/>
        <v>15</v>
      </c>
      <c r="D7097" s="35">
        <f t="shared" si="7494"/>
        <v>3000</v>
      </c>
      <c r="E7097" s="27">
        <v>0</v>
      </c>
      <c r="F7097" s="64">
        <f t="shared" si="7495"/>
        <v>0.46593146951268899</v>
      </c>
      <c r="G7097" s="34">
        <v>0</v>
      </c>
      <c r="H7097" s="34">
        <f t="shared" si="7496"/>
        <v>1</v>
      </c>
      <c r="I7097" s="34">
        <f t="shared" si="7497"/>
        <v>6192.2292298236371</v>
      </c>
      <c r="J7097" s="34">
        <f t="shared" si="7498"/>
        <v>187778.25607728053</v>
      </c>
      <c r="K7097" s="34">
        <f t="shared" si="7499"/>
        <v>165430.27894750319</v>
      </c>
      <c r="L7097" s="36">
        <f t="shared" si="7500"/>
        <v>58447.435287897373</v>
      </c>
      <c r="M7097" s="34">
        <f t="shared" si="7501"/>
        <v>52.228002934779802</v>
      </c>
      <c r="N7097" s="34">
        <f t="shared" si="7502"/>
        <v>1583.804950607645</v>
      </c>
      <c r="O7097" s="34">
        <f t="shared" si="7503"/>
        <v>4.9430669600601176</v>
      </c>
      <c r="P7097">
        <f t="shared" si="7504"/>
        <v>825.4559607767352</v>
      </c>
      <c r="Q7097" s="36">
        <f t="shared" si="7505"/>
        <v>1477.5148841322934</v>
      </c>
      <c r="R7097" s="34">
        <f t="shared" si="7506"/>
        <v>1063.0358140025551</v>
      </c>
      <c r="S7097" s="34">
        <f t="shared" si="7507"/>
        <v>247.86995165232801</v>
      </c>
      <c r="T7097" s="36">
        <f t="shared" si="7508"/>
        <v>-2.0644817511163785E-13</v>
      </c>
      <c r="U7097" s="36">
        <f t="shared" si="7509"/>
        <v>3397.1919065812131</v>
      </c>
      <c r="V7097" s="36">
        <f t="shared" si="7510"/>
        <v>3.1287625014494211E-2</v>
      </c>
      <c r="W7097" s="68">
        <f t="shared" si="7511"/>
        <v>166.99267225113536</v>
      </c>
      <c r="X7097">
        <f t="shared" si="7512"/>
        <v>17.933947437812137</v>
      </c>
      <c r="Y7097">
        <f t="shared" si="7513"/>
        <v>1.5373874768040686E-2</v>
      </c>
      <c r="Z7097" s="34">
        <f t="shared" si="7514"/>
        <v>6.2394342047891618E-4</v>
      </c>
      <c r="AA7097" s="36">
        <f t="shared" si="7515"/>
        <v>1.8735926907883523E-4</v>
      </c>
      <c r="AB7097" s="34">
        <f t="shared" si="7516"/>
        <v>1.7719373785567562E-3</v>
      </c>
      <c r="AC7097" s="36">
        <f t="shared" si="7517"/>
        <v>228.81095225332476</v>
      </c>
      <c r="AD7097" s="34">
        <f t="shared" si="7518"/>
        <v>0</v>
      </c>
      <c r="AE7097">
        <f t="shared" si="7519"/>
        <v>129130.38294823455</v>
      </c>
      <c r="AF7097" s="36">
        <f t="shared" si="7520"/>
        <v>0</v>
      </c>
      <c r="AG7097" s="34">
        <f t="shared" si="7521"/>
        <v>175.37801944990545</v>
      </c>
      <c r="AH7097">
        <f t="shared" si="7522"/>
        <v>1.1036773949590497</v>
      </c>
      <c r="AI7097" s="29">
        <f t="shared" si="7523"/>
        <v>175.37801944990545</v>
      </c>
      <c r="AJ7097">
        <f t="shared" si="7524"/>
        <v>73888.031303117721</v>
      </c>
      <c r="AK7097" s="36">
        <f t="shared" si="7525"/>
        <v>-2.3210495967080414E-65</v>
      </c>
      <c r="AL7097" s="36">
        <f t="shared" si="7526"/>
        <v>-8.1714085475430306E-5</v>
      </c>
      <c r="AM7097" s="36">
        <f t="shared" si="7527"/>
        <v>-2.5972709236412317E-6</v>
      </c>
      <c r="AN7097" s="37">
        <f t="shared" si="7528"/>
        <v>5.5964387144058444E-64</v>
      </c>
      <c r="AO7097" s="36">
        <f t="shared" si="7529"/>
        <v>0.39281007349007785</v>
      </c>
      <c r="AP7097" s="36">
        <f t="shared" si="7530"/>
        <v>1.4631784225242097E-3</v>
      </c>
      <c r="AQ7097" s="74">
        <f t="shared" si="7531"/>
        <v>1.4195387150308933E-64</v>
      </c>
      <c r="AR7097" s="73">
        <f t="shared" si="7532"/>
        <v>2.2252633540288407E-65</v>
      </c>
      <c r="AS7097" s="72">
        <f t="shared" si="7533"/>
        <v>6.0610497643537396E-2</v>
      </c>
      <c r="AT7097" s="37">
        <f t="shared" si="7534"/>
        <v>4.8224454337815406E-61</v>
      </c>
      <c r="AU7097" s="37">
        <f t="shared" si="7535"/>
        <v>7.6418886945700912E-2</v>
      </c>
      <c r="AV7097" s="34">
        <f t="shared" si="7536"/>
        <v>10.149139804794558</v>
      </c>
      <c r="AW7097" s="34">
        <f t="shared" si="7537"/>
        <v>15.704347650017636</v>
      </c>
      <c r="AX7097" s="37">
        <f t="shared" si="7538"/>
        <v>77.923086756639307</v>
      </c>
      <c r="AY7097" s="7">
        <f t="shared" si="7539"/>
        <v>270.76924646258686</v>
      </c>
      <c r="AZ7097" s="37">
        <f t="shared" si="7540"/>
        <v>244.91575900777468</v>
      </c>
      <c r="BA7097" s="2">
        <f>BE7097*'mass balance'!$B$17+BF7097*'mass balance'!$C$17+BG7097*'mass balance'!$D$17+BH7097*'mass balance'!$E$17</f>
        <v>2.0274047879783549E-3</v>
      </c>
      <c r="BB7097" s="2">
        <f>BE7097*'mass balance'!$B$18+BF7097*'mass balance'!$C$18+BG7097*'mass balance'!$D$18+BH7097*'mass balance'!$E$18</f>
        <v>2.0585956308703298E-3</v>
      </c>
      <c r="BC7097" s="2">
        <f>BE7097*'mass balance'!$B$19+BF7097*'mass balance'!$C$19+BG7097*'mass balance'!$D$19+BH7097*'mass balance'!$E$19</f>
        <v>-2.5732445385879123E-3</v>
      </c>
      <c r="BD7097" s="2">
        <f>BE7097*'mass balance'!$B$20+BF7097*'mass balance'!$C$20+BG7097*'mass balance'!$D$20+BH7097*'mass balance'!$E$20</f>
        <v>9.3572528675924048E-5</v>
      </c>
      <c r="BE7097" s="2">
        <f>N7097*'mass balance'!$H$11+R7097*'mass balance'!$I$11+S7097*'mass balance'!$J$11</f>
        <v>-3.7709641681134402E-3</v>
      </c>
      <c r="BF7097" s="2">
        <f>N7097*'mass balance'!$H$12+R7097*'mass balance'!$I$12+S7097*'mass balance'!$J$12</f>
        <v>3.9273169474260595E-4</v>
      </c>
      <c r="BG7097" s="2">
        <f>N7097*'mass balance'!$H$13+R7097*'mass balance'!$I$13+S7097*'mass balance'!$J$13</f>
        <v>4.7051583612545145E-4</v>
      </c>
      <c r="BH7097" s="2">
        <f>N7097*'mass balance'!$H$14+R7097*'mass balance'!$I$14+S7097*'mass balance'!$J$14</f>
        <v>4.124492058874075E-4</v>
      </c>
      <c r="BI7097" s="36">
        <f t="shared" si="7541"/>
        <v>7.8325413151257937E-20</v>
      </c>
      <c r="BJ7097" s="36">
        <f t="shared" si="7542"/>
        <v>7.4615180051639734E-23</v>
      </c>
      <c r="BK7097" s="36">
        <f t="shared" si="7543"/>
        <v>6.9089251162992376E-19</v>
      </c>
      <c r="BL7097" s="36">
        <f t="shared" si="7544"/>
        <v>3.9846934734327099E-19</v>
      </c>
      <c r="BM7097" s="36">
        <f t="shared" si="7545"/>
        <v>1.5607616624700312E-15</v>
      </c>
      <c r="BN7097" s="36">
        <f t="shared" ca="1" si="7557"/>
        <v>0.35148295596521761</v>
      </c>
      <c r="BO7097" s="36">
        <f t="shared" ca="1" si="7546"/>
        <v>1</v>
      </c>
      <c r="BP7097" s="36">
        <f t="shared" si="7547"/>
        <v>-1.5607616624635602E-15</v>
      </c>
      <c r="BQ7097" s="36">
        <f t="shared" si="7548"/>
        <v>0.99999999999585387</v>
      </c>
      <c r="BR7097" s="2">
        <f t="shared" si="7560"/>
        <v>-5</v>
      </c>
      <c r="BS7097">
        <v>0</v>
      </c>
      <c r="BT7097" s="37">
        <f t="shared" si="7549"/>
        <v>2.5796776499343816</v>
      </c>
      <c r="BU7097" s="34">
        <f t="shared" si="7550"/>
        <v>-5</v>
      </c>
      <c r="BV7097" s="34">
        <f t="shared" si="7551"/>
        <v>-5</v>
      </c>
      <c r="BW7097" s="34">
        <f t="shared" si="7552"/>
        <v>-5</v>
      </c>
      <c r="BX7097" s="34">
        <f t="shared" si="7553"/>
        <v>-5</v>
      </c>
      <c r="BY7097" s="34">
        <f t="shared" si="7554"/>
        <v>50.454481022579309</v>
      </c>
      <c r="BZ7097" s="36">
        <f t="shared" si="7555"/>
        <v>2.5732445385879123E-3</v>
      </c>
      <c r="CA7097" s="34">
        <f t="shared" si="7556"/>
        <v>1.0532918177194516E-2</v>
      </c>
    </row>
    <row r="7098" spans="1:79" ht="13.2" x14ac:dyDescent="0.25">
      <c r="A7098" s="75">
        <f t="shared" si="7558"/>
        <v>19.353424657531232</v>
      </c>
      <c r="B7098" s="34">
        <f t="shared" si="7493"/>
        <v>7063.9999999988995</v>
      </c>
      <c r="C7098">
        <f t="shared" si="7559"/>
        <v>15</v>
      </c>
      <c r="D7098" s="35">
        <f t="shared" si="7494"/>
        <v>3000</v>
      </c>
      <c r="E7098" s="27">
        <v>0</v>
      </c>
      <c r="F7098" s="64">
        <f t="shared" si="7495"/>
        <v>0.46593146951268899</v>
      </c>
      <c r="G7098" s="34">
        <v>0</v>
      </c>
      <c r="H7098" s="34">
        <f t="shared" si="7496"/>
        <v>1</v>
      </c>
      <c r="I7098" s="34">
        <f t="shared" si="7497"/>
        <v>6192.2292298236371</v>
      </c>
      <c r="J7098" s="34">
        <f t="shared" si="7498"/>
        <v>187801.7100094718</v>
      </c>
      <c r="K7098" s="34">
        <f t="shared" si="7499"/>
        <v>165450.94156641269</v>
      </c>
      <c r="L7098" s="36">
        <f t="shared" si="7500"/>
        <v>58458.385956652448</v>
      </c>
      <c r="M7098" s="34">
        <f t="shared" si="7501"/>
        <v>52.228002934779802</v>
      </c>
      <c r="N7098" s="34">
        <f t="shared" si="7502"/>
        <v>1584.0027714559781</v>
      </c>
      <c r="O7098" s="34">
        <f t="shared" si="7503"/>
        <v>4.9430669600601176</v>
      </c>
      <c r="P7098">
        <f t="shared" si="7504"/>
        <v>825.61061760220309</v>
      </c>
      <c r="Q7098" s="36">
        <f t="shared" si="7505"/>
        <v>1477.7162858248832</v>
      </c>
      <c r="R7098" s="34">
        <f t="shared" si="7506"/>
        <v>1063.1932256003745</v>
      </c>
      <c r="S7098" s="34">
        <f t="shared" si="7507"/>
        <v>247.86160107242503</v>
      </c>
      <c r="T7098" s="36">
        <f t="shared" si="7508"/>
        <v>-2.0643528339546211E-13</v>
      </c>
      <c r="U7098" s="36">
        <f t="shared" si="7509"/>
        <v>3397.1919065812131</v>
      </c>
      <c r="V7098" s="36">
        <f t="shared" si="7510"/>
        <v>3.1286570954448152E-2</v>
      </c>
      <c r="W7098" s="68">
        <f t="shared" si="7511"/>
        <v>167.02395987614986</v>
      </c>
      <c r="X7098">
        <f t="shared" si="7512"/>
        <v>17.935067398297946</v>
      </c>
      <c r="Y7098">
        <f t="shared" si="7513"/>
        <v>1.5373874768040686E-2</v>
      </c>
      <c r="Z7098" s="34">
        <f t="shared" si="7514"/>
        <v>6.2394342047891618E-4</v>
      </c>
      <c r="AA7098" s="36">
        <f t="shared" si="7515"/>
        <v>1.8731786132748557E-4</v>
      </c>
      <c r="AB7098" s="34">
        <f t="shared" si="7516"/>
        <v>1.7719373785567562E-3</v>
      </c>
      <c r="AC7098" s="36">
        <f t="shared" si="7517"/>
        <v>228.81095225332476</v>
      </c>
      <c r="AD7098" s="34">
        <f t="shared" si="7518"/>
        <v>0</v>
      </c>
      <c r="AE7098">
        <f t="shared" si="7519"/>
        <v>129130.38294823455</v>
      </c>
      <c r="AF7098" s="36">
        <f t="shared" si="7520"/>
        <v>0</v>
      </c>
      <c r="AG7098" s="34">
        <f t="shared" si="7521"/>
        <v>175.43311489693033</v>
      </c>
      <c r="AH7098">
        <f t="shared" si="7522"/>
        <v>1.1035889722359684</v>
      </c>
      <c r="AI7098" s="29">
        <f t="shared" si="7523"/>
        <v>175.43311489693033</v>
      </c>
      <c r="AJ7098">
        <f t="shared" si="7524"/>
        <v>74063.464418014657</v>
      </c>
      <c r="AK7098" s="36">
        <f t="shared" si="7525"/>
        <v>-2.2252633540288407E-65</v>
      </c>
      <c r="AL7098" s="36">
        <f t="shared" si="7526"/>
        <v>-8.1697086950657856E-5</v>
      </c>
      <c r="AM7098" s="36">
        <f t="shared" si="7527"/>
        <v>-2.5926605383683581E-6</v>
      </c>
      <c r="AN7098" s="37">
        <f t="shared" si="7528"/>
        <v>5.3643337547350399E-64</v>
      </c>
      <c r="AO7098" s="36">
        <f t="shared" si="7529"/>
        <v>0.39272835940460243</v>
      </c>
      <c r="AP7098" s="36">
        <f t="shared" si="7530"/>
        <v>1.4605811516005685E-3</v>
      </c>
      <c r="AQ7098" s="74">
        <f t="shared" si="7531"/>
        <v>1.3615147157674271E-64</v>
      </c>
      <c r="AR7098" s="73">
        <f t="shared" si="7532"/>
        <v>2.1334103121429135E-65</v>
      </c>
      <c r="AS7098" s="72">
        <f t="shared" si="7533"/>
        <v>6.0572680121775156E-2</v>
      </c>
      <c r="AT7098" s="37">
        <f t="shared" si="7534"/>
        <v>4.6253267730962229E-61</v>
      </c>
      <c r="AU7098" s="37">
        <f t="shared" si="7535"/>
        <v>7.6283236672278557E-2</v>
      </c>
      <c r="AV7098" s="34">
        <f t="shared" si="7536"/>
        <v>10.173236640040155</v>
      </c>
      <c r="AW7098" s="34">
        <f t="shared" si="7537"/>
        <v>15.707290005114704</v>
      </c>
      <c r="AX7098" s="37">
        <f t="shared" si="7538"/>
        <v>77.937686369218383</v>
      </c>
      <c r="AY7098" s="7">
        <f t="shared" si="7539"/>
        <v>270.8421728905231</v>
      </c>
      <c r="AZ7098" s="37">
        <f t="shared" si="7540"/>
        <v>244.96164624536823</v>
      </c>
      <c r="BA7098" s="2">
        <f>BE7098*'mass balance'!$B$17+BF7098*'mass balance'!$C$17+BG7098*'mass balance'!$D$17+BH7098*'mass balance'!$E$17</f>
        <v>2.0276880647871276E-3</v>
      </c>
      <c r="BB7098" s="2">
        <f>BE7098*'mass balance'!$B$18+BF7098*'mass balance'!$C$18+BG7098*'mass balance'!$D$18+BH7098*'mass balance'!$E$18</f>
        <v>2.0588832657838529E-3</v>
      </c>
      <c r="BC7098" s="2">
        <f>BE7098*'mass balance'!$B$19+BF7098*'mass balance'!$C$19+BG7098*'mass balance'!$D$19+BH7098*'mass balance'!$E$19</f>
        <v>-2.573604082229816E-3</v>
      </c>
      <c r="BD7098" s="2">
        <f>BE7098*'mass balance'!$B$20+BF7098*'mass balance'!$C$20+BG7098*'mass balance'!$D$20+BH7098*'mass balance'!$E$20</f>
        <v>9.3585602990175104E-5</v>
      </c>
      <c r="BE7098" s="2">
        <f>N7098*'mass balance'!$H$11+R7098*'mass balance'!$I$11+S7098*'mass balance'!$J$11</f>
        <v>-3.7714351701332808E-3</v>
      </c>
      <c r="BF7098" s="2">
        <f>N7098*'mass balance'!$H$12+R7098*'mass balance'!$I$12+S7098*'mass balance'!$J$12</f>
        <v>3.9271846386336657E-4</v>
      </c>
      <c r="BG7098" s="2">
        <f>N7098*'mass balance'!$H$13+R7098*'mass balance'!$I$13+S7098*'mass balance'!$J$13</f>
        <v>4.7059990479858343E-4</v>
      </c>
      <c r="BH7098" s="2">
        <f>N7098*'mass balance'!$H$14+R7098*'mass balance'!$I$14+S7098*'mass balance'!$J$14</f>
        <v>4.1250072173332756E-4</v>
      </c>
      <c r="BI7098" s="36">
        <f t="shared" si="7541"/>
        <v>7.8325413151257937E-20</v>
      </c>
      <c r="BJ7098" s="36">
        <f t="shared" si="7542"/>
        <v>7.4619416276901488E-23</v>
      </c>
      <c r="BK7098" s="36">
        <f t="shared" si="7543"/>
        <v>6.9096712680997537E-19</v>
      </c>
      <c r="BL7098" s="36">
        <f t="shared" si="7544"/>
        <v>3.9853394972820933E-19</v>
      </c>
      <c r="BM7098" s="36">
        <f t="shared" si="7545"/>
        <v>1.5611601318173745E-15</v>
      </c>
      <c r="BN7098" s="36">
        <f t="shared" ca="1" si="7557"/>
        <v>0.33719056055101315</v>
      </c>
      <c r="BO7098" s="36">
        <f t="shared" ca="1" si="7546"/>
        <v>1</v>
      </c>
      <c r="BP7098" s="36">
        <f t="shared" si="7547"/>
        <v>-1.5611601318108993E-15</v>
      </c>
      <c r="BQ7098" s="36">
        <f t="shared" si="7548"/>
        <v>0.99999999999585232</v>
      </c>
      <c r="BR7098" s="2">
        <f t="shared" si="7560"/>
        <v>-5</v>
      </c>
      <c r="BS7098">
        <v>0</v>
      </c>
      <c r="BT7098" s="37">
        <f t="shared" si="7549"/>
        <v>2.5800380924353905</v>
      </c>
      <c r="BU7098" s="34">
        <f t="shared" si="7550"/>
        <v>-5</v>
      </c>
      <c r="BV7098" s="34">
        <f t="shared" si="7551"/>
        <v>-5</v>
      </c>
      <c r="BW7098" s="34">
        <f t="shared" si="7552"/>
        <v>-5</v>
      </c>
      <c r="BX7098" s="34">
        <f t="shared" si="7553"/>
        <v>-5</v>
      </c>
      <c r="BY7098" s="34">
        <f t="shared" si="7554"/>
        <v>50.460782902261073</v>
      </c>
      <c r="BZ7098" s="36">
        <f t="shared" si="7555"/>
        <v>2.573604082229816E-3</v>
      </c>
      <c r="CA7098" s="34">
        <f t="shared" si="7556"/>
        <v>1.0532416531243712E-2</v>
      </c>
    </row>
    <row r="7099" spans="1:79" ht="13.2" x14ac:dyDescent="0.25">
      <c r="A7099" s="75">
        <f t="shared" si="7558"/>
        <v>19.356164383558628</v>
      </c>
      <c r="B7099" s="34">
        <f t="shared" si="7493"/>
        <v>7064.9999999988995</v>
      </c>
      <c r="C7099">
        <f t="shared" si="7559"/>
        <v>15</v>
      </c>
      <c r="D7099" s="35">
        <f t="shared" si="7494"/>
        <v>3000</v>
      </c>
      <c r="E7099" s="27">
        <v>0</v>
      </c>
      <c r="F7099" s="64">
        <f t="shared" si="7495"/>
        <v>0.46593146951268899</v>
      </c>
      <c r="G7099" s="34">
        <v>0</v>
      </c>
      <c r="H7099" s="34">
        <f t="shared" si="7496"/>
        <v>1</v>
      </c>
      <c r="I7099" s="34">
        <f t="shared" si="7497"/>
        <v>6192.2292298236371</v>
      </c>
      <c r="J7099" s="34">
        <f t="shared" si="7498"/>
        <v>187825.16168713869</v>
      </c>
      <c r="K7099" s="34">
        <f t="shared" si="7499"/>
        <v>165471.60219911466</v>
      </c>
      <c r="L7099" s="36">
        <f t="shared" si="7500"/>
        <v>58469.336256486509</v>
      </c>
      <c r="M7099" s="34">
        <f t="shared" si="7501"/>
        <v>52.228002934779802</v>
      </c>
      <c r="N7099" s="34">
        <f t="shared" si="7502"/>
        <v>1584.2005732886548</v>
      </c>
      <c r="O7099" s="34">
        <f t="shared" si="7503"/>
        <v>4.9430669600601176</v>
      </c>
      <c r="P7099">
        <f t="shared" si="7504"/>
        <v>825.76526921738161</v>
      </c>
      <c r="Q7099" s="36">
        <f t="shared" si="7505"/>
        <v>1477.9176713148206</v>
      </c>
      <c r="R7099" s="34">
        <f t="shared" si="7506"/>
        <v>1063.3506317662841</v>
      </c>
      <c r="S7099" s="34">
        <f t="shared" si="7507"/>
        <v>247.85324393255658</v>
      </c>
      <c r="T7099" s="36">
        <f t="shared" si="7508"/>
        <v>-2.0642239533294206E-13</v>
      </c>
      <c r="U7099" s="36">
        <f t="shared" si="7509"/>
        <v>3397.1919065812131</v>
      </c>
      <c r="V7099" s="36">
        <f t="shared" si="7510"/>
        <v>3.1285516066364073E-2</v>
      </c>
      <c r="W7099" s="68">
        <f t="shared" si="7511"/>
        <v>167.05524644710431</v>
      </c>
      <c r="X7099">
        <f t="shared" si="7512"/>
        <v>17.936187181205014</v>
      </c>
      <c r="Y7099">
        <f t="shared" si="7513"/>
        <v>1.5373874768040686E-2</v>
      </c>
      <c r="Z7099" s="34">
        <f t="shared" si="7514"/>
        <v>6.2394342047891618E-4</v>
      </c>
      <c r="AA7099" s="36">
        <f t="shared" si="7515"/>
        <v>1.8727646531155302E-4</v>
      </c>
      <c r="AB7099" s="34">
        <f t="shared" si="7516"/>
        <v>1.7719373785567562E-3</v>
      </c>
      <c r="AC7099" s="36">
        <f t="shared" si="7517"/>
        <v>228.81095225332476</v>
      </c>
      <c r="AD7099" s="34">
        <f t="shared" si="7518"/>
        <v>0</v>
      </c>
      <c r="AE7099">
        <f t="shared" si="7519"/>
        <v>129130.38294823455</v>
      </c>
      <c r="AF7099" s="36">
        <f t="shared" si="7520"/>
        <v>0</v>
      </c>
      <c r="AG7099" s="34">
        <f t="shared" si="7521"/>
        <v>175.48820591155763</v>
      </c>
      <c r="AH7099">
        <f t="shared" si="7522"/>
        <v>1.1035005382514669</v>
      </c>
      <c r="AI7099" s="29">
        <f t="shared" si="7523"/>
        <v>175.48820591155763</v>
      </c>
      <c r="AJ7099">
        <f t="shared" si="7524"/>
        <v>74238.95262392622</v>
      </c>
      <c r="AK7099" s="36">
        <f t="shared" si="7525"/>
        <v>-2.1334103121429135E-65</v>
      </c>
      <c r="AL7099" s="36">
        <f t="shared" si="7526"/>
        <v>-8.168009196199358E-5</v>
      </c>
      <c r="AM7099" s="36">
        <f t="shared" si="7527"/>
        <v>-2.5880583369365193E-6</v>
      </c>
      <c r="AN7099" s="37">
        <f t="shared" si="7528"/>
        <v>5.1418074193321561E-64</v>
      </c>
      <c r="AO7099" s="36">
        <f t="shared" si="7529"/>
        <v>0.39264666231765177</v>
      </c>
      <c r="AP7099" s="36">
        <f t="shared" si="7530"/>
        <v>1.4579884910622001E-3</v>
      </c>
      <c r="AQ7099" s="74">
        <f t="shared" si="7531"/>
        <v>1.3058503668486146E-64</v>
      </c>
      <c r="AR7099" s="73">
        <f t="shared" si="7532"/>
        <v>2.0453297802253748E-65</v>
      </c>
      <c r="AS7099" s="72">
        <f t="shared" si="7533"/>
        <v>6.0534886196007109E-2</v>
      </c>
      <c r="AT7099" s="37">
        <f t="shared" si="7534"/>
        <v>4.4362242974641258E-61</v>
      </c>
      <c r="AU7099" s="37">
        <f t="shared" si="7535"/>
        <v>7.6147827190071765E-2</v>
      </c>
      <c r="AV7099" s="34">
        <f t="shared" si="7536"/>
        <v>10.197341042383339</v>
      </c>
      <c r="AW7099" s="34">
        <f t="shared" si="7537"/>
        <v>15.710232261085714</v>
      </c>
      <c r="AX7099" s="37">
        <f t="shared" si="7538"/>
        <v>77.952285489945879</v>
      </c>
      <c r="AY7099" s="7">
        <f t="shared" si="7539"/>
        <v>270.91510524051927</v>
      </c>
      <c r="AZ7099" s="37">
        <f t="shared" si="7540"/>
        <v>245.0075319370502</v>
      </c>
      <c r="BA7099" s="2">
        <f>BE7099*'mass balance'!$B$17+BF7099*'mass balance'!$C$17+BG7099*'mass balance'!$D$17+BH7099*'mass balance'!$E$17</f>
        <v>2.027971327117452E-3</v>
      </c>
      <c r="BB7099" s="2">
        <f>BE7099*'mass balance'!$B$18+BF7099*'mass balance'!$C$18+BG7099*'mass balance'!$D$18+BH7099*'mass balance'!$E$18</f>
        <v>2.0591708859961822E-3</v>
      </c>
      <c r="BC7099" s="2">
        <f>BE7099*'mass balance'!$B$19+BF7099*'mass balance'!$C$19+BG7099*'mass balance'!$D$19+BH7099*'mass balance'!$E$19</f>
        <v>-2.573963607495228E-3</v>
      </c>
      <c r="BD7099" s="2">
        <f>BE7099*'mass balance'!$B$20+BF7099*'mass balance'!$C$20+BG7099*'mass balance'!$D$20+BH7099*'mass balance'!$E$20</f>
        <v>9.3598676636190092E-5</v>
      </c>
      <c r="BE7099" s="2">
        <f>N7099*'mass balance'!$H$11+R7099*'mass balance'!$I$11+S7099*'mass balance'!$J$11</f>
        <v>-3.7719061268777494E-3</v>
      </c>
      <c r="BF7099" s="2">
        <f>N7099*'mass balance'!$H$12+R7099*'mass balance'!$I$12+S7099*'mass balance'!$J$12</f>
        <v>3.9270522259034473E-4</v>
      </c>
      <c r="BG7099" s="2">
        <f>N7099*'mass balance'!$H$13+R7099*'mass balance'!$I$13+S7099*'mass balance'!$J$13</f>
        <v>4.7068396136174835E-4</v>
      </c>
      <c r="BH7099" s="2">
        <f>N7099*'mass balance'!$H$14+R7099*'mass balance'!$I$14+S7099*'mass balance'!$J$14</f>
        <v>4.1255223262725378E-4</v>
      </c>
      <c r="BI7099" s="36">
        <f t="shared" si="7541"/>
        <v>7.8325413151257937E-20</v>
      </c>
      <c r="BJ7099" s="36">
        <f t="shared" si="7542"/>
        <v>7.4623652730835473E-23</v>
      </c>
      <c r="BK7099" s="36">
        <f t="shared" si="7543"/>
        <v>6.9104174622625232E-19</v>
      </c>
      <c r="BL7099" s="36">
        <f t="shared" si="7544"/>
        <v>3.9859855892476453E-19</v>
      </c>
      <c r="BM7099" s="36">
        <f t="shared" si="7545"/>
        <v>1.5615586657671027E-15</v>
      </c>
      <c r="BN7099" s="36">
        <f t="shared" ca="1" si="7557"/>
        <v>0.77410387088148835</v>
      </c>
      <c r="BO7099" s="36">
        <f t="shared" ca="1" si="7546"/>
        <v>1</v>
      </c>
      <c r="BP7099" s="36">
        <f t="shared" si="7547"/>
        <v>-1.5615586657606234E-15</v>
      </c>
      <c r="BQ7099" s="36">
        <f t="shared" si="7548"/>
        <v>0.99999999999585076</v>
      </c>
      <c r="BR7099" s="2">
        <f t="shared" si="7560"/>
        <v>-5</v>
      </c>
      <c r="BS7099">
        <v>0</v>
      </c>
      <c r="BT7099" s="37">
        <f t="shared" si="7549"/>
        <v>2.580398516513966</v>
      </c>
      <c r="BU7099" s="34">
        <f t="shared" si="7550"/>
        <v>-5</v>
      </c>
      <c r="BV7099" s="34">
        <f t="shared" si="7551"/>
        <v>-5</v>
      </c>
      <c r="BW7099" s="34">
        <f t="shared" si="7552"/>
        <v>-5</v>
      </c>
      <c r="BX7099" s="34">
        <f t="shared" si="7553"/>
        <v>-5</v>
      </c>
      <c r="BY7099" s="34">
        <f t="shared" si="7554"/>
        <v>50.46708417617058</v>
      </c>
      <c r="BZ7099" s="36">
        <f t="shared" si="7555"/>
        <v>2.573963607495228E-3</v>
      </c>
      <c r="CA7099" s="34">
        <f t="shared" si="7556"/>
        <v>1.0531915064459928E-2</v>
      </c>
    </row>
    <row r="7100" spans="1:79" ht="13.2" x14ac:dyDescent="0.25">
      <c r="A7100" s="75">
        <f t="shared" si="7558"/>
        <v>19.358904109586025</v>
      </c>
      <c r="B7100" s="34">
        <f t="shared" si="7493"/>
        <v>7065.9999999988986</v>
      </c>
      <c r="C7100">
        <f t="shared" si="7559"/>
        <v>15</v>
      </c>
      <c r="D7100" s="35">
        <f t="shared" si="7494"/>
        <v>3000</v>
      </c>
      <c r="E7100" s="27">
        <v>0</v>
      </c>
      <c r="F7100" s="64">
        <f t="shared" si="7495"/>
        <v>0.46593146951268899</v>
      </c>
      <c r="G7100" s="34">
        <v>0</v>
      </c>
      <c r="H7100" s="34">
        <f t="shared" si="7496"/>
        <v>1</v>
      </c>
      <c r="I7100" s="34">
        <f t="shared" si="7497"/>
        <v>6192.2292298236371</v>
      </c>
      <c r="J7100" s="34">
        <f t="shared" si="7498"/>
        <v>187848.61111017413</v>
      </c>
      <c r="K7100" s="34">
        <f t="shared" si="7499"/>
        <v>165492.26084551463</v>
      </c>
      <c r="L7100" s="36">
        <f t="shared" si="7500"/>
        <v>58480.286187109734</v>
      </c>
      <c r="M7100" s="34">
        <f t="shared" si="7501"/>
        <v>52.228002934779802</v>
      </c>
      <c r="N7100" s="34">
        <f t="shared" si="7502"/>
        <v>1584.3983561047712</v>
      </c>
      <c r="O7100" s="34">
        <f t="shared" si="7503"/>
        <v>4.9430669600601176</v>
      </c>
      <c r="P7100">
        <f t="shared" si="7504"/>
        <v>825.9199156181777</v>
      </c>
      <c r="Q7100" s="36">
        <f t="shared" si="7505"/>
        <v>1478.1190406000787</v>
      </c>
      <c r="R7100" s="34">
        <f t="shared" si="7506"/>
        <v>1063.5080324961641</v>
      </c>
      <c r="S7100" s="34">
        <f t="shared" si="7507"/>
        <v>247.84488023534342</v>
      </c>
      <c r="T7100" s="36">
        <f t="shared" si="7508"/>
        <v>-2.0640951092268675E-13</v>
      </c>
      <c r="U7100" s="36">
        <f t="shared" si="7509"/>
        <v>3397.1919065812131</v>
      </c>
      <c r="V7100" s="36">
        <f t="shared" si="7510"/>
        <v>3.1284460350572821E-2</v>
      </c>
      <c r="W7100" s="68">
        <f t="shared" si="7511"/>
        <v>167.08653196317067</v>
      </c>
      <c r="X7100">
        <f t="shared" si="7512"/>
        <v>17.9373067865615</v>
      </c>
      <c r="Y7100">
        <f t="shared" si="7513"/>
        <v>1.5373874768040686E-2</v>
      </c>
      <c r="Z7100" s="34">
        <f t="shared" si="7514"/>
        <v>6.2394342047891618E-4</v>
      </c>
      <c r="AA7100" s="36">
        <f t="shared" si="7515"/>
        <v>1.8723508102656987E-4</v>
      </c>
      <c r="AB7100" s="34">
        <f t="shared" si="7516"/>
        <v>1.7719373785567562E-3</v>
      </c>
      <c r="AC7100" s="36">
        <f t="shared" si="7517"/>
        <v>228.81095225332476</v>
      </c>
      <c r="AD7100" s="34">
        <f t="shared" si="7518"/>
        <v>0</v>
      </c>
      <c r="AE7100">
        <f t="shared" si="7519"/>
        <v>129130.38294823455</v>
      </c>
      <c r="AF7100" s="36">
        <f t="shared" si="7520"/>
        <v>0</v>
      </c>
      <c r="AG7100" s="34">
        <f t="shared" si="7521"/>
        <v>175.54329249323283</v>
      </c>
      <c r="AH7100">
        <f t="shared" si="7522"/>
        <v>1.1034120930141</v>
      </c>
      <c r="AI7100" s="29">
        <f t="shared" si="7523"/>
        <v>175.54329249323283</v>
      </c>
      <c r="AJ7100">
        <f t="shared" si="7524"/>
        <v>74414.495916419459</v>
      </c>
      <c r="AK7100" s="36">
        <f t="shared" si="7525"/>
        <v>-2.0453297802253748E-65</v>
      </c>
      <c r="AL7100" s="36">
        <f t="shared" si="7526"/>
        <v>-8.166310050870186E-5</v>
      </c>
      <c r="AM7100" s="36">
        <f t="shared" si="7527"/>
        <v>-2.5834643048186756E-6</v>
      </c>
      <c r="AN7100" s="37">
        <f t="shared" si="7528"/>
        <v>4.9284663881178651E-64</v>
      </c>
      <c r="AO7100" s="36">
        <f t="shared" si="7529"/>
        <v>0.39256498222568981</v>
      </c>
      <c r="AP7100" s="36">
        <f t="shared" si="7530"/>
        <v>1.4554004327252635E-3</v>
      </c>
      <c r="AQ7100" s="74">
        <f t="shared" si="7531"/>
        <v>1.2524502033352673E-64</v>
      </c>
      <c r="AR7100" s="73">
        <f t="shared" si="7532"/>
        <v>1.9608675989859095E-65</v>
      </c>
      <c r="AS7100" s="72">
        <f t="shared" si="7533"/>
        <v>6.0497115851510748E-2</v>
      </c>
      <c r="AT7100" s="37">
        <f t="shared" si="7534"/>
        <v>4.2548136941664721E-61</v>
      </c>
      <c r="AU7100" s="37">
        <f t="shared" si="7535"/>
        <v>7.6012658071654859E-2</v>
      </c>
      <c r="AV7100" s="34">
        <f t="shared" si="7536"/>
        <v>10.221453011215218</v>
      </c>
      <c r="AW7100" s="34">
        <f t="shared" si="7537"/>
        <v>15.713174417852793</v>
      </c>
      <c r="AX7100" s="37">
        <f t="shared" si="7538"/>
        <v>77.966884118435388</v>
      </c>
      <c r="AY7100" s="7">
        <f t="shared" si="7539"/>
        <v>270.98804351067406</v>
      </c>
      <c r="AZ7100" s="37">
        <f t="shared" si="7540"/>
        <v>245.05341608160606</v>
      </c>
      <c r="BA7100" s="2">
        <f>BE7100*'mass balance'!$B$17+BF7100*'mass balance'!$C$17+BG7100*'mass balance'!$D$17+BH7100*'mass balance'!$E$17</f>
        <v>2.028254574963563E-3</v>
      </c>
      <c r="BB7100" s="2">
        <f>BE7100*'mass balance'!$B$18+BF7100*'mass balance'!$C$18+BG7100*'mass balance'!$D$18+BH7100*'mass balance'!$E$18</f>
        <v>2.0594584915014646E-3</v>
      </c>
      <c r="BC7100" s="2">
        <f>BE7100*'mass balance'!$B$19+BF7100*'mass balance'!$C$19+BG7100*'mass balance'!$D$19+BH7100*'mass balance'!$E$19</f>
        <v>-2.5743231143768308E-3</v>
      </c>
      <c r="BD7100" s="2">
        <f>BE7100*'mass balance'!$B$20+BF7100*'mass balance'!$C$20+BG7100*'mass balance'!$D$20+BH7100*'mass balance'!$E$20</f>
        <v>9.3611749613702907E-5</v>
      </c>
      <c r="BE7100" s="2">
        <f>N7100*'mass balance'!$H$11+R7100*'mass balance'!$I$11+S7100*'mass balance'!$J$11</f>
        <v>-3.7723770383446932E-3</v>
      </c>
      <c r="BF7100" s="2">
        <f>N7100*'mass balance'!$H$12+R7100*'mass balance'!$I$12+S7100*'mass balance'!$J$12</f>
        <v>3.9269197092769287E-4</v>
      </c>
      <c r="BG7100" s="2">
        <f>N7100*'mass balance'!$H$13+R7100*'mass balance'!$I$13+S7100*'mass balance'!$J$13</f>
        <v>4.7076800581597177E-4</v>
      </c>
      <c r="BH7100" s="2">
        <f>N7100*'mass balance'!$H$14+R7100*'mass balance'!$I$14+S7100*'mass balance'!$J$14</f>
        <v>4.1260373856895078E-4</v>
      </c>
      <c r="BI7100" s="36">
        <f t="shared" si="7541"/>
        <v>7.8325413151257937E-20</v>
      </c>
      <c r="BJ7100" s="36">
        <f t="shared" si="7542"/>
        <v>7.4627889413262074E-23</v>
      </c>
      <c r="BK7100" s="36">
        <f t="shared" si="7543"/>
        <v>6.9111636987898312E-19</v>
      </c>
      <c r="BL7100" s="36">
        <f t="shared" si="7544"/>
        <v>3.9866317493285997E-19</v>
      </c>
      <c r="BM7100" s="36">
        <f t="shared" si="7545"/>
        <v>1.5619572643260274E-15</v>
      </c>
      <c r="BN7100" s="36">
        <f t="shared" ca="1" si="7557"/>
        <v>0.79315740465610718</v>
      </c>
      <c r="BO7100" s="36">
        <f t="shared" ca="1" si="7546"/>
        <v>1</v>
      </c>
      <c r="BP7100" s="36">
        <f t="shared" si="7547"/>
        <v>-1.5619572643195439E-15</v>
      </c>
      <c r="BQ7100" s="36">
        <f t="shared" si="7548"/>
        <v>0.99999999999584921</v>
      </c>
      <c r="BR7100" s="2">
        <f t="shared" si="7560"/>
        <v>-5</v>
      </c>
      <c r="BS7100">
        <v>0</v>
      </c>
      <c r="BT7100" s="37">
        <f t="shared" si="7549"/>
        <v>2.5807589221627727</v>
      </c>
      <c r="BU7100" s="34">
        <f t="shared" si="7550"/>
        <v>-5</v>
      </c>
      <c r="BV7100" s="34">
        <f t="shared" si="7551"/>
        <v>-5</v>
      </c>
      <c r="BW7100" s="34">
        <f t="shared" si="7552"/>
        <v>-5</v>
      </c>
      <c r="BX7100" s="34">
        <f t="shared" si="7553"/>
        <v>-5</v>
      </c>
      <c r="BY7100" s="34">
        <f t="shared" si="7554"/>
        <v>50.473384844279053</v>
      </c>
      <c r="BZ7100" s="36">
        <f t="shared" si="7555"/>
        <v>2.5743231143768308E-3</v>
      </c>
      <c r="CA7100" s="34">
        <f t="shared" si="7556"/>
        <v>1.0531413776755292E-2</v>
      </c>
    </row>
    <row r="7101" spans="1:79" ht="13.2" x14ac:dyDescent="0.25">
      <c r="A7101" s="75">
        <f t="shared" si="7558"/>
        <v>19.361643835613421</v>
      </c>
      <c r="B7101" s="34">
        <f t="shared" si="7493"/>
        <v>7066.9999999988986</v>
      </c>
      <c r="C7101">
        <f t="shared" si="7559"/>
        <v>15</v>
      </c>
      <c r="D7101" s="35">
        <f t="shared" si="7494"/>
        <v>3000</v>
      </c>
      <c r="E7101" s="27">
        <v>0</v>
      </c>
      <c r="F7101" s="64">
        <f t="shared" si="7495"/>
        <v>0.46593146951268899</v>
      </c>
      <c r="G7101" s="34">
        <v>0</v>
      </c>
      <c r="H7101" s="34">
        <f t="shared" si="7496"/>
        <v>1</v>
      </c>
      <c r="I7101" s="34">
        <f t="shared" si="7497"/>
        <v>6192.2292298236371</v>
      </c>
      <c r="J7101" s="34">
        <f t="shared" si="7498"/>
        <v>187872.05827847129</v>
      </c>
      <c r="K7101" s="34">
        <f t="shared" si="7499"/>
        <v>165512.91750551862</v>
      </c>
      <c r="L7101" s="36">
        <f t="shared" si="7500"/>
        <v>58491.235748232437</v>
      </c>
      <c r="M7101" s="34">
        <f t="shared" si="7501"/>
        <v>52.228002934779802</v>
      </c>
      <c r="N7101" s="34">
        <f t="shared" si="7502"/>
        <v>1584.5961199034268</v>
      </c>
      <c r="O7101" s="34">
        <f t="shared" si="7503"/>
        <v>4.9430669600601176</v>
      </c>
      <c r="P7101">
        <f t="shared" si="7504"/>
        <v>826.07455680049998</v>
      </c>
      <c r="Q7101" s="36">
        <f t="shared" si="7505"/>
        <v>1478.3203936786338</v>
      </c>
      <c r="R7101" s="34">
        <f t="shared" si="7506"/>
        <v>1063.665427785895</v>
      </c>
      <c r="S7101" s="34">
        <f t="shared" si="7507"/>
        <v>247.83650998340667</v>
      </c>
      <c r="T7101" s="36">
        <f t="shared" si="7508"/>
        <v>-2.0639663016330597E-13</v>
      </c>
      <c r="U7101" s="36">
        <f t="shared" si="7509"/>
        <v>3397.1919065812131</v>
      </c>
      <c r="V7101" s="36">
        <f t="shared" si="7510"/>
        <v>3.128340380740522E-2</v>
      </c>
      <c r="W7101" s="68">
        <f t="shared" si="7511"/>
        <v>167.11781642352125</v>
      </c>
      <c r="X7101">
        <f t="shared" si="7512"/>
        <v>17.938426214395541</v>
      </c>
      <c r="Y7101">
        <f t="shared" si="7513"/>
        <v>1.5373874768040686E-2</v>
      </c>
      <c r="Z7101" s="34">
        <f t="shared" si="7514"/>
        <v>6.2394342047891618E-4</v>
      </c>
      <c r="AA7101" s="36">
        <f t="shared" si="7515"/>
        <v>1.8719370846807085E-4</v>
      </c>
      <c r="AB7101" s="34">
        <f t="shared" si="7516"/>
        <v>1.7719373785567562E-3</v>
      </c>
      <c r="AC7101" s="36">
        <f t="shared" si="7517"/>
        <v>228.81095225332476</v>
      </c>
      <c r="AD7101" s="34">
        <f t="shared" si="7518"/>
        <v>0</v>
      </c>
      <c r="AE7101">
        <f t="shared" si="7519"/>
        <v>129130.38294823455</v>
      </c>
      <c r="AF7101" s="36">
        <f t="shared" si="7520"/>
        <v>0</v>
      </c>
      <c r="AG7101" s="34">
        <f t="shared" si="7521"/>
        <v>175.59837464140233</v>
      </c>
      <c r="AH7101">
        <f t="shared" si="7522"/>
        <v>1.103323636532906</v>
      </c>
      <c r="AI7101" s="29">
        <f t="shared" si="7523"/>
        <v>175.59837464140233</v>
      </c>
      <c r="AJ7101">
        <f t="shared" si="7524"/>
        <v>74590.094291060857</v>
      </c>
      <c r="AK7101" s="36">
        <f t="shared" si="7525"/>
        <v>-1.9608675989859095E-65</v>
      </c>
      <c r="AL7101" s="36">
        <f t="shared" si="7526"/>
        <v>-8.1646112590047268E-5</v>
      </c>
      <c r="AM7101" s="36">
        <f t="shared" si="7527"/>
        <v>-2.5788784275135719E-6</v>
      </c>
      <c r="AN7101" s="37">
        <f t="shared" si="7528"/>
        <v>4.7239334100953276E-64</v>
      </c>
      <c r="AO7101" s="36">
        <f t="shared" si="7529"/>
        <v>0.39248331912518108</v>
      </c>
      <c r="AP7101" s="36">
        <f t="shared" si="7530"/>
        <v>1.4528169684204448E-3</v>
      </c>
      <c r="AQ7101" s="74">
        <f t="shared" si="7531"/>
        <v>1.2012226024223282E-64</v>
      </c>
      <c r="AR7101" s="73">
        <f t="shared" si="7532"/>
        <v>1.8798758765524575E-65</v>
      </c>
      <c r="AS7101" s="72">
        <f t="shared" si="7533"/>
        <v>6.0459369073572633E-2</v>
      </c>
      <c r="AT7101" s="37">
        <f t="shared" si="7534"/>
        <v>4.0807837029514665E-61</v>
      </c>
      <c r="AU7101" s="37">
        <f t="shared" si="7535"/>
        <v>7.5877728890360888E-2</v>
      </c>
      <c r="AV7101" s="34">
        <f t="shared" si="7536"/>
        <v>10.245572545926823</v>
      </c>
      <c r="AW7101" s="34">
        <f t="shared" si="7537"/>
        <v>15.716116475338104</v>
      </c>
      <c r="AX7101" s="37">
        <f t="shared" si="7538"/>
        <v>77.981482254300701</v>
      </c>
      <c r="AY7101" s="7">
        <f t="shared" si="7539"/>
        <v>271.06098769908687</v>
      </c>
      <c r="AZ7101" s="37">
        <f t="shared" si="7540"/>
        <v>245.09929867782193</v>
      </c>
      <c r="BA7101" s="2">
        <f>BE7101*'mass balance'!$B$17+BF7101*'mass balance'!$C$17+BG7101*'mass balance'!$D$17+BH7101*'mass balance'!$E$17</f>
        <v>2.0285378083196972E-3</v>
      </c>
      <c r="BB7101" s="2">
        <f>BE7101*'mass balance'!$B$18+BF7101*'mass balance'!$C$18+BG7101*'mass balance'!$D$18+BH7101*'mass balance'!$E$18</f>
        <v>2.059746082293847E-3</v>
      </c>
      <c r="BC7101" s="2">
        <f>BE7101*'mass balance'!$B$19+BF7101*'mass balance'!$C$19+BG7101*'mass balance'!$D$19+BH7101*'mass balance'!$E$19</f>
        <v>-2.5746826028673086E-3</v>
      </c>
      <c r="BD7101" s="2">
        <f>BE7101*'mass balance'!$B$20+BF7101*'mass balance'!$C$20+BG7101*'mass balance'!$D$20+BH7101*'mass balance'!$E$20</f>
        <v>9.362482192244758E-5</v>
      </c>
      <c r="BE7101" s="2">
        <f>N7101*'mass balance'!$H$11+R7101*'mass balance'!$I$11+S7101*'mass balance'!$J$11</f>
        <v>-3.7728479045319682E-3</v>
      </c>
      <c r="BF7101" s="2">
        <f>N7101*'mass balance'!$H$12+R7101*'mass balance'!$I$12+S7101*'mass balance'!$J$12</f>
        <v>3.9267870887956386E-4</v>
      </c>
      <c r="BG7101" s="2">
        <f>N7101*'mass balance'!$H$13+R7101*'mass balance'!$I$13+S7101*'mass balance'!$J$13</f>
        <v>4.7085203816228487E-4</v>
      </c>
      <c r="BH7101" s="2">
        <f>N7101*'mass balance'!$H$14+R7101*'mass balance'!$I$14+S7101*'mass balance'!$J$14</f>
        <v>4.12655239558184E-4</v>
      </c>
      <c r="BI7101" s="36">
        <f t="shared" si="7541"/>
        <v>7.8325413151257937E-20</v>
      </c>
      <c r="BJ7101" s="36">
        <f t="shared" si="7542"/>
        <v>7.4632126324001815E-23</v>
      </c>
      <c r="BK7101" s="36">
        <f t="shared" si="7543"/>
        <v>6.9119099776839637E-19</v>
      </c>
      <c r="BL7101" s="36">
        <f t="shared" si="7544"/>
        <v>3.9872779775241919E-19</v>
      </c>
      <c r="BM7101" s="36">
        <f t="shared" si="7545"/>
        <v>1.5623559275009602E-15</v>
      </c>
      <c r="BN7101" s="36">
        <f t="shared" ca="1" si="7557"/>
        <v>0.54200698403762659</v>
      </c>
      <c r="BO7101" s="36">
        <f t="shared" ca="1" si="7546"/>
        <v>1</v>
      </c>
      <c r="BP7101" s="36">
        <f t="shared" si="7547"/>
        <v>-1.5623559274944728E-15</v>
      </c>
      <c r="BQ7101" s="36">
        <f t="shared" si="7548"/>
        <v>0.99999999999584765</v>
      </c>
      <c r="BR7101" s="2">
        <f t="shared" si="7560"/>
        <v>-5</v>
      </c>
      <c r="BS7101">
        <v>0</v>
      </c>
      <c r="BT7101" s="37">
        <f t="shared" si="7549"/>
        <v>2.5811193093744769</v>
      </c>
      <c r="BU7101" s="34">
        <f t="shared" si="7550"/>
        <v>-5</v>
      </c>
      <c r="BV7101" s="34">
        <f t="shared" si="7551"/>
        <v>-5</v>
      </c>
      <c r="BW7101" s="34">
        <f t="shared" si="7552"/>
        <v>-5</v>
      </c>
      <c r="BX7101" s="34">
        <f t="shared" si="7553"/>
        <v>-5</v>
      </c>
      <c r="BY7101" s="34">
        <f t="shared" si="7554"/>
        <v>50.4796849065578</v>
      </c>
      <c r="BZ7101" s="36">
        <f t="shared" si="7555"/>
        <v>2.5746826028673086E-3</v>
      </c>
      <c r="CA7101" s="34">
        <f t="shared" si="7556"/>
        <v>1.0530912668041967E-2</v>
      </c>
    </row>
    <row r="7102" spans="1:79" ht="13.2" x14ac:dyDescent="0.25">
      <c r="A7102" s="75">
        <f t="shared" si="7558"/>
        <v>19.364383561640818</v>
      </c>
      <c r="B7102" s="34">
        <f t="shared" si="7493"/>
        <v>7067.9999999988986</v>
      </c>
      <c r="C7102">
        <f t="shared" si="7559"/>
        <v>15</v>
      </c>
      <c r="D7102" s="35">
        <f t="shared" si="7494"/>
        <v>3000</v>
      </c>
      <c r="E7102" s="27">
        <v>0</v>
      </c>
      <c r="F7102" s="64">
        <f t="shared" si="7495"/>
        <v>0.46593146951268899</v>
      </c>
      <c r="G7102" s="34">
        <v>0</v>
      </c>
      <c r="H7102" s="34">
        <f t="shared" si="7496"/>
        <v>1</v>
      </c>
      <c r="I7102" s="34">
        <f t="shared" si="7497"/>
        <v>6192.2292298236371</v>
      </c>
      <c r="J7102" s="34">
        <f t="shared" si="7498"/>
        <v>187895.50319192384</v>
      </c>
      <c r="K7102" s="34">
        <f t="shared" si="7499"/>
        <v>165533.5721790329</v>
      </c>
      <c r="L7102" s="36">
        <f t="shared" si="7500"/>
        <v>58502.184939565028</v>
      </c>
      <c r="M7102" s="34">
        <f t="shared" si="7501"/>
        <v>52.228002934779802</v>
      </c>
      <c r="N7102" s="34">
        <f t="shared" si="7502"/>
        <v>1584.7938646837247</v>
      </c>
      <c r="O7102" s="34">
        <f t="shared" si="7503"/>
        <v>4.9430669600601176</v>
      </c>
      <c r="P7102">
        <f t="shared" si="7504"/>
        <v>826.22919276025857</v>
      </c>
      <c r="Q7102" s="36">
        <f t="shared" si="7505"/>
        <v>1478.5217305484612</v>
      </c>
      <c r="R7102" s="34">
        <f t="shared" si="7506"/>
        <v>1063.8228176313589</v>
      </c>
      <c r="S7102" s="34">
        <f t="shared" si="7507"/>
        <v>247.82813317936549</v>
      </c>
      <c r="T7102" s="36">
        <f t="shared" si="7508"/>
        <v>-2.0638375305340995E-13</v>
      </c>
      <c r="U7102" s="36">
        <f t="shared" si="7509"/>
        <v>3397.1919065812131</v>
      </c>
      <c r="V7102" s="36">
        <f t="shared" si="7510"/>
        <v>3.1282346437191876E-2</v>
      </c>
      <c r="W7102" s="68">
        <f t="shared" si="7511"/>
        <v>167.14909982732866</v>
      </c>
      <c r="X7102">
        <f t="shared" si="7512"/>
        <v>17.939545464735296</v>
      </c>
      <c r="Y7102">
        <f t="shared" si="7513"/>
        <v>1.5373874768040686E-2</v>
      </c>
      <c r="Z7102" s="34">
        <f t="shared" si="7514"/>
        <v>6.2394342047891618E-4</v>
      </c>
      <c r="AA7102" s="36">
        <f t="shared" si="7515"/>
        <v>1.8715234763159192E-4</v>
      </c>
      <c r="AB7102" s="34">
        <f t="shared" si="7516"/>
        <v>1.7719373785567562E-3</v>
      </c>
      <c r="AC7102" s="36">
        <f t="shared" si="7517"/>
        <v>228.81095225332476</v>
      </c>
      <c r="AD7102" s="34">
        <f t="shared" si="7518"/>
        <v>0</v>
      </c>
      <c r="AE7102">
        <f t="shared" si="7519"/>
        <v>129130.38294823455</v>
      </c>
      <c r="AF7102" s="36">
        <f t="shared" si="7520"/>
        <v>0</v>
      </c>
      <c r="AG7102" s="34">
        <f t="shared" si="7521"/>
        <v>175.65345235551231</v>
      </c>
      <c r="AH7102">
        <f t="shared" si="7522"/>
        <v>1.1032351688162407</v>
      </c>
      <c r="AI7102" s="29">
        <f t="shared" si="7523"/>
        <v>175.65345235551231</v>
      </c>
      <c r="AJ7102">
        <f t="shared" si="7524"/>
        <v>74765.747743416374</v>
      </c>
      <c r="AK7102" s="36">
        <f t="shared" si="7525"/>
        <v>-1.8798758765524575E-65</v>
      </c>
      <c r="AL7102" s="36">
        <f t="shared" si="7526"/>
        <v>-8.1629128205294485E-5</v>
      </c>
      <c r="AM7102" s="36">
        <f t="shared" si="7527"/>
        <v>-2.5743006905456966E-6</v>
      </c>
      <c r="AN7102" s="37">
        <f t="shared" si="7528"/>
        <v>4.5278466501967368E-64</v>
      </c>
      <c r="AO7102" s="36">
        <f t="shared" si="7529"/>
        <v>0.39240167301259105</v>
      </c>
      <c r="AP7102" s="36">
        <f t="shared" si="7530"/>
        <v>1.4502380899929313E-3</v>
      </c>
      <c r="AQ7102" s="74">
        <f t="shared" si="7531"/>
        <v>1.1520796296201929E-64</v>
      </c>
      <c r="AR7102" s="73">
        <f t="shared" si="7532"/>
        <v>1.8022127349793569E-65</v>
      </c>
      <c r="AS7102" s="72">
        <f t="shared" si="7533"/>
        <v>6.0421645847488617E-2</v>
      </c>
      <c r="AT7102" s="37">
        <f t="shared" si="7534"/>
        <v>3.9138355934827153E-61</v>
      </c>
      <c r="AU7102" s="37">
        <f t="shared" si="7535"/>
        <v>7.5743039220280264E-2</v>
      </c>
      <c r="AV7102" s="34">
        <f t="shared" si="7536"/>
        <v>10.269699645909116</v>
      </c>
      <c r="AW7102" s="34">
        <f t="shared" si="7537"/>
        <v>15.719058433463839</v>
      </c>
      <c r="AX7102" s="37">
        <f t="shared" si="7538"/>
        <v>77.996079897155724</v>
      </c>
      <c r="AY7102" s="7">
        <f t="shared" si="7539"/>
        <v>271.13393780385735</v>
      </c>
      <c r="AZ7102" s="37">
        <f t="shared" si="7540"/>
        <v>245.14517972448436</v>
      </c>
      <c r="BA7102" s="2">
        <f>BE7102*'mass balance'!$B$17+BF7102*'mass balance'!$C$17+BG7102*'mass balance'!$D$17+BH7102*'mass balance'!$E$17</f>
        <v>2.0288210271800959E-3</v>
      </c>
      <c r="BB7102" s="2">
        <f>BE7102*'mass balance'!$B$18+BF7102*'mass balance'!$C$18+BG7102*'mass balance'!$D$18+BH7102*'mass balance'!$E$18</f>
        <v>2.0600336583674822E-3</v>
      </c>
      <c r="BC7102" s="2">
        <f>BE7102*'mass balance'!$B$19+BF7102*'mass balance'!$C$19+BG7102*'mass balance'!$D$19+BH7102*'mass balance'!$E$19</f>
        <v>-2.575042072959353E-3</v>
      </c>
      <c r="BD7102" s="2">
        <f>BE7102*'mass balance'!$B$20+BF7102*'mass balance'!$C$20+BG7102*'mass balance'!$D$20+BH7102*'mass balance'!$E$20</f>
        <v>9.3637893562158265E-5</v>
      </c>
      <c r="BE7102" s="2">
        <f>N7102*'mass balance'!$H$11+R7102*'mass balance'!$I$11+S7102*'mass balance'!$J$11</f>
        <v>-3.7733187254374396E-3</v>
      </c>
      <c r="BF7102" s="2">
        <f>N7102*'mass balance'!$H$12+R7102*'mass balance'!$I$12+S7102*'mass balance'!$J$12</f>
        <v>3.9266543645010766E-4</v>
      </c>
      <c r="BG7102" s="2">
        <f>N7102*'mass balance'!$H$13+R7102*'mass balance'!$I$13+S7102*'mass balance'!$J$13</f>
        <v>4.7093605840172468E-4</v>
      </c>
      <c r="BH7102" s="2">
        <f>N7102*'mass balance'!$H$14+R7102*'mass balance'!$I$14+S7102*'mass balance'!$J$14</f>
        <v>4.1270673559471989E-4</v>
      </c>
      <c r="BI7102" s="36">
        <f t="shared" si="7541"/>
        <v>7.8325413151257937E-20</v>
      </c>
      <c r="BJ7102" s="36">
        <f t="shared" si="7542"/>
        <v>7.4636363462875623E-23</v>
      </c>
      <c r="BK7102" s="36">
        <f t="shared" si="7543"/>
        <v>6.9126562989472039E-19</v>
      </c>
      <c r="BL7102" s="36">
        <f t="shared" si="7544"/>
        <v>3.9879242738336713E-19</v>
      </c>
      <c r="BM7102" s="36">
        <f t="shared" si="7545"/>
        <v>1.5627546552987126E-15</v>
      </c>
      <c r="BN7102" s="36">
        <f t="shared" ca="1" si="7557"/>
        <v>0.38100327271870327</v>
      </c>
      <c r="BO7102" s="36">
        <f t="shared" ca="1" si="7546"/>
        <v>1</v>
      </c>
      <c r="BP7102" s="36">
        <f t="shared" si="7547"/>
        <v>-1.5627546552922211E-15</v>
      </c>
      <c r="BQ7102" s="36">
        <f t="shared" si="7548"/>
        <v>0.9999999999958461</v>
      </c>
      <c r="BR7102" s="2">
        <f t="shared" si="7560"/>
        <v>-5</v>
      </c>
      <c r="BS7102">
        <v>0</v>
      </c>
      <c r="BT7102" s="37">
        <f t="shared" si="7549"/>
        <v>2.5814796781417511</v>
      </c>
      <c r="BU7102" s="34">
        <f t="shared" si="7550"/>
        <v>-5</v>
      </c>
      <c r="BV7102" s="34">
        <f t="shared" si="7551"/>
        <v>-5</v>
      </c>
      <c r="BW7102" s="34">
        <f t="shared" si="7552"/>
        <v>-5</v>
      </c>
      <c r="BX7102" s="34">
        <f t="shared" si="7553"/>
        <v>-5</v>
      </c>
      <c r="BY7102" s="34">
        <f t="shared" si="7554"/>
        <v>50.485984362978257</v>
      </c>
      <c r="BZ7102" s="36">
        <f t="shared" si="7555"/>
        <v>2.575042072959353E-3</v>
      </c>
      <c r="CA7102" s="34">
        <f t="shared" si="7556"/>
        <v>1.0530411738232194E-2</v>
      </c>
    </row>
    <row r="7103" spans="1:79" ht="13.2" x14ac:dyDescent="0.25">
      <c r="A7103" s="75">
        <f t="shared" si="7558"/>
        <v>19.367123287668214</v>
      </c>
      <c r="B7103" s="34">
        <f t="shared" si="7493"/>
        <v>7068.9999999988977</v>
      </c>
      <c r="C7103">
        <f t="shared" si="7559"/>
        <v>15</v>
      </c>
      <c r="D7103" s="35">
        <f t="shared" si="7494"/>
        <v>3000</v>
      </c>
      <c r="E7103" s="27">
        <v>0</v>
      </c>
      <c r="F7103" s="64">
        <f t="shared" si="7495"/>
        <v>0.46593146951268899</v>
      </c>
      <c r="G7103" s="34">
        <v>0</v>
      </c>
      <c r="H7103" s="34">
        <f t="shared" si="7496"/>
        <v>1</v>
      </c>
      <c r="I7103" s="34">
        <f t="shared" si="7497"/>
        <v>6192.2292298236371</v>
      </c>
      <c r="J7103" s="34">
        <f t="shared" si="7498"/>
        <v>187918.94585042488</v>
      </c>
      <c r="K7103" s="34">
        <f t="shared" si="7499"/>
        <v>165554.22486596328</v>
      </c>
      <c r="L7103" s="36">
        <f t="shared" si="7500"/>
        <v>58513.133760818047</v>
      </c>
      <c r="M7103" s="34">
        <f t="shared" si="7501"/>
        <v>52.228002934779802</v>
      </c>
      <c r="N7103" s="34">
        <f t="shared" si="7502"/>
        <v>1584.9915904447632</v>
      </c>
      <c r="O7103" s="34">
        <f t="shared" si="7503"/>
        <v>4.9430669600601176</v>
      </c>
      <c r="P7103">
        <f t="shared" si="7504"/>
        <v>826.38382349336541</v>
      </c>
      <c r="Q7103" s="36">
        <f t="shared" si="7505"/>
        <v>1478.7230512075409</v>
      </c>
      <c r="R7103" s="34">
        <f t="shared" si="7506"/>
        <v>1063.9802020284405</v>
      </c>
      <c r="S7103" s="34">
        <f t="shared" si="7507"/>
        <v>247.81974982584055</v>
      </c>
      <c r="T7103" s="36">
        <f t="shared" si="7508"/>
        <v>-2.0637087959160999E-13</v>
      </c>
      <c r="U7103" s="36">
        <f t="shared" si="7509"/>
        <v>3397.1919065812131</v>
      </c>
      <c r="V7103" s="36">
        <f t="shared" si="7510"/>
        <v>3.1281288240263584E-2</v>
      </c>
      <c r="W7103" s="68">
        <f t="shared" si="7511"/>
        <v>167.18038217376585</v>
      </c>
      <c r="X7103">
        <f t="shared" si="7512"/>
        <v>17.940664537608878</v>
      </c>
      <c r="Y7103">
        <f t="shared" si="7513"/>
        <v>1.5373874768040686E-2</v>
      </c>
      <c r="Z7103" s="34">
        <f t="shared" si="7514"/>
        <v>6.2394342047891618E-4</v>
      </c>
      <c r="AA7103" s="36">
        <f t="shared" si="7515"/>
        <v>1.8711099851267287E-4</v>
      </c>
      <c r="AB7103" s="34">
        <f t="shared" si="7516"/>
        <v>1.7719373785567562E-3</v>
      </c>
      <c r="AC7103" s="36">
        <f t="shared" si="7517"/>
        <v>228.81095225332476</v>
      </c>
      <c r="AD7103" s="34">
        <f t="shared" si="7518"/>
        <v>0</v>
      </c>
      <c r="AE7103">
        <f t="shared" si="7519"/>
        <v>129130.38294823455</v>
      </c>
      <c r="AF7103" s="36">
        <f t="shared" si="7520"/>
        <v>0</v>
      </c>
      <c r="AG7103" s="34">
        <f t="shared" si="7521"/>
        <v>175.7085256350102</v>
      </c>
      <c r="AH7103">
        <f t="shared" si="7522"/>
        <v>1.1031466898733129</v>
      </c>
      <c r="AI7103" s="29">
        <f t="shared" si="7523"/>
        <v>175.7085256350102</v>
      </c>
      <c r="AJ7103">
        <f t="shared" si="7524"/>
        <v>74941.456269051385</v>
      </c>
      <c r="AK7103" s="36">
        <f t="shared" si="7525"/>
        <v>-1.8022127349793569E-65</v>
      </c>
      <c r="AL7103" s="36">
        <f t="shared" si="7526"/>
        <v>-8.1612147353708408E-5</v>
      </c>
      <c r="AM7103" s="36">
        <f t="shared" si="7527"/>
        <v>-2.5697310794652315E-6</v>
      </c>
      <c r="AN7103" s="37">
        <f t="shared" si="7528"/>
        <v>4.3398590625414913E-64</v>
      </c>
      <c r="AO7103" s="36">
        <f t="shared" si="7529"/>
        <v>0.39232004388438574</v>
      </c>
      <c r="AP7103" s="36">
        <f t="shared" si="7530"/>
        <v>1.4476637893023855E-3</v>
      </c>
      <c r="AQ7103" s="74">
        <f t="shared" si="7531"/>
        <v>1.1049368910613513E-64</v>
      </c>
      <c r="AR7103" s="73">
        <f t="shared" si="7532"/>
        <v>1.7277420669548234E-65</v>
      </c>
      <c r="AS7103" s="72">
        <f t="shared" si="7533"/>
        <v>6.0383946158563642E-2</v>
      </c>
      <c r="AT7103" s="37">
        <f t="shared" si="7534"/>
        <v>3.753682663596548E-61</v>
      </c>
      <c r="AU7103" s="37">
        <f t="shared" si="7535"/>
        <v>7.5608588636259438E-2</v>
      </c>
      <c r="AV7103" s="34">
        <f t="shared" si="7536"/>
        <v>10.293834310552965</v>
      </c>
      <c r="AW7103" s="34">
        <f t="shared" si="7537"/>
        <v>15.72200029215222</v>
      </c>
      <c r="AX7103" s="37">
        <f t="shared" si="7538"/>
        <v>78.010677046614546</v>
      </c>
      <c r="AY7103" s="7">
        <f t="shared" si="7539"/>
        <v>271.20689382308558</v>
      </c>
      <c r="AZ7103" s="37">
        <f t="shared" si="7540"/>
        <v>245.1910592203804</v>
      </c>
      <c r="BA7103" s="2">
        <f>BE7103*'mass balance'!$B$17+BF7103*'mass balance'!$C$17+BG7103*'mass balance'!$D$17+BH7103*'mass balance'!$E$17</f>
        <v>2.0291042315389992E-3</v>
      </c>
      <c r="BB7103" s="2">
        <f>BE7103*'mass balance'!$B$18+BF7103*'mass balance'!$C$18+BG7103*'mass balance'!$D$18+BH7103*'mass balance'!$E$18</f>
        <v>2.0603212197165223E-3</v>
      </c>
      <c r="BC7103" s="2">
        <f>BE7103*'mass balance'!$B$19+BF7103*'mass balance'!$C$19+BG7103*'mass balance'!$D$19+BH7103*'mass balance'!$E$19</f>
        <v>-2.575401524645653E-3</v>
      </c>
      <c r="BD7103" s="2">
        <f>BE7103*'mass balance'!$B$20+BF7103*'mass balance'!$C$20+BG7103*'mass balance'!$D$20+BH7103*'mass balance'!$E$20</f>
        <v>9.3650964532569184E-5</v>
      </c>
      <c r="BE7103" s="2">
        <f>N7103*'mass balance'!$H$11+R7103*'mass balance'!$I$11+S7103*'mass balance'!$J$11</f>
        <v>-3.7737895010589596E-3</v>
      </c>
      <c r="BF7103" s="2">
        <f>N7103*'mass balance'!$H$12+R7103*'mass balance'!$I$12+S7103*'mass balance'!$J$12</f>
        <v>3.9265215364347648E-4</v>
      </c>
      <c r="BG7103" s="2">
        <f>N7103*'mass balance'!$H$13+R7103*'mass balance'!$I$13+S7103*'mass balance'!$J$13</f>
        <v>4.7102006653531388E-4</v>
      </c>
      <c r="BH7103" s="2">
        <f>N7103*'mass balance'!$H$14+R7103*'mass balance'!$I$14+S7103*'mass balance'!$J$14</f>
        <v>4.1275822667832368E-4</v>
      </c>
      <c r="BI7103" s="36">
        <f t="shared" si="7541"/>
        <v>7.8325413151257937E-20</v>
      </c>
      <c r="BJ7103" s="36">
        <f t="shared" si="7542"/>
        <v>7.4640600829703952E-23</v>
      </c>
      <c r="BK7103" s="36">
        <f t="shared" si="7543"/>
        <v>6.9134026625818331E-19</v>
      </c>
      <c r="BL7103" s="36">
        <f t="shared" si="7544"/>
        <v>3.9885706382562631E-19</v>
      </c>
      <c r="BM7103" s="36">
        <f t="shared" si="7545"/>
        <v>1.563153447726096E-15</v>
      </c>
      <c r="BN7103" s="36">
        <f t="shared" ca="1" si="7557"/>
        <v>0.43893260667945544</v>
      </c>
      <c r="BO7103" s="36">
        <f t="shared" ca="1" si="7546"/>
        <v>1</v>
      </c>
      <c r="BP7103" s="36">
        <f t="shared" si="7547"/>
        <v>-1.5631534477196003E-15</v>
      </c>
      <c r="BQ7103" s="36">
        <f t="shared" si="7548"/>
        <v>0.99999999999584455</v>
      </c>
      <c r="BR7103" s="2">
        <f t="shared" si="7560"/>
        <v>-5</v>
      </c>
      <c r="BS7103">
        <v>0</v>
      </c>
      <c r="BT7103" s="37">
        <f t="shared" si="7549"/>
        <v>2.5818400284572669</v>
      </c>
      <c r="BU7103" s="34">
        <f t="shared" si="7550"/>
        <v>-5</v>
      </c>
      <c r="BV7103" s="34">
        <f t="shared" si="7551"/>
        <v>-5</v>
      </c>
      <c r="BW7103" s="34">
        <f t="shared" si="7552"/>
        <v>-5</v>
      </c>
      <c r="BX7103" s="34">
        <f t="shared" si="7553"/>
        <v>-5</v>
      </c>
      <c r="BY7103" s="34">
        <f t="shared" si="7554"/>
        <v>50.492283213511698</v>
      </c>
      <c r="BZ7103" s="36">
        <f t="shared" si="7555"/>
        <v>2.575401524645653E-3</v>
      </c>
      <c r="CA7103" s="34">
        <f t="shared" si="7556"/>
        <v>1.0529910987238246E-2</v>
      </c>
    </row>
    <row r="7104" spans="1:79" ht="13.2" x14ac:dyDescent="0.25">
      <c r="A7104" s="75">
        <f t="shared" si="7558"/>
        <v>19.36986301369561</v>
      </c>
      <c r="B7104" s="34">
        <f t="shared" si="7493"/>
        <v>7069.9999999988977</v>
      </c>
      <c r="C7104">
        <f t="shared" si="7559"/>
        <v>15</v>
      </c>
      <c r="D7104" s="35">
        <f t="shared" si="7494"/>
        <v>3000</v>
      </c>
      <c r="E7104" s="27">
        <v>0</v>
      </c>
      <c r="F7104" s="64">
        <f t="shared" si="7495"/>
        <v>0.46593146951268899</v>
      </c>
      <c r="G7104" s="34">
        <v>0</v>
      </c>
      <c r="H7104" s="34">
        <f t="shared" si="7496"/>
        <v>1</v>
      </c>
      <c r="I7104" s="34">
        <f t="shared" si="7497"/>
        <v>6192.2292298236371</v>
      </c>
      <c r="J7104" s="34">
        <f t="shared" si="7498"/>
        <v>187942.38625386832</v>
      </c>
      <c r="K7104" s="34">
        <f t="shared" si="7499"/>
        <v>165574.8755662163</v>
      </c>
      <c r="L7104" s="36">
        <f t="shared" si="7500"/>
        <v>58524.082211702138</v>
      </c>
      <c r="M7104" s="34">
        <f t="shared" si="7501"/>
        <v>52.228002934779802</v>
      </c>
      <c r="N7104" s="34">
        <f t="shared" si="7502"/>
        <v>1585.1892971856473</v>
      </c>
      <c r="O7104" s="34">
        <f t="shared" si="7503"/>
        <v>4.9430669600601176</v>
      </c>
      <c r="P7104">
        <f t="shared" si="7504"/>
        <v>826.53844899573392</v>
      </c>
      <c r="Q7104" s="36">
        <f t="shared" si="7505"/>
        <v>1478.924355653852</v>
      </c>
      <c r="R7104" s="34">
        <f t="shared" si="7506"/>
        <v>1064.1375809730259</v>
      </c>
      <c r="S7104" s="34">
        <f t="shared" si="7507"/>
        <v>247.81135992545026</v>
      </c>
      <c r="T7104" s="36">
        <f t="shared" si="7508"/>
        <v>-2.0635800977651781E-13</v>
      </c>
      <c r="U7104" s="36">
        <f t="shared" si="7509"/>
        <v>3397.1919065812131</v>
      </c>
      <c r="V7104" s="36">
        <f t="shared" si="7510"/>
        <v>3.1280229216950867E-2</v>
      </c>
      <c r="W7104" s="68">
        <f t="shared" si="7511"/>
        <v>167.2116634620061</v>
      </c>
      <c r="X7104">
        <f t="shared" si="7512"/>
        <v>17.941783433044439</v>
      </c>
      <c r="Y7104">
        <f t="shared" si="7513"/>
        <v>1.5373874768040686E-2</v>
      </c>
      <c r="Z7104" s="34">
        <f t="shared" si="7514"/>
        <v>6.2394342047891618E-4</v>
      </c>
      <c r="AA7104" s="36">
        <f t="shared" si="7515"/>
        <v>1.8706966110685437E-4</v>
      </c>
      <c r="AB7104" s="34">
        <f t="shared" si="7516"/>
        <v>1.7719373785567562E-3</v>
      </c>
      <c r="AC7104" s="36">
        <f t="shared" si="7517"/>
        <v>228.81095225332476</v>
      </c>
      <c r="AD7104" s="34">
        <f t="shared" si="7518"/>
        <v>0</v>
      </c>
      <c r="AE7104">
        <f t="shared" si="7519"/>
        <v>129130.38294823455</v>
      </c>
      <c r="AF7104" s="36">
        <f t="shared" si="7520"/>
        <v>0</v>
      </c>
      <c r="AG7104" s="34">
        <f t="shared" si="7521"/>
        <v>175.76359447934303</v>
      </c>
      <c r="AH7104">
        <f t="shared" si="7522"/>
        <v>1.1030581997124784</v>
      </c>
      <c r="AI7104" s="29">
        <f t="shared" si="7523"/>
        <v>175.76359447934303</v>
      </c>
      <c r="AJ7104">
        <f t="shared" si="7524"/>
        <v>75117.219863530729</v>
      </c>
      <c r="AK7104" s="36">
        <f t="shared" si="7525"/>
        <v>-1.7277420669548234E-65</v>
      </c>
      <c r="AL7104" s="36">
        <f t="shared" si="7526"/>
        <v>-8.159517003455403E-5</v>
      </c>
      <c r="AM7104" s="36">
        <f t="shared" si="7527"/>
        <v>-2.565169579848009E-6</v>
      </c>
      <c r="AN7104" s="37">
        <f t="shared" si="7528"/>
        <v>4.1596377890435559E-64</v>
      </c>
      <c r="AO7104" s="36">
        <f t="shared" si="7529"/>
        <v>0.39223843173703205</v>
      </c>
      <c r="AP7104" s="36">
        <f t="shared" si="7530"/>
        <v>1.4450940582229203E-3</v>
      </c>
      <c r="AQ7104" s="74">
        <f t="shared" si="7531"/>
        <v>1.0597133916897336E-64</v>
      </c>
      <c r="AR7104" s="73">
        <f t="shared" si="7532"/>
        <v>1.6563333022995522E-65</v>
      </c>
      <c r="AS7104" s="72">
        <f t="shared" si="7533"/>
        <v>6.034626999211188E-2</v>
      </c>
      <c r="AT7104" s="37">
        <f t="shared" si="7534"/>
        <v>3.6000497575440109E-61</v>
      </c>
      <c r="AU7104" s="37">
        <f t="shared" si="7535"/>
        <v>7.5474376713899533E-2</v>
      </c>
      <c r="AV7104" s="34">
        <f t="shared" si="7536"/>
        <v>10.317976539249182</v>
      </c>
      <c r="AW7104" s="34">
        <f t="shared" si="7537"/>
        <v>15.724942051325501</v>
      </c>
      <c r="AX7104" s="37">
        <f t="shared" si="7538"/>
        <v>78.025273702291386</v>
      </c>
      <c r="AY7104" s="7">
        <f t="shared" si="7539"/>
        <v>271.27985575487219</v>
      </c>
      <c r="AZ7104" s="37">
        <f t="shared" si="7540"/>
        <v>245.2369371642975</v>
      </c>
      <c r="BA7104" s="2">
        <f>BE7104*'mass balance'!$B$17+BF7104*'mass balance'!$C$17+BG7104*'mass balance'!$D$17+BH7104*'mass balance'!$E$17</f>
        <v>2.0293874213906547E-3</v>
      </c>
      <c r="BB7104" s="2">
        <f>BE7104*'mass balance'!$B$18+BF7104*'mass balance'!$C$18+BG7104*'mass balance'!$D$18+BH7104*'mass balance'!$E$18</f>
        <v>2.0606087663351262E-3</v>
      </c>
      <c r="BC7104" s="2">
        <f>BE7104*'mass balance'!$B$19+BF7104*'mass balance'!$C$19+BG7104*'mass balance'!$D$19+BH7104*'mass balance'!$E$19</f>
        <v>-2.5757609579189081E-3</v>
      </c>
      <c r="BD7104" s="2">
        <f>BE7104*'mass balance'!$B$20+BF7104*'mass balance'!$C$20+BG7104*'mass balance'!$D$20+BH7104*'mass balance'!$E$20</f>
        <v>9.3664034833414829E-5</v>
      </c>
      <c r="BE7104" s="2">
        <f>N7104*'mass balance'!$H$11+R7104*'mass balance'!$I$11+S7104*'mass balance'!$J$11</f>
        <v>-3.7742602313943982E-3</v>
      </c>
      <c r="BF7104" s="2">
        <f>N7104*'mass balance'!$H$12+R7104*'mass balance'!$I$12+S7104*'mass balance'!$J$12</f>
        <v>3.9263886046381902E-4</v>
      </c>
      <c r="BG7104" s="2">
        <f>N7104*'mass balance'!$H$13+R7104*'mass balance'!$I$13+S7104*'mass balance'!$J$13</f>
        <v>4.7110406256408805E-4</v>
      </c>
      <c r="BH7104" s="2">
        <f>N7104*'mass balance'!$H$14+R7104*'mass balance'!$I$14+S7104*'mass balance'!$J$14</f>
        <v>4.1280971280876225E-4</v>
      </c>
      <c r="BI7104" s="36">
        <f t="shared" si="7541"/>
        <v>7.8325413151257937E-20</v>
      </c>
      <c r="BJ7104" s="36">
        <f t="shared" si="7542"/>
        <v>7.4644838424308079E-23</v>
      </c>
      <c r="BK7104" s="36">
        <f t="shared" si="7543"/>
        <v>6.9141490685901297E-19</v>
      </c>
      <c r="BL7104" s="36">
        <f t="shared" si="7544"/>
        <v>3.989217070791213E-19</v>
      </c>
      <c r="BM7104" s="36">
        <f t="shared" si="7545"/>
        <v>1.5635523047899215E-15</v>
      </c>
      <c r="BN7104" s="36">
        <f t="shared" ca="1" si="7557"/>
        <v>0.73032106386914464</v>
      </c>
      <c r="BO7104" s="36">
        <f t="shared" ca="1" si="7546"/>
        <v>1</v>
      </c>
      <c r="BP7104" s="36">
        <f t="shared" si="7547"/>
        <v>-1.5635523047834219E-15</v>
      </c>
      <c r="BQ7104" s="36">
        <f t="shared" si="7548"/>
        <v>0.99999999999584299</v>
      </c>
      <c r="BR7104" s="2">
        <f t="shared" si="7560"/>
        <v>-5</v>
      </c>
      <c r="BS7104">
        <v>0</v>
      </c>
      <c r="BT7104" s="37">
        <f t="shared" si="7549"/>
        <v>2.5822003603137049</v>
      </c>
      <c r="BU7104" s="34">
        <f t="shared" si="7550"/>
        <v>-5</v>
      </c>
      <c r="BV7104" s="34">
        <f t="shared" si="7551"/>
        <v>-5</v>
      </c>
      <c r="BW7104" s="34">
        <f t="shared" si="7552"/>
        <v>-5</v>
      </c>
      <c r="BX7104" s="34">
        <f t="shared" si="7553"/>
        <v>-5</v>
      </c>
      <c r="BY7104" s="34">
        <f t="shared" si="7554"/>
        <v>50.4985814581296</v>
      </c>
      <c r="BZ7104" s="36">
        <f t="shared" si="7555"/>
        <v>2.5757609579189081E-3</v>
      </c>
      <c r="CA7104" s="34">
        <f t="shared" si="7556"/>
        <v>1.0529410414972476E-2</v>
      </c>
    </row>
    <row r="7105" spans="1:79" ht="13.2" x14ac:dyDescent="0.25">
      <c r="A7105" s="75">
        <f t="shared" si="7558"/>
        <v>19.372602739723007</v>
      </c>
      <c r="B7105" s="34">
        <f t="shared" si="7493"/>
        <v>7070.9999999988977</v>
      </c>
      <c r="C7105">
        <f t="shared" si="7559"/>
        <v>15</v>
      </c>
      <c r="D7105" s="35">
        <f t="shared" si="7494"/>
        <v>3000</v>
      </c>
      <c r="E7105" s="27">
        <v>0</v>
      </c>
      <c r="F7105" s="64">
        <f t="shared" si="7495"/>
        <v>0.46593146951268899</v>
      </c>
      <c r="G7105" s="34">
        <v>0</v>
      </c>
      <c r="H7105" s="34">
        <f t="shared" si="7496"/>
        <v>1</v>
      </c>
      <c r="I7105" s="34">
        <f t="shared" si="7497"/>
        <v>6192.2292298236371</v>
      </c>
      <c r="J7105" s="34">
        <f t="shared" si="7498"/>
        <v>187965.82440214796</v>
      </c>
      <c r="K7105" s="34">
        <f t="shared" si="7499"/>
        <v>165595.52427969844</v>
      </c>
      <c r="L7105" s="36">
        <f t="shared" si="7500"/>
        <v>58535.030291928066</v>
      </c>
      <c r="M7105" s="34">
        <f t="shared" si="7501"/>
        <v>52.228002934779802</v>
      </c>
      <c r="N7105" s="34">
        <f t="shared" si="7502"/>
        <v>1585.3869849054818</v>
      </c>
      <c r="O7105" s="34">
        <f t="shared" si="7503"/>
        <v>4.9430669600601176</v>
      </c>
      <c r="P7105">
        <f t="shared" si="7504"/>
        <v>826.69306926327931</v>
      </c>
      <c r="Q7105" s="36">
        <f t="shared" si="7505"/>
        <v>1479.1256438853768</v>
      </c>
      <c r="R7105" s="34">
        <f t="shared" si="7506"/>
        <v>1064.2949544610021</v>
      </c>
      <c r="S7105" s="34">
        <f t="shared" si="7507"/>
        <v>247.80296348081376</v>
      </c>
      <c r="T7105" s="36">
        <f t="shared" si="7508"/>
        <v>-2.0634514360674596E-13</v>
      </c>
      <c r="U7105" s="36">
        <f t="shared" si="7509"/>
        <v>3397.1919065812131</v>
      </c>
      <c r="V7105" s="36">
        <f t="shared" si="7510"/>
        <v>3.1279169367584313E-2</v>
      </c>
      <c r="W7105" s="68">
        <f t="shared" si="7511"/>
        <v>167.24294369122305</v>
      </c>
      <c r="X7105">
        <f t="shared" si="7512"/>
        <v>17.942902151070093</v>
      </c>
      <c r="Y7105">
        <f t="shared" si="7513"/>
        <v>1.5373874768040686E-2</v>
      </c>
      <c r="Z7105" s="34">
        <f t="shared" si="7514"/>
        <v>6.2394342047891618E-4</v>
      </c>
      <c r="AA7105" s="36">
        <f t="shared" si="7515"/>
        <v>1.8702833540968015E-4</v>
      </c>
      <c r="AB7105" s="34">
        <f t="shared" si="7516"/>
        <v>1.7719373785567562E-3</v>
      </c>
      <c r="AC7105" s="36">
        <f t="shared" si="7517"/>
        <v>228.81095225332476</v>
      </c>
      <c r="AD7105" s="34">
        <f t="shared" si="7518"/>
        <v>0</v>
      </c>
      <c r="AE7105">
        <f t="shared" si="7519"/>
        <v>129130.38294823455</v>
      </c>
      <c r="AF7105" s="36">
        <f t="shared" si="7520"/>
        <v>0</v>
      </c>
      <c r="AG7105" s="34">
        <f t="shared" si="7521"/>
        <v>175.81865888795895</v>
      </c>
      <c r="AH7105">
        <f t="shared" si="7522"/>
        <v>1.1029696983427755</v>
      </c>
      <c r="AI7105" s="29">
        <f t="shared" si="7523"/>
        <v>175.81865888795895</v>
      </c>
      <c r="AJ7105">
        <f t="shared" si="7524"/>
        <v>75293.03852241869</v>
      </c>
      <c r="AK7105" s="36">
        <f t="shared" si="7525"/>
        <v>-1.6563333022995522E-65</v>
      </c>
      <c r="AL7105" s="36">
        <f t="shared" si="7526"/>
        <v>-8.1578196247096533E-5</v>
      </c>
      <c r="AM7105" s="36">
        <f t="shared" si="7527"/>
        <v>-2.5606161772954657E-6</v>
      </c>
      <c r="AN7105" s="37">
        <f t="shared" si="7528"/>
        <v>3.9868635823480732E-64</v>
      </c>
      <c r="AO7105" s="36">
        <f t="shared" si="7529"/>
        <v>0.39215683656699751</v>
      </c>
      <c r="AP7105" s="36">
        <f t="shared" si="7530"/>
        <v>1.4425288886430723E-3</v>
      </c>
      <c r="AQ7105" s="74">
        <f t="shared" si="7531"/>
        <v>1.0163313990997159E-64</v>
      </c>
      <c r="AR7105" s="73">
        <f t="shared" si="7532"/>
        <v>1.5878611838644778E-65</v>
      </c>
      <c r="AS7105" s="72">
        <f t="shared" si="7533"/>
        <v>6.0308617333456618E-2</v>
      </c>
      <c r="AT7105" s="37">
        <f t="shared" si="7534"/>
        <v>3.4526728034258405E-61</v>
      </c>
      <c r="AU7105" s="37">
        <f t="shared" si="7535"/>
        <v>7.5340403029555025E-2</v>
      </c>
      <c r="AV7105" s="34">
        <f t="shared" si="7536"/>
        <v>10.342126331388489</v>
      </c>
      <c r="AW7105" s="34">
        <f t="shared" si="7537"/>
        <v>15.727883710905965</v>
      </c>
      <c r="AX7105" s="37">
        <f t="shared" si="7538"/>
        <v>78.039869863800632</v>
      </c>
      <c r="AY7105" s="7">
        <f t="shared" si="7539"/>
        <v>271.35282359731815</v>
      </c>
      <c r="AZ7105" s="37">
        <f t="shared" si="7540"/>
        <v>245.28281355502367</v>
      </c>
      <c r="BA7105" s="2">
        <f>BE7105*'mass balance'!$B$17+BF7105*'mass balance'!$C$17+BG7105*'mass balance'!$D$17+BH7105*'mass balance'!$E$17</f>
        <v>2.0296705967293082E-3</v>
      </c>
      <c r="BB7105" s="2">
        <f>BE7105*'mass balance'!$B$18+BF7105*'mass balance'!$C$18+BG7105*'mass balance'!$D$18+BH7105*'mass balance'!$E$18</f>
        <v>2.0608962982174512E-3</v>
      </c>
      <c r="BC7105" s="2">
        <f>BE7105*'mass balance'!$B$19+BF7105*'mass balance'!$C$19+BG7105*'mass balance'!$D$19+BH7105*'mass balance'!$E$19</f>
        <v>-2.5761203727718137E-3</v>
      </c>
      <c r="BD7105" s="2">
        <f>BE7105*'mass balance'!$B$20+BF7105*'mass balance'!$C$20+BG7105*'mass balance'!$D$20+BH7105*'mass balance'!$E$20</f>
        <v>9.3677104464429611E-5</v>
      </c>
      <c r="BE7105" s="2">
        <f>N7105*'mass balance'!$H$11+R7105*'mass balance'!$I$11+S7105*'mass balance'!$J$11</f>
        <v>-3.7747309164416231E-3</v>
      </c>
      <c r="BF7105" s="2">
        <f>N7105*'mass balance'!$H$12+R7105*'mass balance'!$I$12+S7105*'mass balance'!$J$12</f>
        <v>3.9262555691528512E-4</v>
      </c>
      <c r="BG7105" s="2">
        <f>N7105*'mass balance'!$H$13+R7105*'mass balance'!$I$13+S7105*'mass balance'!$J$13</f>
        <v>4.7118804648907918E-4</v>
      </c>
      <c r="BH7105" s="2">
        <f>N7105*'mass balance'!$H$14+R7105*'mass balance'!$I$14+S7105*'mass balance'!$J$14</f>
        <v>4.1286119398580245E-4</v>
      </c>
      <c r="BI7105" s="36">
        <f t="shared" si="7541"/>
        <v>7.8325413151257937E-20</v>
      </c>
      <c r="BJ7105" s="36">
        <f t="shared" si="7542"/>
        <v>7.4649076246508743E-23</v>
      </c>
      <c r="BK7105" s="36">
        <f t="shared" si="7543"/>
        <v>6.914895516974373E-19</v>
      </c>
      <c r="BL7105" s="36">
        <f t="shared" si="7544"/>
        <v>3.9898635714377563E-19</v>
      </c>
      <c r="BM7105" s="36">
        <f t="shared" si="7545"/>
        <v>1.5639512264970007E-15</v>
      </c>
      <c r="BN7105" s="36">
        <f t="shared" ca="1" si="7557"/>
        <v>0.56965059238224502</v>
      </c>
      <c r="BO7105" s="36">
        <f t="shared" ca="1" si="7546"/>
        <v>1</v>
      </c>
      <c r="BP7105" s="36">
        <f t="shared" si="7547"/>
        <v>-1.5639512264904969E-15</v>
      </c>
      <c r="BQ7105" s="36">
        <f t="shared" si="7548"/>
        <v>0.99999999999584144</v>
      </c>
      <c r="BR7105" s="2">
        <f t="shared" si="7560"/>
        <v>-5</v>
      </c>
      <c r="BS7105">
        <v>0</v>
      </c>
      <c r="BT7105" s="37">
        <f t="shared" si="7549"/>
        <v>2.582560673703743</v>
      </c>
      <c r="BU7105" s="34">
        <f t="shared" si="7550"/>
        <v>-5</v>
      </c>
      <c r="BV7105" s="34">
        <f t="shared" si="7551"/>
        <v>-5</v>
      </c>
      <c r="BW7105" s="34">
        <f t="shared" si="7552"/>
        <v>-5</v>
      </c>
      <c r="BX7105" s="34">
        <f t="shared" si="7553"/>
        <v>-5</v>
      </c>
      <c r="BY7105" s="34">
        <f t="shared" si="7554"/>
        <v>50.504879096803442</v>
      </c>
      <c r="BZ7105" s="36">
        <f t="shared" si="7555"/>
        <v>2.5761203727718137E-3</v>
      </c>
      <c r="CA7105" s="34">
        <f t="shared" si="7556"/>
        <v>1.0528910021347272E-2</v>
      </c>
    </row>
    <row r="7106" spans="1:79" ht="13.2" x14ac:dyDescent="0.25">
      <c r="A7106" s="75">
        <f t="shared" si="7558"/>
        <v>19.375342465750403</v>
      </c>
      <c r="B7106" s="34">
        <f t="shared" si="7493"/>
        <v>7071.9999999988977</v>
      </c>
      <c r="C7106">
        <f t="shared" si="7559"/>
        <v>15</v>
      </c>
      <c r="D7106" s="35">
        <f t="shared" si="7494"/>
        <v>3000</v>
      </c>
      <c r="E7106" s="27">
        <v>0</v>
      </c>
      <c r="F7106" s="64">
        <f t="shared" si="7495"/>
        <v>0.46593146951268899</v>
      </c>
      <c r="G7106" s="34">
        <v>0</v>
      </c>
      <c r="H7106" s="34">
        <f t="shared" si="7496"/>
        <v>1</v>
      </c>
      <c r="I7106" s="34">
        <f t="shared" si="7497"/>
        <v>6192.2292298236371</v>
      </c>
      <c r="J7106" s="34">
        <f t="shared" si="7498"/>
        <v>187989.26029515779</v>
      </c>
      <c r="K7106" s="34">
        <f t="shared" si="7499"/>
        <v>165616.17100631626</v>
      </c>
      <c r="L7106" s="36">
        <f t="shared" si="7500"/>
        <v>58545.978001206728</v>
      </c>
      <c r="M7106" s="34">
        <f t="shared" si="7501"/>
        <v>52.228002934779802</v>
      </c>
      <c r="N7106" s="34">
        <f t="shared" si="7502"/>
        <v>1585.5846536033719</v>
      </c>
      <c r="O7106" s="34">
        <f t="shared" si="7503"/>
        <v>4.9430669600601176</v>
      </c>
      <c r="P7106">
        <f t="shared" si="7504"/>
        <v>826.84768429191843</v>
      </c>
      <c r="Q7106" s="36">
        <f t="shared" si="7505"/>
        <v>1479.3269159000979</v>
      </c>
      <c r="R7106" s="34">
        <f t="shared" si="7506"/>
        <v>1064.4523224882585</v>
      </c>
      <c r="S7106" s="34">
        <f t="shared" si="7507"/>
        <v>247.79456049454862</v>
      </c>
      <c r="T7106" s="36">
        <f t="shared" si="7508"/>
        <v>-2.0633228108090762E-13</v>
      </c>
      <c r="U7106" s="36">
        <f t="shared" si="7509"/>
        <v>3397.1919065812131</v>
      </c>
      <c r="V7106" s="36">
        <f t="shared" si="7510"/>
        <v>3.1278108692494394E-2</v>
      </c>
      <c r="W7106" s="68">
        <f t="shared" si="7511"/>
        <v>167.27422286059064</v>
      </c>
      <c r="X7106">
        <f t="shared" si="7512"/>
        <v>17.94402069171397</v>
      </c>
      <c r="Y7106">
        <f t="shared" si="7513"/>
        <v>1.5373874768040686E-2</v>
      </c>
      <c r="Z7106" s="34">
        <f t="shared" si="7514"/>
        <v>6.2394342047891618E-4</v>
      </c>
      <c r="AA7106" s="36">
        <f t="shared" si="7515"/>
        <v>1.869870214166957E-4</v>
      </c>
      <c r="AB7106" s="34">
        <f t="shared" si="7516"/>
        <v>1.7719373785567562E-3</v>
      </c>
      <c r="AC7106" s="36">
        <f t="shared" si="7517"/>
        <v>228.81095225332476</v>
      </c>
      <c r="AD7106" s="34">
        <f t="shared" si="7518"/>
        <v>0</v>
      </c>
      <c r="AE7106">
        <f t="shared" si="7519"/>
        <v>129130.38294823455</v>
      </c>
      <c r="AF7106" s="36">
        <f t="shared" si="7520"/>
        <v>0</v>
      </c>
      <c r="AG7106" s="34">
        <f t="shared" si="7521"/>
        <v>175.87371886030607</v>
      </c>
      <c r="AH7106">
        <f t="shared" si="7522"/>
        <v>1.102881185772759</v>
      </c>
      <c r="AI7106" s="29">
        <f t="shared" si="7523"/>
        <v>175.87371886030607</v>
      </c>
      <c r="AJ7106">
        <f t="shared" si="7524"/>
        <v>75468.912241279002</v>
      </c>
      <c r="AK7106" s="36">
        <f t="shared" si="7525"/>
        <v>-1.5878611838644778E-65</v>
      </c>
      <c r="AL7106" s="36">
        <f t="shared" si="7526"/>
        <v>-8.1561225990601233E-5</v>
      </c>
      <c r="AM7106" s="36">
        <f t="shared" si="7527"/>
        <v>-2.5560708574345965E-6</v>
      </c>
      <c r="AN7106" s="37">
        <f t="shared" si="7528"/>
        <v>3.8212302521181178E-64</v>
      </c>
      <c r="AO7106" s="36">
        <f t="shared" si="7529"/>
        <v>0.39207525837075041</v>
      </c>
      <c r="AP7106" s="36">
        <f t="shared" si="7530"/>
        <v>1.439968272465777E-3</v>
      </c>
      <c r="AQ7106" s="74">
        <f t="shared" si="7531"/>
        <v>9.7471631280091257E-65</v>
      </c>
      <c r="AR7106" s="73">
        <f t="shared" si="7532"/>
        <v>1.5222055524513346E-65</v>
      </c>
      <c r="AS7106" s="72">
        <f t="shared" si="7533"/>
        <v>6.0270988167930327E-2</v>
      </c>
      <c r="AT7106" s="37">
        <f t="shared" si="7534"/>
        <v>3.3112983690598703E-61</v>
      </c>
      <c r="AU7106" s="37">
        <f t="shared" si="7535"/>
        <v>7.5206667160332405E-2</v>
      </c>
      <c r="AV7106" s="34">
        <f t="shared" si="7536"/>
        <v>10.366283686361541</v>
      </c>
      <c r="AW7106" s="34">
        <f t="shared" si="7537"/>
        <v>15.730825270815936</v>
      </c>
      <c r="AX7106" s="37">
        <f t="shared" si="7538"/>
        <v>78.054465530756843</v>
      </c>
      <c r="AY7106" s="7">
        <f t="shared" si="7539"/>
        <v>271.42579734852501</v>
      </c>
      <c r="AZ7106" s="37">
        <f t="shared" si="7540"/>
        <v>245.3286883913475</v>
      </c>
      <c r="BA7106" s="2">
        <f>BE7106*'mass balance'!$B$17+BF7106*'mass balance'!$C$17+BG7106*'mass balance'!$D$17+BH7106*'mass balance'!$E$17</f>
        <v>2.029953757549211E-3</v>
      </c>
      <c r="BB7106" s="2">
        <f>BE7106*'mass balance'!$B$18+BF7106*'mass balance'!$C$18+BG7106*'mass balance'!$D$18+BH7106*'mass balance'!$E$18</f>
        <v>2.0611838153576606E-3</v>
      </c>
      <c r="BC7106" s="2">
        <f>BE7106*'mass balance'!$B$19+BF7106*'mass balance'!$C$19+BG7106*'mass balance'!$D$19+BH7106*'mass balance'!$E$19</f>
        <v>-2.5764797691970758E-3</v>
      </c>
      <c r="BD7106" s="2">
        <f>BE7106*'mass balance'!$B$20+BF7106*'mass balance'!$C$20+BG7106*'mass balance'!$D$20+BH7106*'mass balance'!$E$20</f>
        <v>9.3690173425348212E-5</v>
      </c>
      <c r="BE7106" s="2">
        <f>N7106*'mass balance'!$H$11+R7106*'mass balance'!$I$11+S7106*'mass balance'!$J$11</f>
        <v>-3.7752015561985041E-3</v>
      </c>
      <c r="BF7106" s="2">
        <f>N7106*'mass balance'!$H$12+R7106*'mass balance'!$I$12+S7106*'mass balance'!$J$12</f>
        <v>3.9261224300202207E-4</v>
      </c>
      <c r="BG7106" s="2">
        <f>N7106*'mass balance'!$H$13+R7106*'mass balance'!$I$13+S7106*'mass balance'!$J$13</f>
        <v>4.7127201831131835E-4</v>
      </c>
      <c r="BH7106" s="2">
        <f>N7106*'mass balance'!$H$14+R7106*'mass balance'!$I$14+S7106*'mass balance'!$J$14</f>
        <v>4.1291267020921135E-4</v>
      </c>
      <c r="BI7106" s="36">
        <f t="shared" si="7541"/>
        <v>7.8325413151257937E-20</v>
      </c>
      <c r="BJ7106" s="36">
        <f t="shared" si="7542"/>
        <v>7.4653314296127221E-23</v>
      </c>
      <c r="BK7106" s="36">
        <f t="shared" si="7543"/>
        <v>6.9156420077368386E-19</v>
      </c>
      <c r="BL7106" s="36">
        <f t="shared" si="7544"/>
        <v>3.9905101401951347E-19</v>
      </c>
      <c r="BM7106" s="36">
        <f t="shared" si="7545"/>
        <v>1.5643502128541445E-15</v>
      </c>
      <c r="BN7106" s="36">
        <f t="shared" ca="1" si="7557"/>
        <v>0.13414557010967221</v>
      </c>
      <c r="BO7106" s="36">
        <f t="shared" ca="1" si="7546"/>
        <v>1</v>
      </c>
      <c r="BP7106" s="36">
        <f t="shared" si="7547"/>
        <v>-1.5643502128476366E-15</v>
      </c>
      <c r="BQ7106" s="36">
        <f t="shared" si="7548"/>
        <v>0.99999999999583988</v>
      </c>
      <c r="BR7106" s="2">
        <f t="shared" si="7560"/>
        <v>-5</v>
      </c>
      <c r="BS7106">
        <v>0</v>
      </c>
      <c r="BT7106" s="37">
        <f t="shared" si="7549"/>
        <v>2.5829209686200683</v>
      </c>
      <c r="BU7106" s="34">
        <f t="shared" si="7550"/>
        <v>-5</v>
      </c>
      <c r="BV7106" s="34">
        <f t="shared" si="7551"/>
        <v>-5</v>
      </c>
      <c r="BW7106" s="34">
        <f t="shared" si="7552"/>
        <v>-5</v>
      </c>
      <c r="BX7106" s="34">
        <f t="shared" si="7553"/>
        <v>-5</v>
      </c>
      <c r="BY7106" s="34">
        <f t="shared" si="7554"/>
        <v>50.51117612950474</v>
      </c>
      <c r="BZ7106" s="36">
        <f t="shared" si="7555"/>
        <v>2.5764797691970758E-3</v>
      </c>
      <c r="CA7106" s="34">
        <f t="shared" si="7556"/>
        <v>1.0528409806275087E-2</v>
      </c>
    </row>
    <row r="7107" spans="1:79" ht="13.2" x14ac:dyDescent="0.25">
      <c r="A7107" s="75">
        <f t="shared" si="7558"/>
        <v>19.3780821917778</v>
      </c>
      <c r="B7107" s="34">
        <f t="shared" si="7493"/>
        <v>7072.9999999988968</v>
      </c>
      <c r="C7107">
        <f t="shared" si="7559"/>
        <v>15</v>
      </c>
      <c r="D7107" s="35">
        <f t="shared" si="7494"/>
        <v>3000</v>
      </c>
      <c r="E7107" s="27">
        <v>0</v>
      </c>
      <c r="F7107" s="64">
        <f t="shared" si="7495"/>
        <v>0.46593146951268899</v>
      </c>
      <c r="G7107" s="34">
        <v>0</v>
      </c>
      <c r="H7107" s="34">
        <f t="shared" si="7496"/>
        <v>1</v>
      </c>
      <c r="I7107" s="34">
        <f t="shared" si="7497"/>
        <v>6192.2292298236371</v>
      </c>
      <c r="J7107" s="34">
        <f t="shared" si="7498"/>
        <v>188012.69393279203</v>
      </c>
      <c r="K7107" s="34">
        <f t="shared" si="7499"/>
        <v>165636.81574597661</v>
      </c>
      <c r="L7107" s="36">
        <f t="shared" si="7500"/>
        <v>58556.925339249101</v>
      </c>
      <c r="M7107" s="34">
        <f t="shared" si="7501"/>
        <v>52.228002934779802</v>
      </c>
      <c r="N7107" s="34">
        <f t="shared" si="7502"/>
        <v>1585.7823032784256</v>
      </c>
      <c r="O7107" s="34">
        <f t="shared" si="7503"/>
        <v>4.9430669600601176</v>
      </c>
      <c r="P7107">
        <f t="shared" si="7504"/>
        <v>827.00229407756945</v>
      </c>
      <c r="Q7107" s="36">
        <f t="shared" si="7505"/>
        <v>1479.5281716960005</v>
      </c>
      <c r="R7107" s="34">
        <f t="shared" si="7506"/>
        <v>1064.6096850506858</v>
      </c>
      <c r="S7107" s="34">
        <f t="shared" si="7507"/>
        <v>247.78615096927311</v>
      </c>
      <c r="T7107" s="36">
        <f t="shared" si="7508"/>
        <v>-2.0631942219761666E-13</v>
      </c>
      <c r="U7107" s="36">
        <f t="shared" si="7509"/>
        <v>3397.1919065812131</v>
      </c>
      <c r="V7107" s="36">
        <f t="shared" si="7510"/>
        <v>3.1277047192011485E-2</v>
      </c>
      <c r="W7107" s="68">
        <f t="shared" si="7511"/>
        <v>167.30550096928314</v>
      </c>
      <c r="X7107">
        <f t="shared" si="7512"/>
        <v>17.945139055004191</v>
      </c>
      <c r="Y7107">
        <f t="shared" si="7513"/>
        <v>1.5373874768040686E-2</v>
      </c>
      <c r="Z7107" s="34">
        <f t="shared" si="7514"/>
        <v>6.2394342047891618E-4</v>
      </c>
      <c r="AA7107" s="36">
        <f t="shared" si="7515"/>
        <v>1.8694571912344874E-4</v>
      </c>
      <c r="AB7107" s="34">
        <f t="shared" si="7516"/>
        <v>1.7719373785567562E-3</v>
      </c>
      <c r="AC7107" s="36">
        <f t="shared" si="7517"/>
        <v>228.81095225332476</v>
      </c>
      <c r="AD7107" s="34">
        <f t="shared" si="7518"/>
        <v>0</v>
      </c>
      <c r="AE7107">
        <f t="shared" si="7519"/>
        <v>129130.38294823455</v>
      </c>
      <c r="AF7107" s="36">
        <f t="shared" si="7520"/>
        <v>0</v>
      </c>
      <c r="AG7107" s="34">
        <f t="shared" si="7521"/>
        <v>175.92877439583319</v>
      </c>
      <c r="AH7107">
        <f t="shared" si="7522"/>
        <v>1.1027926620112396</v>
      </c>
      <c r="AI7107" s="29">
        <f t="shared" si="7523"/>
        <v>175.92877439583319</v>
      </c>
      <c r="AJ7107">
        <f t="shared" si="7524"/>
        <v>75644.841015674829</v>
      </c>
      <c r="AK7107" s="36">
        <f t="shared" si="7525"/>
        <v>-1.5222055524513346E-65</v>
      </c>
      <c r="AL7107" s="36">
        <f t="shared" si="7526"/>
        <v>-8.1544259264333598E-5</v>
      </c>
      <c r="AM7107" s="36">
        <f t="shared" si="7527"/>
        <v>-2.5515336059179096E-6</v>
      </c>
      <c r="AN7107" s="37">
        <f t="shared" si="7528"/>
        <v>3.6624441337316699E-64</v>
      </c>
      <c r="AO7107" s="36">
        <f t="shared" si="7529"/>
        <v>0.39199369714475979</v>
      </c>
      <c r="AP7107" s="36">
        <f t="shared" si="7530"/>
        <v>1.4374122016083423E-3</v>
      </c>
      <c r="AQ7107" s="74">
        <f t="shared" si="7531"/>
        <v>9.3479653869371014E-65</v>
      </c>
      <c r="AR7107" s="73">
        <f t="shared" si="7532"/>
        <v>1.4592511403946572E-65</v>
      </c>
      <c r="AS7107" s="72">
        <f t="shared" si="7533"/>
        <v>6.0233382480874606E-2</v>
      </c>
      <c r="AT7107" s="37">
        <f t="shared" si="7534"/>
        <v>3.1756832355503352E-61</v>
      </c>
      <c r="AU7107" s="37">
        <f t="shared" si="7535"/>
        <v>7.5073168684088795E-2</v>
      </c>
      <c r="AV7107" s="34">
        <f t="shared" si="7536"/>
        <v>10.390448603558911</v>
      </c>
      <c r="AW7107" s="34">
        <f t="shared" si="7537"/>
        <v>15.733766730977752</v>
      </c>
      <c r="AX7107" s="37">
        <f t="shared" si="7538"/>
        <v>78.069060702774721</v>
      </c>
      <c r="AY7107" s="7">
        <f t="shared" si="7539"/>
        <v>271.49877700659454</v>
      </c>
      <c r="AZ7107" s="37">
        <f t="shared" si="7540"/>
        <v>245.37456167205787</v>
      </c>
      <c r="BA7107" s="2">
        <f>BE7107*'mass balance'!$B$17+BF7107*'mass balance'!$C$17+BG7107*'mass balance'!$D$17+BH7107*'mass balance'!$E$17</f>
        <v>2.0302369038446167E-3</v>
      </c>
      <c r="BB7107" s="2">
        <f>BE7107*'mass balance'!$B$18+BF7107*'mass balance'!$C$18+BG7107*'mass balance'!$D$18+BH7107*'mass balance'!$E$18</f>
        <v>2.0614713177499184E-3</v>
      </c>
      <c r="BC7107" s="2">
        <f>BE7107*'mass balance'!$B$19+BF7107*'mass balance'!$C$19+BG7107*'mass balance'!$D$19+BH7107*'mass balance'!$E$19</f>
        <v>-2.5768391471873986E-3</v>
      </c>
      <c r="BD7107" s="2">
        <f>BE7107*'mass balance'!$B$20+BF7107*'mass balance'!$C$20+BG7107*'mass balance'!$D$20+BH7107*'mass balance'!$E$20</f>
        <v>9.3703241715905396E-5</v>
      </c>
      <c r="BE7107" s="2">
        <f>N7107*'mass balance'!$H$11+R7107*'mass balance'!$I$11+S7107*'mass balance'!$J$11</f>
        <v>-3.7756721506629178E-3</v>
      </c>
      <c r="BF7107" s="2">
        <f>N7107*'mass balance'!$H$12+R7107*'mass balance'!$I$12+S7107*'mass balance'!$J$12</f>
        <v>3.9259891872817841E-4</v>
      </c>
      <c r="BG7107" s="2">
        <f>N7107*'mass balance'!$H$13+R7107*'mass balance'!$I$13+S7107*'mass balance'!$J$13</f>
        <v>4.7135597803183896E-4</v>
      </c>
      <c r="BH7107" s="2">
        <f>N7107*'mass balance'!$H$14+R7107*'mass balance'!$I$14+S7107*'mass balance'!$J$14</f>
        <v>4.1296414147875659E-4</v>
      </c>
      <c r="BI7107" s="36">
        <f t="shared" si="7541"/>
        <v>7.8325413151257937E-20</v>
      </c>
      <c r="BJ7107" s="36">
        <f t="shared" si="7542"/>
        <v>7.4657552572984908E-23</v>
      </c>
      <c r="BK7107" s="36">
        <f t="shared" si="7543"/>
        <v>6.9163885408797999E-19</v>
      </c>
      <c r="BL7107" s="36">
        <f t="shared" si="7544"/>
        <v>3.9911567770625903E-19</v>
      </c>
      <c r="BM7107" s="36">
        <f t="shared" si="7545"/>
        <v>1.564749263868164E-15</v>
      </c>
      <c r="BN7107" s="36">
        <f t="shared" ca="1" si="7557"/>
        <v>0.38048582362185224</v>
      </c>
      <c r="BO7107" s="36">
        <f t="shared" ca="1" si="7546"/>
        <v>1</v>
      </c>
      <c r="BP7107" s="36">
        <f t="shared" si="7547"/>
        <v>-1.564749263861652E-15</v>
      </c>
      <c r="BQ7107" s="36">
        <f t="shared" si="7548"/>
        <v>0.99999999999583833</v>
      </c>
      <c r="BR7107" s="2">
        <f t="shared" si="7560"/>
        <v>-5</v>
      </c>
      <c r="BS7107">
        <v>0</v>
      </c>
      <c r="BT7107" s="37">
        <f t="shared" si="7549"/>
        <v>2.583281245055367</v>
      </c>
      <c r="BU7107" s="34">
        <f t="shared" si="7550"/>
        <v>-5</v>
      </c>
      <c r="BV7107" s="34">
        <f t="shared" si="7551"/>
        <v>-5</v>
      </c>
      <c r="BW7107" s="34">
        <f t="shared" si="7552"/>
        <v>-5</v>
      </c>
      <c r="BX7107" s="34">
        <f t="shared" si="7553"/>
        <v>-5</v>
      </c>
      <c r="BY7107" s="34">
        <f t="shared" si="7554"/>
        <v>50.517472556205071</v>
      </c>
      <c r="BZ7107" s="36">
        <f t="shared" si="7555"/>
        <v>2.5768391471873986E-3</v>
      </c>
      <c r="CA7107" s="34">
        <f t="shared" si="7556"/>
        <v>1.0527909769668432E-2</v>
      </c>
    </row>
    <row r="7108" spans="1:79" ht="13.2" x14ac:dyDescent="0.25">
      <c r="A7108" s="75">
        <f t="shared" si="7558"/>
        <v>19.380821917805196</v>
      </c>
      <c r="B7108" s="34">
        <f t="shared" si="7493"/>
        <v>7073.9999999988968</v>
      </c>
      <c r="C7108">
        <f t="shared" si="7559"/>
        <v>15</v>
      </c>
      <c r="D7108" s="35">
        <f t="shared" si="7494"/>
        <v>3000</v>
      </c>
      <c r="E7108" s="27">
        <v>0</v>
      </c>
      <c r="F7108" s="64">
        <f t="shared" si="7495"/>
        <v>0.46593146951268899</v>
      </c>
      <c r="G7108" s="34">
        <v>0</v>
      </c>
      <c r="H7108" s="34">
        <f t="shared" si="7496"/>
        <v>1</v>
      </c>
      <c r="I7108" s="34">
        <f t="shared" si="7497"/>
        <v>6192.2292298236371</v>
      </c>
      <c r="J7108" s="34">
        <f t="shared" si="7498"/>
        <v>188036.12531494483</v>
      </c>
      <c r="K7108" s="34">
        <f t="shared" si="7499"/>
        <v>165657.4584985862</v>
      </c>
      <c r="L7108" s="36">
        <f t="shared" si="7500"/>
        <v>58567.872305766308</v>
      </c>
      <c r="M7108" s="34">
        <f t="shared" si="7501"/>
        <v>52.228002934779802</v>
      </c>
      <c r="N7108" s="34">
        <f t="shared" si="7502"/>
        <v>1585.9799339297504</v>
      </c>
      <c r="O7108" s="34">
        <f t="shared" si="7503"/>
        <v>4.9430669600601176</v>
      </c>
      <c r="P7108">
        <f t="shared" si="7504"/>
        <v>827.1568986161526</v>
      </c>
      <c r="Q7108" s="36">
        <f t="shared" si="7505"/>
        <v>1479.7294112710715</v>
      </c>
      <c r="R7108" s="34">
        <f t="shared" si="7506"/>
        <v>1064.7670421441769</v>
      </c>
      <c r="S7108" s="34">
        <f t="shared" si="7507"/>
        <v>247.77773490760453</v>
      </c>
      <c r="T7108" s="36">
        <f t="shared" si="7508"/>
        <v>-2.063065669554878E-13</v>
      </c>
      <c r="U7108" s="36">
        <f t="shared" si="7509"/>
        <v>3397.1919065812131</v>
      </c>
      <c r="V7108" s="36">
        <f t="shared" si="7510"/>
        <v>3.1275984866466065E-2</v>
      </c>
      <c r="W7108" s="68">
        <f t="shared" si="7511"/>
        <v>167.33677801647517</v>
      </c>
      <c r="X7108">
        <f t="shared" si="7512"/>
        <v>17.946257240968858</v>
      </c>
      <c r="Y7108">
        <f t="shared" si="7513"/>
        <v>1.5373874768040686E-2</v>
      </c>
      <c r="Z7108" s="34">
        <f t="shared" si="7514"/>
        <v>6.2394342047891618E-4</v>
      </c>
      <c r="AA7108" s="36">
        <f t="shared" si="7515"/>
        <v>1.8690442852548999E-4</v>
      </c>
      <c r="AB7108" s="34">
        <f t="shared" si="7516"/>
        <v>1.7719373785567562E-3</v>
      </c>
      <c r="AC7108" s="36">
        <f t="shared" si="7517"/>
        <v>228.81095225332476</v>
      </c>
      <c r="AD7108" s="34">
        <f t="shared" si="7518"/>
        <v>0</v>
      </c>
      <c r="AE7108">
        <f t="shared" si="7519"/>
        <v>129130.38294823455</v>
      </c>
      <c r="AF7108" s="36">
        <f t="shared" si="7520"/>
        <v>0</v>
      </c>
      <c r="AG7108" s="34">
        <f t="shared" si="7521"/>
        <v>175.9838254939896</v>
      </c>
      <c r="AH7108">
        <f t="shared" si="7522"/>
        <v>1.102704127067085</v>
      </c>
      <c r="AI7108" s="29">
        <f t="shared" si="7523"/>
        <v>175.9838254939896</v>
      </c>
      <c r="AJ7108">
        <f t="shared" si="7524"/>
        <v>75820.824841168826</v>
      </c>
      <c r="AK7108" s="36">
        <f t="shared" si="7525"/>
        <v>-1.4592511403946572E-65</v>
      </c>
      <c r="AL7108" s="36">
        <f t="shared" si="7526"/>
        <v>-8.1527296067559257E-5</v>
      </c>
      <c r="AM7108" s="36">
        <f t="shared" si="7527"/>
        <v>-2.5470044084233816E-6</v>
      </c>
      <c r="AN7108" s="37">
        <f t="shared" si="7528"/>
        <v>3.5102235784865367E-64</v>
      </c>
      <c r="AO7108" s="36">
        <f t="shared" si="7529"/>
        <v>0.39191215288549547</v>
      </c>
      <c r="AP7108" s="36">
        <f t="shared" si="7530"/>
        <v>1.4348606680024245E-3</v>
      </c>
      <c r="AQ7108" s="74">
        <f t="shared" si="7531"/>
        <v>8.9650336854897329E-65</v>
      </c>
      <c r="AR7108" s="73">
        <f t="shared" si="7532"/>
        <v>1.3988873734582478E-65</v>
      </c>
      <c r="AS7108" s="72">
        <f t="shared" si="7533"/>
        <v>6.0195800257640264E-2</v>
      </c>
      <c r="AT7108" s="37">
        <f t="shared" si="7534"/>
        <v>3.0455939878573002E-61</v>
      </c>
      <c r="AU7108" s="37">
        <f t="shared" si="7535"/>
        <v>7.4939907179430734E-2</v>
      </c>
      <c r="AV7108" s="34">
        <f t="shared" si="7536"/>
        <v>10.414621082371104</v>
      </c>
      <c r="AW7108" s="34">
        <f t="shared" si="7537"/>
        <v>15.736708091313798</v>
      </c>
      <c r="AX7108" s="37">
        <f t="shared" si="7538"/>
        <v>78.083655379469093</v>
      </c>
      <c r="AY7108" s="7">
        <f t="shared" si="7539"/>
        <v>271.57176256962913</v>
      </c>
      <c r="AZ7108" s="37">
        <f t="shared" si="7540"/>
        <v>245.42043339594426</v>
      </c>
      <c r="BA7108" s="2">
        <f>BE7108*'mass balance'!$B$17+BF7108*'mass balance'!$C$17+BG7108*'mass balance'!$D$17+BH7108*'mass balance'!$E$17</f>
        <v>2.0305200356097813E-3</v>
      </c>
      <c r="BB7108" s="2">
        <f>BE7108*'mass balance'!$B$18+BF7108*'mass balance'!$C$18+BG7108*'mass balance'!$D$18+BH7108*'mass balance'!$E$18</f>
        <v>2.0617588053883935E-3</v>
      </c>
      <c r="BC7108" s="2">
        <f>BE7108*'mass balance'!$B$19+BF7108*'mass balance'!$C$19+BG7108*'mass balance'!$D$19+BH7108*'mass balance'!$E$19</f>
        <v>-2.5771985067354918E-3</v>
      </c>
      <c r="BD7108" s="2">
        <f>BE7108*'mass balance'!$B$20+BF7108*'mass balance'!$C$20+BG7108*'mass balance'!$D$20+BH7108*'mass balance'!$E$20</f>
        <v>9.3716309335836048E-5</v>
      </c>
      <c r="BE7108" s="2">
        <f>N7108*'mass balance'!$H$11+R7108*'mass balance'!$I$11+S7108*'mass balance'!$J$11</f>
        <v>-3.7761426998327388E-3</v>
      </c>
      <c r="BF7108" s="2">
        <f>N7108*'mass balance'!$H$12+R7108*'mass balance'!$I$12+S7108*'mass balance'!$J$12</f>
        <v>3.92585584097901E-4</v>
      </c>
      <c r="BG7108" s="2">
        <f>N7108*'mass balance'!$H$13+R7108*'mass balance'!$I$13+S7108*'mass balance'!$J$13</f>
        <v>4.7143992565167048E-4</v>
      </c>
      <c r="BH7108" s="2">
        <f>N7108*'mass balance'!$H$14+R7108*'mass balance'!$I$14+S7108*'mass balance'!$J$14</f>
        <v>4.1301560779420578E-4</v>
      </c>
      <c r="BI7108" s="36">
        <f t="shared" si="7541"/>
        <v>7.8325413151257937E-20</v>
      </c>
      <c r="BJ7108" s="36">
        <f t="shared" si="7542"/>
        <v>7.4661791076902894E-23</v>
      </c>
      <c r="BK7108" s="36">
        <f t="shared" si="7543"/>
        <v>6.9171351164055295E-19</v>
      </c>
      <c r="BL7108" s="36">
        <f t="shared" si="7544"/>
        <v>3.9918034820393537E-19</v>
      </c>
      <c r="BM7108" s="36">
        <f t="shared" si="7545"/>
        <v>1.5651483795458702E-15</v>
      </c>
      <c r="BN7108" s="36">
        <f t="shared" ca="1" si="7557"/>
        <v>0.28523673395981219</v>
      </c>
      <c r="BO7108" s="36">
        <f t="shared" ca="1" si="7546"/>
        <v>1</v>
      </c>
      <c r="BP7108" s="36">
        <f t="shared" si="7547"/>
        <v>-1.5651483795393542E-15</v>
      </c>
      <c r="BQ7108" s="36">
        <f t="shared" si="7548"/>
        <v>0.99999999999583677</v>
      </c>
      <c r="BR7108" s="2">
        <f t="shared" si="7560"/>
        <v>-5</v>
      </c>
      <c r="BS7108">
        <v>0</v>
      </c>
      <c r="BT7108" s="37">
        <f t="shared" si="7549"/>
        <v>2.5836415030023305</v>
      </c>
      <c r="BU7108" s="34">
        <f t="shared" si="7550"/>
        <v>-5</v>
      </c>
      <c r="BV7108" s="34">
        <f t="shared" si="7551"/>
        <v>-5</v>
      </c>
      <c r="BW7108" s="34">
        <f t="shared" si="7552"/>
        <v>-5</v>
      </c>
      <c r="BX7108" s="34">
        <f t="shared" si="7553"/>
        <v>-5</v>
      </c>
      <c r="BY7108" s="34">
        <f t="shared" si="7554"/>
        <v>50.523768376875999</v>
      </c>
      <c r="BZ7108" s="36">
        <f t="shared" si="7555"/>
        <v>2.5771985067354918E-3</v>
      </c>
      <c r="CA7108" s="34">
        <f t="shared" si="7556"/>
        <v>1.0527409911439864E-2</v>
      </c>
    </row>
    <row r="7109" spans="1:79" ht="13.2" x14ac:dyDescent="0.25">
      <c r="A7109" s="75">
        <f t="shared" si="7558"/>
        <v>19.383561643832593</v>
      </c>
      <c r="B7109" s="34">
        <f t="shared" si="7493"/>
        <v>7074.9999999988968</v>
      </c>
      <c r="C7109">
        <f t="shared" si="7559"/>
        <v>15</v>
      </c>
      <c r="D7109" s="35">
        <f t="shared" si="7494"/>
        <v>3000</v>
      </c>
      <c r="E7109" s="27">
        <v>0</v>
      </c>
      <c r="F7109" s="64">
        <f t="shared" si="7495"/>
        <v>0.46593146951268899</v>
      </c>
      <c r="G7109" s="34">
        <v>0</v>
      </c>
      <c r="H7109" s="34">
        <f t="shared" si="7496"/>
        <v>1</v>
      </c>
      <c r="I7109" s="34">
        <f t="shared" si="7497"/>
        <v>6192.2292298236371</v>
      </c>
      <c r="J7109" s="34">
        <f t="shared" si="7498"/>
        <v>188059.55444151096</v>
      </c>
      <c r="K7109" s="34">
        <f t="shared" si="7499"/>
        <v>165678.09926405235</v>
      </c>
      <c r="L7109" s="36">
        <f t="shared" si="7500"/>
        <v>58578.818900469567</v>
      </c>
      <c r="M7109" s="34">
        <f t="shared" si="7501"/>
        <v>52.228002934779802</v>
      </c>
      <c r="N7109" s="34">
        <f t="shared" si="7502"/>
        <v>1586.1775455564587</v>
      </c>
      <c r="O7109" s="34">
        <f t="shared" si="7503"/>
        <v>4.9430669600601176</v>
      </c>
      <c r="P7109">
        <f t="shared" si="7504"/>
        <v>827.31149790358927</v>
      </c>
      <c r="Q7109" s="36">
        <f t="shared" si="7505"/>
        <v>1479.9306346232977</v>
      </c>
      <c r="R7109" s="34">
        <f t="shared" si="7506"/>
        <v>1064.9243937646254</v>
      </c>
      <c r="S7109" s="34">
        <f t="shared" si="7507"/>
        <v>247.76931231215903</v>
      </c>
      <c r="T7109" s="36">
        <f t="shared" si="7508"/>
        <v>-2.0629371535313614E-13</v>
      </c>
      <c r="U7109" s="36">
        <f t="shared" si="7509"/>
        <v>3397.1919065812131</v>
      </c>
      <c r="V7109" s="36">
        <f t="shared" si="7510"/>
        <v>3.1274921716188293E-2</v>
      </c>
      <c r="W7109" s="68">
        <f t="shared" si="7511"/>
        <v>167.36805400134162</v>
      </c>
      <c r="X7109">
        <f t="shared" si="7512"/>
        <v>17.947375249636096</v>
      </c>
      <c r="Y7109">
        <f t="shared" si="7513"/>
        <v>1.5373874768040686E-2</v>
      </c>
      <c r="Z7109" s="34">
        <f t="shared" si="7514"/>
        <v>6.2394342047891618E-4</v>
      </c>
      <c r="AA7109" s="36">
        <f t="shared" si="7515"/>
        <v>1.8686314961837097E-4</v>
      </c>
      <c r="AB7109" s="34">
        <f t="shared" si="7516"/>
        <v>1.7719373785567562E-3</v>
      </c>
      <c r="AC7109" s="36">
        <f t="shared" si="7517"/>
        <v>228.81095225332476</v>
      </c>
      <c r="AD7109" s="34">
        <f t="shared" si="7518"/>
        <v>0</v>
      </c>
      <c r="AE7109">
        <f t="shared" si="7519"/>
        <v>129130.38294823455</v>
      </c>
      <c r="AF7109" s="36">
        <f t="shared" si="7520"/>
        <v>0</v>
      </c>
      <c r="AG7109" s="34">
        <f t="shared" si="7521"/>
        <v>176.03887215422461</v>
      </c>
      <c r="AH7109">
        <f t="shared" si="7522"/>
        <v>1.1026155809487364</v>
      </c>
      <c r="AI7109" s="29">
        <f t="shared" si="7523"/>
        <v>176.03887215422461</v>
      </c>
      <c r="AJ7109">
        <f t="shared" si="7524"/>
        <v>75996.863713323051</v>
      </c>
      <c r="AK7109" s="36">
        <f t="shared" si="7525"/>
        <v>-1.3988873734582478E-65</v>
      </c>
      <c r="AL7109" s="36">
        <f t="shared" si="7526"/>
        <v>-8.1510336399543974E-5</v>
      </c>
      <c r="AM7109" s="36">
        <f t="shared" si="7527"/>
        <v>-2.542483250654412E-6</v>
      </c>
      <c r="AN7109" s="37">
        <f t="shared" si="7528"/>
        <v>3.364298464447071E-64</v>
      </c>
      <c r="AO7109" s="36">
        <f t="shared" si="7529"/>
        <v>0.39183062558942788</v>
      </c>
      <c r="AP7109" s="36">
        <f t="shared" si="7530"/>
        <v>1.4323136635940011E-3</v>
      </c>
      <c r="AQ7109" s="74">
        <f t="shared" si="7531"/>
        <v>8.5977086429350082E-65</v>
      </c>
      <c r="AR7109" s="73">
        <f t="shared" si="7532"/>
        <v>1.3410081807129687E-65</v>
      </c>
      <c r="AS7109" s="72">
        <f t="shared" si="7533"/>
        <v>6.0158241483587137E-2</v>
      </c>
      <c r="AT7109" s="37">
        <f t="shared" si="7534"/>
        <v>2.9208066216921517E-61</v>
      </c>
      <c r="AU7109" s="37">
        <f t="shared" si="7535"/>
        <v>7.4806882225712704E-2</v>
      </c>
      <c r="AV7109" s="34">
        <f t="shared" si="7536"/>
        <v>10.438801122188538</v>
      </c>
      <c r="AW7109" s="34">
        <f t="shared" si="7537"/>
        <v>15.739649351746476</v>
      </c>
      <c r="AX7109" s="37">
        <f t="shared" si="7538"/>
        <v>78.098249560454974</v>
      </c>
      <c r="AY7109" s="7">
        <f t="shared" si="7539"/>
        <v>271.64475403573164</v>
      </c>
      <c r="AZ7109" s="37">
        <f t="shared" si="7540"/>
        <v>245.46630356179659</v>
      </c>
      <c r="BA7109" s="2">
        <f>BE7109*'mass balance'!$B$17+BF7109*'mass balance'!$C$17+BG7109*'mass balance'!$D$17+BH7109*'mass balance'!$E$17</f>
        <v>2.0308031528389627E-3</v>
      </c>
      <c r="BB7109" s="2">
        <f>BE7109*'mass balance'!$B$18+BF7109*'mass balance'!$C$18+BG7109*'mass balance'!$D$18+BH7109*'mass balance'!$E$18</f>
        <v>2.0620462782672544E-3</v>
      </c>
      <c r="BC7109" s="2">
        <f>BE7109*'mass balance'!$B$19+BF7109*'mass balance'!$C$19+BG7109*'mass balance'!$D$19+BH7109*'mass balance'!$E$19</f>
        <v>-2.5775578478340684E-3</v>
      </c>
      <c r="BD7109" s="2">
        <f>BE7109*'mass balance'!$B$20+BF7109*'mass balance'!$C$20+BG7109*'mass balance'!$D$20+BH7109*'mass balance'!$E$20</f>
        <v>9.3729376284875217E-5</v>
      </c>
      <c r="BE7109" s="2">
        <f>N7109*'mass balance'!$H$11+R7109*'mass balance'!$I$11+S7109*'mass balance'!$J$11</f>
        <v>-3.7766132037058537E-3</v>
      </c>
      <c r="BF7109" s="2">
        <f>N7109*'mass balance'!$H$12+R7109*'mass balance'!$I$12+S7109*'mass balance'!$J$12</f>
        <v>3.92572239115335E-4</v>
      </c>
      <c r="BG7109" s="2">
        <f>N7109*'mass balance'!$H$13+R7109*'mass balance'!$I$13+S7109*'mass balance'!$J$13</f>
        <v>4.7152386117185199E-4</v>
      </c>
      <c r="BH7109" s="2">
        <f>N7109*'mass balance'!$H$14+R7109*'mass balance'!$I$14+S7109*'mass balance'!$J$14</f>
        <v>4.1306706915532771E-4</v>
      </c>
      <c r="BI7109" s="36">
        <f t="shared" si="7541"/>
        <v>7.8325413151257937E-20</v>
      </c>
      <c r="BJ7109" s="36">
        <f t="shared" si="7542"/>
        <v>7.4666029807703163E-23</v>
      </c>
      <c r="BK7109" s="36">
        <f t="shared" si="7543"/>
        <v>6.9178817343162982E-19</v>
      </c>
      <c r="BL7109" s="36">
        <f t="shared" si="7544"/>
        <v>3.9924502551246786E-19</v>
      </c>
      <c r="BM7109" s="36">
        <f t="shared" si="7545"/>
        <v>1.5655475598940741E-15</v>
      </c>
      <c r="BN7109" s="36">
        <f t="shared" ca="1" si="7557"/>
        <v>5.8812787380891796E-2</v>
      </c>
      <c r="BO7109" s="36">
        <f t="shared" ca="1" si="7546"/>
        <v>1</v>
      </c>
      <c r="BP7109" s="36">
        <f t="shared" si="7547"/>
        <v>-1.565547559887554E-15</v>
      </c>
      <c r="BQ7109" s="36">
        <f t="shared" si="7548"/>
        <v>0.99999999999583522</v>
      </c>
      <c r="BR7109" s="2">
        <f t="shared" si="7560"/>
        <v>-5</v>
      </c>
      <c r="BS7109">
        <v>0</v>
      </c>
      <c r="BT7109" s="37">
        <f t="shared" si="7549"/>
        <v>2.5840017424536534</v>
      </c>
      <c r="BU7109" s="34">
        <f t="shared" si="7550"/>
        <v>-5</v>
      </c>
      <c r="BV7109" s="34">
        <f t="shared" si="7551"/>
        <v>-5</v>
      </c>
      <c r="BW7109" s="34">
        <f t="shared" si="7552"/>
        <v>-5</v>
      </c>
      <c r="BX7109" s="34">
        <f t="shared" si="7553"/>
        <v>-5</v>
      </c>
      <c r="BY7109" s="34">
        <f t="shared" si="7554"/>
        <v>50.530063591489231</v>
      </c>
      <c r="BZ7109" s="36">
        <f t="shared" si="7555"/>
        <v>2.5775578478340684E-3</v>
      </c>
      <c r="CA7109" s="34">
        <f t="shared" si="7556"/>
        <v>1.0526910231502004E-2</v>
      </c>
    </row>
    <row r="7110" spans="1:79" ht="13.2" x14ac:dyDescent="0.25">
      <c r="A7110" s="75">
        <f t="shared" si="7558"/>
        <v>19.386301369859989</v>
      </c>
      <c r="B7110" s="34">
        <f t="shared" ref="B7110:B7173" si="7561">A7110*365</f>
        <v>7075.9999999988959</v>
      </c>
      <c r="C7110">
        <f t="shared" si="7559"/>
        <v>15</v>
      </c>
      <c r="D7110" s="35">
        <f t="shared" ref="D7110:D7173" si="7562">IF($B$31=1,$B$28,IF(E7110=0,$B$28,0))</f>
        <v>3000</v>
      </c>
      <c r="E7110" s="27">
        <v>0</v>
      </c>
      <c r="F7110" s="64">
        <f t="shared" ref="F7110:F7173" si="7563">EXP($P$24*(1/($P$29)-1/(273+C7110)))/(1+EXP($P$25*(1/(273+C7110)-1/$P$27))+EXP($P$26*(1/$P$28-1/(273+C7110))))</f>
        <v>0.46593146951268899</v>
      </c>
      <c r="G7110" s="34">
        <v>0</v>
      </c>
      <c r="H7110" s="34">
        <f t="shared" ref="H7110:H7173" si="7564">IF(AE7110&gt;$F$24,IF(L7110&gt;0,1,0),1)</f>
        <v>1</v>
      </c>
      <c r="I7110" s="34">
        <f t="shared" ref="I7110:I7173" si="7565">$H$25*F7110</f>
        <v>6192.2292298236371</v>
      </c>
      <c r="J7110" s="34">
        <f t="shared" ref="J7110:J7173" si="7566">IF(AE7110&lt;$F$24,0,I7110*W7110^(2/3))</f>
        <v>188082.98131238483</v>
      </c>
      <c r="K7110" s="34">
        <f t="shared" ref="K7110:K7173" si="7567">IF(AE7110&lt;$F$24,0,IF(E7110&gt;=0,I7110*(D7110/($F$29+D7110))*W7110^(2/3)-1*(M7110/$D$25)*W7110^(2/3),-1*(M7110/$D$25)*W7110^(2/3)))</f>
        <v>165698.738042282</v>
      </c>
      <c r="L7110" s="36">
        <f t="shared" ref="L7110:L7173" si="7568">IF(L7109+K7110&gt;$F$28*W7110,$F$28*W7110,L7109+K7110)</f>
        <v>58589.765123070225</v>
      </c>
      <c r="M7110" s="34">
        <f t="shared" ref="M7110:M7173" si="7569">$H$24*F7110</f>
        <v>52.228002934779802</v>
      </c>
      <c r="N7110" s="34">
        <f t="shared" ref="N7110:N7173" si="7570">IF(AE7110&lt;$F$24,0,IF(L7110&gt;0.0000001*$F$28*W7110,H7110*M7110*W7110^(2/3),0))</f>
        <v>1586.3751381576594</v>
      </c>
      <c r="O7110" s="34">
        <f t="shared" ref="O7110:O7173" si="7571">$D$29*F7110</f>
        <v>4.9430669600601176</v>
      </c>
      <c r="P7110">
        <f t="shared" ref="P7110:P7173" si="7572">O7110*W7110</f>
        <v>827.46609193580298</v>
      </c>
      <c r="Q7110" s="36">
        <f t="shared" ref="Q7110:Q7173" si="7573">W7110*U7110*($D$30*(Y7110/W7110^(1/3))+O7110)/($D$27*U7110+$D$30)</f>
        <v>1480.13184175067</v>
      </c>
      <c r="R7110" s="34">
        <f t="shared" ref="R7110:R7173" si="7574">IF(AE7110&gt;=$F$25,P7110+AC7110+(1-$D$28)*AG7110,P7110+AC7110+AF7110)</f>
        <v>1065.0817399079272</v>
      </c>
      <c r="S7110" s="34">
        <f t="shared" ref="S7110:S7173" si="7575">Q7110-P7110-AC7110-AG7110-AF7110</f>
        <v>247.76088318555364</v>
      </c>
      <c r="T7110" s="36">
        <f t="shared" ref="T7110:T7173" si="7576">IF(AE7110&lt;$F$24,(M7110*0-U7110*Y7110)/W7110^(1/3),IF(L7110/$F$28&lt;0.0000001,(M7110*0-U7110*Y7110)/W7110^(1/3),(M7110*H7110-U7110*Y7110)/W7110^(1/3)))</f>
        <v>-2.0628086738917781E-13</v>
      </c>
      <c r="U7110" s="36">
        <f t="shared" ref="U7110:U7173" si="7577">IF(AE7110&lt;$F$24,AT7110,U7109+T7109)</f>
        <v>3397.1919065812131</v>
      </c>
      <c r="V7110" s="36">
        <f t="shared" ref="V7110:V7173" si="7578">W7110*AA7110</f>
        <v>3.1273857741508544E-2</v>
      </c>
      <c r="W7110" s="68">
        <f t="shared" ref="W7110:W7173" si="7579">IF(AE7110&lt;$F$24,AS7110,W7109+V7109)</f>
        <v>167.39932892305779</v>
      </c>
      <c r="X7110">
        <f t="shared" ref="X7110:X7173" si="7580">W7110^(1/3)/$L$24</f>
        <v>17.948493081033995</v>
      </c>
      <c r="Y7110">
        <f t="shared" ref="Y7110:Y7173" si="7581">M7110/$H$30</f>
        <v>1.5373874768040686E-2</v>
      </c>
      <c r="Z7110" s="34">
        <f t="shared" ref="Z7110:Z7173" si="7582">$H$28*F7110</f>
        <v>6.2394342047891618E-4</v>
      </c>
      <c r="AA7110" s="36">
        <f t="shared" ref="AA7110:AA7173" si="7583">Y7110*(((U7110/$H$30)/W7110^(1/3)-(1+G7110/W7110^(1/3))/$H$29^(1/3))/(U7110/$H$30+$H$27))</f>
        <v>1.8682188239764708E-4</v>
      </c>
      <c r="AB7110" s="34">
        <f t="shared" ref="AB7110:AB7173" si="7584">$D$31*F7110</f>
        <v>1.7719373785567562E-3</v>
      </c>
      <c r="AC7110" s="36">
        <f t="shared" ref="AC7110:AC7173" si="7585">AB7110*AE7110</f>
        <v>228.81095225332476</v>
      </c>
      <c r="AD7110" s="34">
        <f t="shared" ref="AD7110:AD7173" si="7586">IF(AE7110&lt;$F$24,AM7110*M7110,IF(AE7110&lt;$F$25,(1-$D$27)*Q7110-AC7110,0))</f>
        <v>0</v>
      </c>
      <c r="AE7110">
        <f t="shared" ref="AE7110:AE7173" si="7587">IF(AE7109&lt;$F$24,AU7110,AE7109+AD7109)</f>
        <v>129130.38294823455</v>
      </c>
      <c r="AF7110" s="36">
        <f t="shared" ref="AF7110:AF7173" si="7588">AD7110</f>
        <v>0</v>
      </c>
      <c r="AG7110" s="34">
        <f t="shared" ref="AG7110:AG7173" si="7589">IF(AE7110&gt;=$F$25,(1-$D$27)*Q7110-AC7110,0)</f>
        <v>176.09391437598859</v>
      </c>
      <c r="AH7110">
        <f t="shared" ref="AH7110:AH7173" si="7590">IF(AH7109&lt;0,0,AH7109*$D$28+AG7110-AI7109)</f>
        <v>1.1025270236652887</v>
      </c>
      <c r="AI7110" s="29">
        <f t="shared" ref="AI7110:AI7173" si="7591">IF(AE7109&gt;=$F$25,IF(B7109&gt;=$J$29,IF(AH7109&gt;($D$28/$J$30)*((1-$D$27)*($H$30*(Y7110*W7110^(2/3)+Z7110*W7110)/(1+(1/$H$27)))-AC7110),($D$28/$J$30)*((1-$D$27)*($H$30*(Y7110*W7110^(2/3)+Z7110*W7110)/(1+(1/$H$27)))-AC7110),AG7110),0),0)</f>
        <v>176.09391437598859</v>
      </c>
      <c r="AJ7110">
        <f t="shared" ref="AJ7110:AJ7173" si="7592">IF(AJ7109&gt;$J$27*$J$28,0,AI7110+AJ7109)</f>
        <v>76172.957627699041</v>
      </c>
      <c r="AK7110" s="36">
        <f t="shared" ref="AK7110:AK7173" si="7593">-1*AR7109</f>
        <v>-1.3410081807129687E-65</v>
      </c>
      <c r="AL7110" s="36">
        <f t="shared" ref="AL7110:AL7173" si="7594">(Y7109*AQ7109-Z7109*$H$27*AO7109)/(3*(AQ7109+$H$27))</f>
        <v>-8.1493380259553718E-5</v>
      </c>
      <c r="AM7110" s="36">
        <f t="shared" ref="AM7110:AM7173" si="7595">(1-$D$27)*AR7109-AB7109*AP7109</f>
        <v>-2.5379701183397779E-6</v>
      </c>
      <c r="AN7110" s="37">
        <f t="shared" ref="AN7110:AN7173" si="7596">AN7109+AK7109</f>
        <v>3.2244097271012465E-64</v>
      </c>
      <c r="AO7110" s="36">
        <f t="shared" ref="AO7110:AO7173" si="7597">AO7109+AL7109</f>
        <v>0.39174911525302836</v>
      </c>
      <c r="AP7110" s="36">
        <f t="shared" ref="AP7110:AP7173" si="7598">AP7109+AM7109</f>
        <v>1.4297711803433466E-3</v>
      </c>
      <c r="AQ7110" s="74">
        <f t="shared" ref="AQ7110:AQ7173" si="7599">(AN7110*Y7110)/AO7110^3</f>
        <v>8.2453574691062546E-65</v>
      </c>
      <c r="AR7110" s="73">
        <f t="shared" ref="AR7110:AR7173" si="7600">AO7110^2*(($H$27*AQ7110)/($H$27+AQ7110))*(1+((Z7110*AO7110)/Y7110))</f>
        <v>1.2855118120759929E-65</v>
      </c>
      <c r="AS7110" s="72">
        <f t="shared" ref="AS7110:AS7173" si="7601">AO7110^3</f>
        <v>6.0120706144084331E-2</v>
      </c>
      <c r="AT7110" s="37">
        <f t="shared" ref="AT7110:AT7173" si="7602">AN7110*M7110/AS7110</f>
        <v>2.8011061660916115E-61</v>
      </c>
      <c r="AU7110" s="37">
        <f t="shared" ref="AU7110:AU7173" si="7603">AP7110*M7110</f>
        <v>7.4674093403035893E-2</v>
      </c>
      <c r="AV7110" s="34">
        <f t="shared" ref="AV7110:AV7173" si="7604">(((AH7110+AJ7110)/$X$27)*$L$29)/(1-$J$24)</f>
        <v>10.462988722401565</v>
      </c>
      <c r="AW7110" s="34">
        <f t="shared" ref="AW7110:AW7173" si="7605">L7110/$L$25/(1-$L$26)</f>
        <v>15.742590512198229</v>
      </c>
      <c r="AX7110" s="37">
        <f t="shared" ref="AX7110:AX7173" si="7606">(((U7110*W7110)/$X$27)*$L$29)/$X$24</f>
        <v>78.11284324534752</v>
      </c>
      <c r="AY7110" s="7">
        <f t="shared" ref="AY7110:AY7173" si="7607">AX7110+W7110+AV7110+AW7110</f>
        <v>271.71775140300508</v>
      </c>
      <c r="AZ7110" s="37">
        <f t="shared" ref="AZ7110:AZ7173" si="7608">AX7110+W7110</f>
        <v>245.5121721684053</v>
      </c>
      <c r="BA7110" s="2">
        <f>BE7110*'mass balance'!$B$17+BF7110*'mass balance'!$C$17+BG7110*'mass balance'!$D$17+BH7110*'mass balance'!$E$17</f>
        <v>2.031086255526423E-3</v>
      </c>
      <c r="BB7110" s="2">
        <f>BE7110*'mass balance'!$B$18+BF7110*'mass balance'!$C$18+BG7110*'mass balance'!$D$18+BH7110*'mass balance'!$E$18</f>
        <v>2.0623337363806756E-3</v>
      </c>
      <c r="BC7110" s="2">
        <f>BE7110*'mass balance'!$B$19+BF7110*'mass balance'!$C$19+BG7110*'mass balance'!$D$19+BH7110*'mass balance'!$E$19</f>
        <v>-2.5779171704758443E-3</v>
      </c>
      <c r="BD7110" s="2">
        <f>BE7110*'mass balance'!$B$20+BF7110*'mass balance'!$C$20+BG7110*'mass balance'!$D$20+BH7110*'mass balance'!$E$20</f>
        <v>9.3742442562757964E-5</v>
      </c>
      <c r="BE7110" s="2">
        <f>N7110*'mass balance'!$H$11+R7110*'mass balance'!$I$11+S7110*'mass balance'!$J$11</f>
        <v>-3.777083662280141E-3</v>
      </c>
      <c r="BF7110" s="2">
        <f>N7110*'mass balance'!$H$12+R7110*'mass balance'!$I$12+S7110*'mass balance'!$J$12</f>
        <v>3.925588837846268E-4</v>
      </c>
      <c r="BG7110" s="2">
        <f>N7110*'mass balance'!$H$13+R7110*'mass balance'!$I$13+S7110*'mass balance'!$J$13</f>
        <v>4.7160778459341115E-4</v>
      </c>
      <c r="BH7110" s="2">
        <f>N7110*'mass balance'!$H$14+R7110*'mass balance'!$I$14+S7110*'mass balance'!$J$14</f>
        <v>4.1311852556189042E-4</v>
      </c>
      <c r="BI7110" s="36">
        <f t="shared" ref="BI7110:BI7173" si="7609">$F$26*EXP($P$24*(1/(273+$P$29)-1/(273+C7110)))/(1+EXP($P$25*(1/(273+C7110)-1/$P$27))+EXP($P$26*(1/$P$28-1/(273+C7110))))</f>
        <v>7.8325413151257937E-20</v>
      </c>
      <c r="BJ7110" s="36">
        <f t="shared" ref="BJ7110:BJ7173" si="7610">($F$27*(W7110/$H$29)*BK7110+BI7110)*(U7110/$H$30)*((Y7110/W7110^(1/3))-AA7110)-AA7110*BK7110</f>
        <v>7.4670268765206921E-23</v>
      </c>
      <c r="BK7110" s="36">
        <f t="shared" ref="BK7110:BK7173" si="7611">IF(AE7110&gt;$F$24,BK7109+BJ7109,0)</f>
        <v>6.9186283946143756E-19</v>
      </c>
      <c r="BL7110" s="36">
        <f t="shared" ref="BL7110:BL7173" si="7612">BK7110-AA7110*BM7110</f>
        <v>3.9930970963177937E-19</v>
      </c>
      <c r="BM7110" s="36">
        <f t="shared" ref="BM7110:BM7173" si="7613">BM7109+BL7109</f>
        <v>1.5659468049195866E-15</v>
      </c>
      <c r="BN7110" s="36">
        <f t="shared" ca="1" si="7557"/>
        <v>0.93249289558195991</v>
      </c>
      <c r="BO7110" s="36">
        <f t="shared" ref="BO7110:BO7173" ca="1" si="7614">IF(BO7109=1,IF(BN7110&lt;BM7110,0,1),0)</f>
        <v>1</v>
      </c>
      <c r="BP7110" s="36">
        <f t="shared" ref="BP7110:BP7173" si="7615">-1*BQ7110*BM7110</f>
        <v>-1.5659468049130623E-15</v>
      </c>
      <c r="BQ7110" s="36">
        <f t="shared" ref="BQ7110:BQ7173" si="7616">BQ7109+BP7109</f>
        <v>0.99999999999583367</v>
      </c>
      <c r="BR7110" s="2">
        <f t="shared" si="7560"/>
        <v>-5</v>
      </c>
      <c r="BS7110">
        <v>0</v>
      </c>
      <c r="BT7110" s="37">
        <f t="shared" ref="BT7110:BT7173" si="7617">IF($B$31=24,(-1*BC7110*(0.082058*(20+273.15))/(0.082058*293.15))*24.06*1000,(-1*BC7110*(0.082058*(20+273.15))/(0.082058*293.15))*24.06*1000/24)</f>
        <v>2.5843619634020336</v>
      </c>
      <c r="BU7110" s="34">
        <f t="shared" ref="BU7110:BU7173" si="7618">IF(AE7110&lt;=$F$25,X7110,-5)</f>
        <v>-5</v>
      </c>
      <c r="BV7110" s="34">
        <f t="shared" ref="BV7110:BV7173" si="7619">IF(AE7110&lt;=$F$25,AY7110,-5)</f>
        <v>-5</v>
      </c>
      <c r="BW7110" s="34">
        <f t="shared" ref="BW7110:BW7173" si="7620">IF(AE7110&lt;=$F$24,X7110,-5)</f>
        <v>-5</v>
      </c>
      <c r="BX7110" s="34">
        <f t="shared" ref="BX7110:BX7173" si="7621">IF(AE7110&lt;=$F$24,AY7110,-5)</f>
        <v>-5</v>
      </c>
      <c r="BY7110" s="34">
        <f t="shared" ref="BY7110:BY7173" si="7622">J7110/$L$25/(1-$L$26)</f>
        <v>50.53635820001643</v>
      </c>
      <c r="BZ7110" s="36">
        <f t="shared" ref="BZ7110:BZ7173" si="7623">BC7110*-1</f>
        <v>2.5779171704758443E-3</v>
      </c>
      <c r="CA7110" s="34">
        <f t="shared" ref="CA7110:CA7173" si="7624">BT7110/AZ7110</f>
        <v>1.0526410729767526E-2</v>
      </c>
    </row>
    <row r="7111" spans="1:79" ht="13.2" x14ac:dyDescent="0.25">
      <c r="A7111" s="75">
        <f t="shared" si="7558"/>
        <v>19.389041095887386</v>
      </c>
      <c r="B7111" s="34">
        <f t="shared" si="7561"/>
        <v>7076.9999999988959</v>
      </c>
      <c r="C7111">
        <f t="shared" si="7559"/>
        <v>15</v>
      </c>
      <c r="D7111" s="35">
        <f t="shared" si="7562"/>
        <v>3000</v>
      </c>
      <c r="E7111" s="27">
        <v>0</v>
      </c>
      <c r="F7111" s="64">
        <f t="shared" si="7563"/>
        <v>0.46593146951268899</v>
      </c>
      <c r="G7111" s="34">
        <v>0</v>
      </c>
      <c r="H7111" s="34">
        <f t="shared" si="7564"/>
        <v>1</v>
      </c>
      <c r="I7111" s="34">
        <f t="shared" si="7565"/>
        <v>6192.2292298236371</v>
      </c>
      <c r="J7111" s="34">
        <f t="shared" si="7566"/>
        <v>188106.40592746137</v>
      </c>
      <c r="K7111" s="34">
        <f t="shared" si="7567"/>
        <v>165719.37483318261</v>
      </c>
      <c r="L7111" s="36">
        <f t="shared" si="7568"/>
        <v>58600.710973279754</v>
      </c>
      <c r="M7111" s="34">
        <f t="shared" si="7569"/>
        <v>52.228002934779802</v>
      </c>
      <c r="N7111" s="34">
        <f t="shared" si="7570"/>
        <v>1586.5727117324668</v>
      </c>
      <c r="O7111" s="34">
        <f t="shared" si="7571"/>
        <v>4.9430669600601176</v>
      </c>
      <c r="P7111">
        <f t="shared" si="7572"/>
        <v>827.62068070871862</v>
      </c>
      <c r="Q7111" s="36">
        <f t="shared" si="7573"/>
        <v>1480.3330326511787</v>
      </c>
      <c r="R7111" s="34">
        <f t="shared" si="7574"/>
        <v>1065.2390805699799</v>
      </c>
      <c r="S7111" s="34">
        <f t="shared" si="7575"/>
        <v>247.75244753040354</v>
      </c>
      <c r="T7111" s="36">
        <f t="shared" si="7576"/>
        <v>-2.0626802306222946E-13</v>
      </c>
      <c r="U7111" s="36">
        <f t="shared" si="7577"/>
        <v>3397.1919065812131</v>
      </c>
      <c r="V7111" s="36">
        <f t="shared" si="7578"/>
        <v>3.1272792942756922E-2</v>
      </c>
      <c r="W7111" s="68">
        <f t="shared" si="7579"/>
        <v>167.43060278079929</v>
      </c>
      <c r="X7111">
        <f t="shared" si="7580"/>
        <v>17.949610735190664</v>
      </c>
      <c r="Y7111">
        <f t="shared" si="7581"/>
        <v>1.5373874768040686E-2</v>
      </c>
      <c r="Z7111" s="34">
        <f t="shared" si="7582"/>
        <v>6.2394342047891618E-4</v>
      </c>
      <c r="AA7111" s="36">
        <f t="shared" si="7583"/>
        <v>1.8678062685887459E-4</v>
      </c>
      <c r="AB7111" s="34">
        <f t="shared" si="7584"/>
        <v>1.7719373785567562E-3</v>
      </c>
      <c r="AC7111" s="36">
        <f t="shared" si="7585"/>
        <v>228.81095225332476</v>
      </c>
      <c r="AD7111" s="34">
        <f t="shared" si="7586"/>
        <v>0</v>
      </c>
      <c r="AE7111">
        <f t="shared" si="7587"/>
        <v>129130.38294823455</v>
      </c>
      <c r="AF7111" s="36">
        <f t="shared" si="7588"/>
        <v>0</v>
      </c>
      <c r="AG7111" s="34">
        <f t="shared" si="7589"/>
        <v>176.1489521587317</v>
      </c>
      <c r="AH7111">
        <f t="shared" si="7590"/>
        <v>1.1024384552251263</v>
      </c>
      <c r="AI7111" s="29">
        <f t="shared" si="7591"/>
        <v>176.1489521587317</v>
      </c>
      <c r="AJ7111">
        <f t="shared" si="7592"/>
        <v>76349.106579857777</v>
      </c>
      <c r="AK7111" s="36">
        <f t="shared" si="7593"/>
        <v>-1.2855118120759929E-65</v>
      </c>
      <c r="AL7111" s="36">
        <f t="shared" si="7594"/>
        <v>-8.1476427646854551E-5</v>
      </c>
      <c r="AM7111" s="36">
        <f t="shared" si="7595"/>
        <v>-2.5334649972335888E-6</v>
      </c>
      <c r="AN7111" s="37">
        <f t="shared" si="7596"/>
        <v>3.0903089090299499E-64</v>
      </c>
      <c r="AO7111" s="36">
        <f t="shared" si="7597"/>
        <v>0.39166762187276882</v>
      </c>
      <c r="AP7111" s="36">
        <f t="shared" si="7598"/>
        <v>1.4272332102250069E-3</v>
      </c>
      <c r="AQ7111" s="74">
        <f t="shared" si="7599"/>
        <v>7.9073728977288529E-65</v>
      </c>
      <c r="AR7111" s="73">
        <f t="shared" si="7600"/>
        <v>1.2323006632043973E-65</v>
      </c>
      <c r="AS7111" s="72">
        <f t="shared" si="7601"/>
        <v>6.008319422450998E-2</v>
      </c>
      <c r="AT7111" s="37">
        <f t="shared" si="7602"/>
        <v>2.6862863210483499E-61</v>
      </c>
      <c r="AU7111" s="37">
        <f t="shared" si="7603"/>
        <v>7.4541540292246855E-2</v>
      </c>
      <c r="AV7111" s="34">
        <f t="shared" si="7604"/>
        <v>10.487183882400464</v>
      </c>
      <c r="AW7111" s="34">
        <f t="shared" si="7605"/>
        <v>15.745531572591535</v>
      </c>
      <c r="AX7111" s="37">
        <f t="shared" si="7606"/>
        <v>78.127436433762028</v>
      </c>
      <c r="AY7111" s="7">
        <f t="shared" si="7607"/>
        <v>271.79075466955328</v>
      </c>
      <c r="AZ7111" s="37">
        <f t="shared" si="7608"/>
        <v>245.55803921456132</v>
      </c>
      <c r="BA7111" s="2">
        <f>BE7111*'mass balance'!$B$17+BF7111*'mass balance'!$C$17+BG7111*'mass balance'!$D$17+BH7111*'mass balance'!$E$17</f>
        <v>2.0313693436664259E-3</v>
      </c>
      <c r="BB7111" s="2">
        <f>BE7111*'mass balance'!$B$18+BF7111*'mass balance'!$C$18+BG7111*'mass balance'!$D$18+BH7111*'mass balance'!$E$18</f>
        <v>2.0626211797228323E-3</v>
      </c>
      <c r="BC7111" s="2">
        <f>BE7111*'mass balance'!$B$19+BF7111*'mass balance'!$C$19+BG7111*'mass balance'!$D$19+BH7111*'mass balance'!$E$19</f>
        <v>-2.5782764746535404E-3</v>
      </c>
      <c r="BD7111" s="2">
        <f>BE7111*'mass balance'!$B$20+BF7111*'mass balance'!$C$20+BG7111*'mass balance'!$D$20+BH7111*'mass balance'!$E$20</f>
        <v>9.3755508169219648E-5</v>
      </c>
      <c r="BE7111" s="2">
        <f>N7111*'mass balance'!$H$11+R7111*'mass balance'!$I$11+S7111*'mass balance'!$J$11</f>
        <v>-3.7775540755534921E-3</v>
      </c>
      <c r="BF7111" s="2">
        <f>N7111*'mass balance'!$H$12+R7111*'mass balance'!$I$12+S7111*'mass balance'!$J$12</f>
        <v>3.925455181099201E-4</v>
      </c>
      <c r="BG7111" s="2">
        <f>N7111*'mass balance'!$H$13+R7111*'mass balance'!$I$13+S7111*'mass balance'!$J$13</f>
        <v>4.7169169591738502E-4</v>
      </c>
      <c r="BH7111" s="2">
        <f>N7111*'mass balance'!$H$14+R7111*'mass balance'!$I$14+S7111*'mass balance'!$J$14</f>
        <v>4.1316997701366318E-4</v>
      </c>
      <c r="BI7111" s="36">
        <f t="shared" si="7609"/>
        <v>7.8325413151257937E-20</v>
      </c>
      <c r="BJ7111" s="36">
        <f t="shared" si="7610"/>
        <v>7.4674507949236222E-23</v>
      </c>
      <c r="BK7111" s="36">
        <f t="shared" si="7611"/>
        <v>6.9193750973020276E-19</v>
      </c>
      <c r="BL7111" s="36">
        <f t="shared" si="7612"/>
        <v>3.993744005617947E-19</v>
      </c>
      <c r="BM7111" s="36">
        <f t="shared" si="7613"/>
        <v>1.5663461146292184E-15</v>
      </c>
      <c r="BN7111" s="36">
        <f t="shared" ca="1" si="7557"/>
        <v>0.96994552273696444</v>
      </c>
      <c r="BO7111" s="36">
        <f t="shared" ca="1" si="7614"/>
        <v>1</v>
      </c>
      <c r="BP7111" s="36">
        <f t="shared" si="7615"/>
        <v>-1.56634611462269E-15</v>
      </c>
      <c r="BQ7111" s="36">
        <f t="shared" si="7616"/>
        <v>0.99999999999583211</v>
      </c>
      <c r="BR7111" s="2">
        <f t="shared" si="7560"/>
        <v>-5</v>
      </c>
      <c r="BS7111">
        <v>0</v>
      </c>
      <c r="BT7111" s="37">
        <f t="shared" si="7617"/>
        <v>2.5847221658401742</v>
      </c>
      <c r="BU7111" s="34">
        <f t="shared" si="7618"/>
        <v>-5</v>
      </c>
      <c r="BV7111" s="34">
        <f t="shared" si="7619"/>
        <v>-5</v>
      </c>
      <c r="BW7111" s="34">
        <f t="shared" si="7620"/>
        <v>-5</v>
      </c>
      <c r="BX7111" s="34">
        <f t="shared" si="7621"/>
        <v>-5</v>
      </c>
      <c r="BY7111" s="34">
        <f t="shared" si="7622"/>
        <v>50.542652202429316</v>
      </c>
      <c r="BZ7111" s="36">
        <f t="shared" si="7623"/>
        <v>2.5782764746535404E-3</v>
      </c>
      <c r="CA7111" s="34">
        <f t="shared" si="7624"/>
        <v>1.0525911406149162E-2</v>
      </c>
    </row>
    <row r="7112" spans="1:79" ht="13.2" x14ac:dyDescent="0.25">
      <c r="A7112" s="75">
        <f t="shared" si="7558"/>
        <v>19.391780821914782</v>
      </c>
      <c r="B7112" s="34">
        <f t="shared" si="7561"/>
        <v>7077.9999999988959</v>
      </c>
      <c r="C7112">
        <f t="shared" si="7559"/>
        <v>15</v>
      </c>
      <c r="D7112" s="35">
        <f t="shared" si="7562"/>
        <v>3000</v>
      </c>
      <c r="E7112" s="27">
        <v>0</v>
      </c>
      <c r="F7112" s="64">
        <f t="shared" si="7563"/>
        <v>0.46593146951268899</v>
      </c>
      <c r="G7112" s="34">
        <v>0</v>
      </c>
      <c r="H7112" s="34">
        <f t="shared" si="7564"/>
        <v>1</v>
      </c>
      <c r="I7112" s="34">
        <f t="shared" si="7565"/>
        <v>6192.2292298236371</v>
      </c>
      <c r="J7112" s="34">
        <f t="shared" si="7566"/>
        <v>188129.82828663557</v>
      </c>
      <c r="K7112" s="34">
        <f t="shared" si="7567"/>
        <v>165740.00963666168</v>
      </c>
      <c r="L7112" s="36">
        <f t="shared" si="7568"/>
        <v>58611.656450809714</v>
      </c>
      <c r="M7112" s="34">
        <f t="shared" si="7569"/>
        <v>52.228002934779802</v>
      </c>
      <c r="N7112" s="34">
        <f t="shared" si="7570"/>
        <v>1586.7702662799954</v>
      </c>
      <c r="O7112" s="34">
        <f t="shared" si="7571"/>
        <v>4.9430669600601176</v>
      </c>
      <c r="P7112">
        <f t="shared" si="7572"/>
        <v>827.77526421826281</v>
      </c>
      <c r="Q7112" s="36">
        <f t="shared" si="7573"/>
        <v>1480.5342073228169</v>
      </c>
      <c r="R7112" s="34">
        <f t="shared" si="7574"/>
        <v>1065.3964157466828</v>
      </c>
      <c r="S7112" s="34">
        <f t="shared" si="7575"/>
        <v>247.74400534932423</v>
      </c>
      <c r="T7112" s="36">
        <f t="shared" si="7576"/>
        <v>-2.0625518237090836E-13</v>
      </c>
      <c r="U7112" s="36">
        <f t="shared" si="7577"/>
        <v>3397.1919065812131</v>
      </c>
      <c r="V7112" s="36">
        <f t="shared" si="7578"/>
        <v>3.1271727320263551E-2</v>
      </c>
      <c r="W7112" s="68">
        <f t="shared" si="7579"/>
        <v>167.46187557374205</v>
      </c>
      <c r="X7112">
        <f t="shared" si="7580"/>
        <v>17.950728212134202</v>
      </c>
      <c r="Y7112">
        <f t="shared" si="7581"/>
        <v>1.5373874768040686E-2</v>
      </c>
      <c r="Z7112" s="34">
        <f t="shared" si="7582"/>
        <v>6.2394342047891618E-4</v>
      </c>
      <c r="AA7112" s="36">
        <f t="shared" si="7583"/>
        <v>1.8673938299761252E-4</v>
      </c>
      <c r="AB7112" s="34">
        <f t="shared" si="7584"/>
        <v>1.7719373785567562E-3</v>
      </c>
      <c r="AC7112" s="36">
        <f t="shared" si="7585"/>
        <v>228.81095225332476</v>
      </c>
      <c r="AD7112" s="34">
        <f t="shared" si="7586"/>
        <v>0</v>
      </c>
      <c r="AE7112">
        <f t="shared" si="7587"/>
        <v>129130.38294823455</v>
      </c>
      <c r="AF7112" s="36">
        <f t="shared" si="7588"/>
        <v>0</v>
      </c>
      <c r="AG7112" s="34">
        <f t="shared" si="7589"/>
        <v>176.20398550190507</v>
      </c>
      <c r="AH7112">
        <f t="shared" si="7590"/>
        <v>1.1023498756372305</v>
      </c>
      <c r="AI7112" s="29">
        <f t="shared" si="7591"/>
        <v>176.20398550190507</v>
      </c>
      <c r="AJ7112">
        <f t="shared" si="7592"/>
        <v>76525.310565359687</v>
      </c>
      <c r="AK7112" s="36">
        <f t="shared" si="7593"/>
        <v>-1.2323006632043973E-65</v>
      </c>
      <c r="AL7112" s="36">
        <f t="shared" si="7594"/>
        <v>-8.1459478560712712E-5</v>
      </c>
      <c r="AM7112" s="36">
        <f t="shared" si="7595"/>
        <v>-2.5289678731152423E-6</v>
      </c>
      <c r="AN7112" s="37">
        <f t="shared" si="7596"/>
        <v>2.9617577278223507E-64</v>
      </c>
      <c r="AO7112" s="36">
        <f t="shared" si="7597"/>
        <v>0.39158614544512199</v>
      </c>
      <c r="AP7112" s="36">
        <f t="shared" si="7598"/>
        <v>1.4246997452277733E-3</v>
      </c>
      <c r="AQ7112" s="74">
        <f t="shared" si="7599"/>
        <v>7.5831721623089779E-65</v>
      </c>
      <c r="AR7112" s="73">
        <f t="shared" si="7600"/>
        <v>1.181281107448226E-65</v>
      </c>
      <c r="AS7112" s="72">
        <f t="shared" si="7601"/>
        <v>6.0045705710251376E-2</v>
      </c>
      <c r="AT7112" s="37">
        <f t="shared" si="7602"/>
        <v>2.5761491096007456E-61</v>
      </c>
      <c r="AU7112" s="37">
        <f t="shared" si="7603"/>
        <v>7.4409222474936185E-2</v>
      </c>
      <c r="AV7112" s="34">
        <f t="shared" si="7604"/>
        <v>10.511386601575426</v>
      </c>
      <c r="AW7112" s="34">
        <f t="shared" si="7605"/>
        <v>15.748472532848886</v>
      </c>
      <c r="AX7112" s="37">
        <f t="shared" si="7606"/>
        <v>78.142029125314011</v>
      </c>
      <c r="AY7112" s="7">
        <f t="shared" si="7607"/>
        <v>271.86376383348039</v>
      </c>
      <c r="AZ7112" s="37">
        <f t="shared" si="7608"/>
        <v>245.60390469905605</v>
      </c>
      <c r="BA7112" s="2">
        <f>BE7112*'mass balance'!$B$17+BF7112*'mass balance'!$C$17+BG7112*'mass balance'!$D$17+BH7112*'mass balance'!$E$17</f>
        <v>2.0316524172532386E-3</v>
      </c>
      <c r="BB7112" s="2">
        <f>BE7112*'mass balance'!$B$18+BF7112*'mass balance'!$C$18+BG7112*'mass balance'!$D$18+BH7112*'mass balance'!$E$18</f>
        <v>2.062908608287904E-3</v>
      </c>
      <c r="BC7112" s="2">
        <f>BE7112*'mass balance'!$B$19+BF7112*'mass balance'!$C$19+BG7112*'mass balance'!$D$19+BH7112*'mass balance'!$E$19</f>
        <v>-2.5786357603598798E-3</v>
      </c>
      <c r="BD7112" s="2">
        <f>BE7112*'mass balance'!$B$20+BF7112*'mass balance'!$C$20+BG7112*'mass balance'!$D$20+BH7112*'mass balance'!$E$20</f>
        <v>9.376857310399563E-5</v>
      </c>
      <c r="BE7112" s="2">
        <f>N7112*'mass balance'!$H$11+R7112*'mass balance'!$I$11+S7112*'mass balance'!$J$11</f>
        <v>-3.7780244435237985E-3</v>
      </c>
      <c r="BF7112" s="2">
        <f>N7112*'mass balance'!$H$12+R7112*'mass balance'!$I$12+S7112*'mass balance'!$J$12</f>
        <v>3.9253214209535882E-4</v>
      </c>
      <c r="BG7112" s="2">
        <f>N7112*'mass balance'!$H$13+R7112*'mass balance'!$I$13+S7112*'mass balance'!$J$13</f>
        <v>4.7177559514480731E-4</v>
      </c>
      <c r="BH7112" s="2">
        <f>N7112*'mass balance'!$H$14+R7112*'mass balance'!$I$14+S7112*'mass balance'!$J$14</f>
        <v>4.132214235104154E-4</v>
      </c>
      <c r="BI7112" s="36">
        <f t="shared" si="7609"/>
        <v>7.8325413151257937E-20</v>
      </c>
      <c r="BJ7112" s="36">
        <f t="shared" si="7610"/>
        <v>7.4678747359612884E-23</v>
      </c>
      <c r="BK7112" s="36">
        <f t="shared" si="7611"/>
        <v>6.92012184238152E-19</v>
      </c>
      <c r="BL7112" s="36">
        <f t="shared" si="7612"/>
        <v>3.9943909830243814E-19</v>
      </c>
      <c r="BM7112" s="36">
        <f t="shared" si="7613"/>
        <v>1.5667454890297803E-15</v>
      </c>
      <c r="BN7112" s="36">
        <f t="shared" ca="1" si="7557"/>
        <v>0.53846935286822106</v>
      </c>
      <c r="BO7112" s="36">
        <f t="shared" ca="1" si="7614"/>
        <v>1</v>
      </c>
      <c r="BP7112" s="36">
        <f t="shared" si="7615"/>
        <v>-1.5667454890232479E-15</v>
      </c>
      <c r="BQ7112" s="36">
        <f t="shared" si="7616"/>
        <v>0.99999999999583056</v>
      </c>
      <c r="BR7112" s="2">
        <f t="shared" si="7560"/>
        <v>-5</v>
      </c>
      <c r="BS7112">
        <v>0</v>
      </c>
      <c r="BT7112" s="37">
        <f t="shared" si="7617"/>
        <v>2.5850823497607798</v>
      </c>
      <c r="BU7112" s="34">
        <f t="shared" si="7618"/>
        <v>-5</v>
      </c>
      <c r="BV7112" s="34">
        <f t="shared" si="7619"/>
        <v>-5</v>
      </c>
      <c r="BW7112" s="34">
        <f t="shared" si="7620"/>
        <v>-5</v>
      </c>
      <c r="BX7112" s="34">
        <f t="shared" si="7621"/>
        <v>-5</v>
      </c>
      <c r="BY7112" s="34">
        <f t="shared" si="7622"/>
        <v>50.548945598699724</v>
      </c>
      <c r="BZ7112" s="36">
        <f t="shared" si="7623"/>
        <v>2.5786357603598798E-3</v>
      </c>
      <c r="CA7112" s="34">
        <f t="shared" si="7624"/>
        <v>1.0525412260559697E-2</v>
      </c>
    </row>
    <row r="7113" spans="1:79" ht="13.2" x14ac:dyDescent="0.25">
      <c r="A7113" s="75">
        <f t="shared" si="7558"/>
        <v>19.394520547942179</v>
      </c>
      <c r="B7113" s="34">
        <f t="shared" si="7561"/>
        <v>7078.999999998895</v>
      </c>
      <c r="C7113">
        <f t="shared" si="7559"/>
        <v>15</v>
      </c>
      <c r="D7113" s="35">
        <f t="shared" si="7562"/>
        <v>3000</v>
      </c>
      <c r="E7113" s="27">
        <v>0</v>
      </c>
      <c r="F7113" s="64">
        <f t="shared" si="7563"/>
        <v>0.46593146951268899</v>
      </c>
      <c r="G7113" s="34">
        <v>0</v>
      </c>
      <c r="H7113" s="34">
        <f t="shared" si="7564"/>
        <v>1</v>
      </c>
      <c r="I7113" s="34">
        <f t="shared" si="7565"/>
        <v>6192.2292298236371</v>
      </c>
      <c r="J7113" s="34">
        <f t="shared" si="7566"/>
        <v>188153.24838980261</v>
      </c>
      <c r="K7113" s="34">
        <f t="shared" si="7567"/>
        <v>165760.64245262684</v>
      </c>
      <c r="L7113" s="36">
        <f t="shared" si="7568"/>
        <v>58622.60155537181</v>
      </c>
      <c r="M7113" s="34">
        <f t="shared" si="7569"/>
        <v>52.228002934779802</v>
      </c>
      <c r="N7113" s="34">
        <f t="shared" si="7570"/>
        <v>1586.9678017993604</v>
      </c>
      <c r="O7113" s="34">
        <f t="shared" si="7571"/>
        <v>4.9430669600601176</v>
      </c>
      <c r="P7113">
        <f t="shared" si="7572"/>
        <v>827.9298424603636</v>
      </c>
      <c r="Q7113" s="36">
        <f t="shared" si="7573"/>
        <v>1480.7353657635792</v>
      </c>
      <c r="R7113" s="34">
        <f t="shared" si="7574"/>
        <v>1065.5537454339362</v>
      </c>
      <c r="S7113" s="34">
        <f t="shared" si="7575"/>
        <v>247.73555664493082</v>
      </c>
      <c r="T7113" s="36">
        <f t="shared" si="7576"/>
        <v>-2.0624234531383256E-13</v>
      </c>
      <c r="U7113" s="36">
        <f t="shared" si="7577"/>
        <v>3397.1919065812131</v>
      </c>
      <c r="V7113" s="36">
        <f t="shared" si="7578"/>
        <v>3.1270660874358487E-2</v>
      </c>
      <c r="W7113" s="68">
        <f t="shared" si="7579"/>
        <v>167.49314730106232</v>
      </c>
      <c r="X7113">
        <f t="shared" si="7580"/>
        <v>17.951845511892699</v>
      </c>
      <c r="Y7113">
        <f t="shared" si="7581"/>
        <v>1.5373874768040686E-2</v>
      </c>
      <c r="Z7113" s="34">
        <f t="shared" si="7582"/>
        <v>6.2394342047891618E-4</v>
      </c>
      <c r="AA7113" s="36">
        <f t="shared" si="7583"/>
        <v>1.8669815080942211E-4</v>
      </c>
      <c r="AB7113" s="34">
        <f t="shared" si="7584"/>
        <v>1.7719373785567562E-3</v>
      </c>
      <c r="AC7113" s="36">
        <f t="shared" si="7585"/>
        <v>228.81095225332476</v>
      </c>
      <c r="AD7113" s="34">
        <f t="shared" si="7586"/>
        <v>0</v>
      </c>
      <c r="AE7113">
        <f t="shared" si="7587"/>
        <v>129130.38294823455</v>
      </c>
      <c r="AF7113" s="36">
        <f t="shared" si="7588"/>
        <v>0</v>
      </c>
      <c r="AG7113" s="34">
        <f t="shared" si="7589"/>
        <v>176.25901440496003</v>
      </c>
      <c r="AH7113">
        <f t="shared" si="7590"/>
        <v>1.1022612849103268</v>
      </c>
      <c r="AI7113" s="29">
        <f t="shared" si="7591"/>
        <v>176.25901440496003</v>
      </c>
      <c r="AJ7113">
        <f t="shared" si="7592"/>
        <v>76701.569579764648</v>
      </c>
      <c r="AK7113" s="36">
        <f t="shared" si="7593"/>
        <v>-1.181281107448226E-65</v>
      </c>
      <c r="AL7113" s="36">
        <f t="shared" si="7594"/>
        <v>-8.1442533000394577E-5</v>
      </c>
      <c r="AM7113" s="36">
        <f t="shared" si="7595"/>
        <v>-2.524478731789379E-6</v>
      </c>
      <c r="AN7113" s="37">
        <f t="shared" si="7596"/>
        <v>2.8385276615019109E-64</v>
      </c>
      <c r="AO7113" s="36">
        <f t="shared" si="7597"/>
        <v>0.39150468596656129</v>
      </c>
      <c r="AP7113" s="36">
        <f t="shared" si="7598"/>
        <v>1.422170777354658E-3</v>
      </c>
      <c r="AQ7113" s="74">
        <f t="shared" si="7599"/>
        <v>7.2721960128953019E-65</v>
      </c>
      <c r="AR7113" s="73">
        <f t="shared" si="7600"/>
        <v>1.1323633345799222E-65</v>
      </c>
      <c r="AS7113" s="72">
        <f t="shared" si="7601"/>
        <v>6.0008240586704932E-2</v>
      </c>
      <c r="AT7113" s="37">
        <f t="shared" si="7602"/>
        <v>2.4705045438079545E-61</v>
      </c>
      <c r="AU7113" s="37">
        <f t="shared" si="7603"/>
        <v>7.4277139533437148E-2</v>
      </c>
      <c r="AV7113" s="34">
        <f t="shared" si="7604"/>
        <v>10.535596879316577</v>
      </c>
      <c r="AW7113" s="34">
        <f t="shared" si="7605"/>
        <v>15.751413392892825</v>
      </c>
      <c r="AX7113" s="37">
        <f t="shared" si="7606"/>
        <v>78.156621319619063</v>
      </c>
      <c r="AY7113" s="7">
        <f t="shared" si="7607"/>
        <v>271.93677889289074</v>
      </c>
      <c r="AZ7113" s="37">
        <f t="shared" si="7608"/>
        <v>245.64976862068139</v>
      </c>
      <c r="BA7113" s="2">
        <f>BE7113*'mass balance'!$B$17+BF7113*'mass balance'!$C$17+BG7113*'mass balance'!$D$17+BH7113*'mass balance'!$E$17</f>
        <v>2.0319354762811303E-3</v>
      </c>
      <c r="BB7113" s="2">
        <f>BE7113*'mass balance'!$B$18+BF7113*'mass balance'!$C$18+BG7113*'mass balance'!$D$18+BH7113*'mass balance'!$E$18</f>
        <v>2.0631960220700708E-3</v>
      </c>
      <c r="BC7113" s="2">
        <f>BE7113*'mass balance'!$B$19+BF7113*'mass balance'!$C$19+BG7113*'mass balance'!$D$19+BH7113*'mass balance'!$E$19</f>
        <v>-2.5789950275875882E-3</v>
      </c>
      <c r="BD7113" s="2">
        <f>BE7113*'mass balance'!$B$20+BF7113*'mass balance'!$C$20+BG7113*'mass balance'!$D$20+BH7113*'mass balance'!$E$20</f>
        <v>9.3781637366821405E-5</v>
      </c>
      <c r="BE7113" s="2">
        <f>N7113*'mass balance'!$H$11+R7113*'mass balance'!$I$11+S7113*'mass balance'!$J$11</f>
        <v>-3.7784947661889529E-3</v>
      </c>
      <c r="BF7113" s="2">
        <f>N7113*'mass balance'!$H$12+R7113*'mass balance'!$I$12+S7113*'mass balance'!$J$12</f>
        <v>3.9251875574508648E-4</v>
      </c>
      <c r="BG7113" s="2">
        <f>N7113*'mass balance'!$H$13+R7113*'mass balance'!$I$13+S7113*'mass balance'!$J$13</f>
        <v>4.7185948227671247E-4</v>
      </c>
      <c r="BH7113" s="2">
        <f>N7113*'mass balance'!$H$14+R7113*'mass balance'!$I$14+S7113*'mass balance'!$J$14</f>
        <v>4.1327286505191672E-4</v>
      </c>
      <c r="BI7113" s="36">
        <f t="shared" si="7609"/>
        <v>7.8325413151257937E-20</v>
      </c>
      <c r="BJ7113" s="36">
        <f t="shared" si="7610"/>
        <v>7.4682986996158986E-23</v>
      </c>
      <c r="BK7113" s="36">
        <f t="shared" si="7611"/>
        <v>6.9208686298551159E-19</v>
      </c>
      <c r="BL7113" s="36">
        <f t="shared" si="7612"/>
        <v>3.9950380285363382E-19</v>
      </c>
      <c r="BM7113" s="36">
        <f t="shared" si="7613"/>
        <v>1.5671449281280827E-15</v>
      </c>
      <c r="BN7113" s="36">
        <f t="shared" ca="1" si="7557"/>
        <v>0.44147034287661013</v>
      </c>
      <c r="BO7113" s="36">
        <f t="shared" ca="1" si="7614"/>
        <v>1</v>
      </c>
      <c r="BP7113" s="36">
        <f t="shared" si="7615"/>
        <v>-1.5671449281215462E-15</v>
      </c>
      <c r="BQ7113" s="36">
        <f t="shared" si="7616"/>
        <v>0.999999999995829</v>
      </c>
      <c r="BR7113" s="2">
        <f t="shared" si="7560"/>
        <v>-5</v>
      </c>
      <c r="BS7113">
        <v>0</v>
      </c>
      <c r="BT7113" s="37">
        <f t="shared" si="7617"/>
        <v>2.585442515156557</v>
      </c>
      <c r="BU7113" s="34">
        <f t="shared" si="7618"/>
        <v>-5</v>
      </c>
      <c r="BV7113" s="34">
        <f t="shared" si="7619"/>
        <v>-5</v>
      </c>
      <c r="BW7113" s="34">
        <f t="shared" si="7620"/>
        <v>-5</v>
      </c>
      <c r="BX7113" s="34">
        <f t="shared" si="7621"/>
        <v>-5</v>
      </c>
      <c r="BY7113" s="34">
        <f t="shared" si="7622"/>
        <v>50.555238388799459</v>
      </c>
      <c r="BZ7113" s="36">
        <f t="shared" si="7623"/>
        <v>2.5789950275875882E-3</v>
      </c>
      <c r="CA7113" s="34">
        <f t="shared" si="7624"/>
        <v>1.0524913292911961E-2</v>
      </c>
    </row>
    <row r="7114" spans="1:79" ht="13.2" x14ac:dyDescent="0.25">
      <c r="A7114" s="75">
        <f t="shared" si="7558"/>
        <v>19.397260273969575</v>
      </c>
      <c r="B7114" s="34">
        <f t="shared" si="7561"/>
        <v>7079.999999998895</v>
      </c>
      <c r="C7114">
        <f t="shared" si="7559"/>
        <v>15</v>
      </c>
      <c r="D7114" s="35">
        <f t="shared" si="7562"/>
        <v>3000</v>
      </c>
      <c r="E7114" s="27">
        <v>0</v>
      </c>
      <c r="F7114" s="64">
        <f t="shared" si="7563"/>
        <v>0.46593146951268899</v>
      </c>
      <c r="G7114" s="34">
        <v>0</v>
      </c>
      <c r="H7114" s="34">
        <f t="shared" si="7564"/>
        <v>1</v>
      </c>
      <c r="I7114" s="34">
        <f t="shared" si="7565"/>
        <v>6192.2292298236371</v>
      </c>
      <c r="J7114" s="34">
        <f t="shared" si="7566"/>
        <v>188176.66623685771</v>
      </c>
      <c r="K7114" s="34">
        <f t="shared" si="7567"/>
        <v>165781.2732809858</v>
      </c>
      <c r="L7114" s="36">
        <f t="shared" si="7568"/>
        <v>58633.54628667784</v>
      </c>
      <c r="M7114" s="34">
        <f t="shared" si="7569"/>
        <v>52.228002934779802</v>
      </c>
      <c r="N7114" s="34">
        <f t="shared" si="7570"/>
        <v>1587.1653182896785</v>
      </c>
      <c r="O7114" s="34">
        <f t="shared" si="7571"/>
        <v>4.9430669600601176</v>
      </c>
      <c r="P7114">
        <f t="shared" si="7572"/>
        <v>828.08441543095091</v>
      </c>
      <c r="Q7114" s="36">
        <f t="shared" si="7573"/>
        <v>1480.9365079714612</v>
      </c>
      <c r="R7114" s="34">
        <f t="shared" si="7574"/>
        <v>1065.7110696276432</v>
      </c>
      <c r="S7114" s="34">
        <f t="shared" si="7575"/>
        <v>247.72710141983728</v>
      </c>
      <c r="T7114" s="36">
        <f t="shared" si="7576"/>
        <v>-2.0622951188962092E-13</v>
      </c>
      <c r="U7114" s="36">
        <f t="shared" si="7577"/>
        <v>3397.1919065812131</v>
      </c>
      <c r="V7114" s="36">
        <f t="shared" si="7578"/>
        <v>3.1269593605371765E-2</v>
      </c>
      <c r="W7114" s="68">
        <f t="shared" si="7579"/>
        <v>167.52441796193668</v>
      </c>
      <c r="X7114">
        <f t="shared" si="7580"/>
        <v>17.952962634494238</v>
      </c>
      <c r="Y7114">
        <f t="shared" si="7581"/>
        <v>1.5373874768040686E-2</v>
      </c>
      <c r="Z7114" s="34">
        <f t="shared" si="7582"/>
        <v>6.2394342047891618E-4</v>
      </c>
      <c r="AA7114" s="36">
        <f t="shared" si="7583"/>
        <v>1.8665693028986706E-4</v>
      </c>
      <c r="AB7114" s="34">
        <f t="shared" si="7584"/>
        <v>1.7719373785567562E-3</v>
      </c>
      <c r="AC7114" s="36">
        <f t="shared" si="7585"/>
        <v>228.81095225332476</v>
      </c>
      <c r="AD7114" s="34">
        <f t="shared" si="7586"/>
        <v>0</v>
      </c>
      <c r="AE7114">
        <f t="shared" si="7587"/>
        <v>129130.38294823455</v>
      </c>
      <c r="AF7114" s="36">
        <f t="shared" si="7588"/>
        <v>0</v>
      </c>
      <c r="AG7114" s="34">
        <f t="shared" si="7589"/>
        <v>176.31403886734822</v>
      </c>
      <c r="AH7114">
        <f t="shared" si="7590"/>
        <v>1.1021726830529985</v>
      </c>
      <c r="AI7114" s="29">
        <f t="shared" si="7591"/>
        <v>176.31403886734822</v>
      </c>
      <c r="AJ7114">
        <f t="shared" si="7592"/>
        <v>76877.883618631997</v>
      </c>
      <c r="AK7114" s="36">
        <f t="shared" si="7593"/>
        <v>-1.1323633345799222E-65</v>
      </c>
      <c r="AL7114" s="36">
        <f t="shared" si="7594"/>
        <v>-8.1425590965166723E-5</v>
      </c>
      <c r="AM7114" s="36">
        <f t="shared" si="7595"/>
        <v>-2.5199975590858368E-6</v>
      </c>
      <c r="AN7114" s="37">
        <f t="shared" si="7596"/>
        <v>2.7203995507570882E-64</v>
      </c>
      <c r="AO7114" s="36">
        <f t="shared" si="7597"/>
        <v>0.39142324343356089</v>
      </c>
      <c r="AP7114" s="36">
        <f t="shared" si="7598"/>
        <v>1.4196462986228687E-3</v>
      </c>
      <c r="AQ7114" s="74">
        <f t="shared" si="7599"/>
        <v>6.9739077720910394E-65</v>
      </c>
      <c r="AR7114" s="73">
        <f t="shared" si="7600"/>
        <v>1.085461196028297E-65</v>
      </c>
      <c r="AS7114" s="72">
        <f t="shared" si="7601"/>
        <v>5.9970798839276133E-2</v>
      </c>
      <c r="AT7114" s="37">
        <f t="shared" si="7602"/>
        <v>2.3691703040590985E-61</v>
      </c>
      <c r="AU7114" s="37">
        <f t="shared" si="7603"/>
        <v>7.4145291050824472E-2</v>
      </c>
      <c r="AV7114" s="34">
        <f t="shared" si="7604"/>
        <v>10.559814715013964</v>
      </c>
      <c r="AW7114" s="34">
        <f t="shared" si="7605"/>
        <v>15.754354152645915</v>
      </c>
      <c r="AX7114" s="37">
        <f t="shared" si="7606"/>
        <v>78.171213016292953</v>
      </c>
      <c r="AY7114" s="7">
        <f t="shared" si="7607"/>
        <v>272.00979984588952</v>
      </c>
      <c r="AZ7114" s="37">
        <f t="shared" si="7608"/>
        <v>245.69563097822964</v>
      </c>
      <c r="BA7114" s="2">
        <f>BE7114*'mass balance'!$B$17+BF7114*'mass balance'!$C$17+BG7114*'mass balance'!$D$17+BH7114*'mass balance'!$E$17</f>
        <v>2.032218520744374E-3</v>
      </c>
      <c r="BB7114" s="2">
        <f>BE7114*'mass balance'!$B$18+BF7114*'mass balance'!$C$18+BG7114*'mass balance'!$D$18+BH7114*'mass balance'!$E$18</f>
        <v>2.0634834210635183E-3</v>
      </c>
      <c r="BC7114" s="2">
        <f>BE7114*'mass balance'!$B$19+BF7114*'mass balance'!$C$19+BG7114*'mass balance'!$D$19+BH7114*'mass balance'!$E$19</f>
        <v>-2.5793542763293976E-3</v>
      </c>
      <c r="BD7114" s="2">
        <f>BE7114*'mass balance'!$B$20+BF7114*'mass balance'!$C$20+BG7114*'mass balance'!$D$20+BH7114*'mass balance'!$E$20</f>
        <v>9.3794700957432645E-5</v>
      </c>
      <c r="BE7114" s="2">
        <f>N7114*'mass balance'!$H$11+R7114*'mass balance'!$I$11+S7114*'mass balance'!$J$11</f>
        <v>-3.7789650435468532E-3</v>
      </c>
      <c r="BF7114" s="2">
        <f>N7114*'mass balance'!$H$12+R7114*'mass balance'!$I$12+S7114*'mass balance'!$J$12</f>
        <v>3.9250535906324471E-4</v>
      </c>
      <c r="BG7114" s="2">
        <f>N7114*'mass balance'!$H$13+R7114*'mass balance'!$I$13+S7114*'mass balance'!$J$13</f>
        <v>4.7194335731413434E-4</v>
      </c>
      <c r="BH7114" s="2">
        <f>N7114*'mass balance'!$H$14+R7114*'mass balance'!$I$14+S7114*'mass balance'!$J$14</f>
        <v>4.1332430163793703E-4</v>
      </c>
      <c r="BI7114" s="36">
        <f t="shared" si="7609"/>
        <v>7.8325413151257937E-20</v>
      </c>
      <c r="BJ7114" s="36">
        <f t="shared" si="7610"/>
        <v>7.4687226858696486E-23</v>
      </c>
      <c r="BK7114" s="36">
        <f t="shared" si="7611"/>
        <v>6.9216154597250772E-19</v>
      </c>
      <c r="BL7114" s="36">
        <f t="shared" si="7612"/>
        <v>3.9956851421530567E-19</v>
      </c>
      <c r="BM7114" s="36">
        <f t="shared" si="7613"/>
        <v>1.5675444319309363E-15</v>
      </c>
      <c r="BN7114" s="36">
        <f t="shared" ca="1" si="7557"/>
        <v>0.66178700020027137</v>
      </c>
      <c r="BO7114" s="36">
        <f t="shared" ca="1" si="7614"/>
        <v>1</v>
      </c>
      <c r="BP7114" s="36">
        <f t="shared" si="7615"/>
        <v>-1.5675444319243956E-15</v>
      </c>
      <c r="BQ7114" s="36">
        <f t="shared" si="7616"/>
        <v>0.99999999999582745</v>
      </c>
      <c r="BR7114" s="2">
        <f t="shared" si="7560"/>
        <v>-5</v>
      </c>
      <c r="BS7114">
        <v>0</v>
      </c>
      <c r="BT7114" s="37">
        <f t="shared" si="7617"/>
        <v>2.585802662020221</v>
      </c>
      <c r="BU7114" s="34">
        <f t="shared" si="7618"/>
        <v>-5</v>
      </c>
      <c r="BV7114" s="34">
        <f t="shared" si="7619"/>
        <v>-5</v>
      </c>
      <c r="BW7114" s="34">
        <f t="shared" si="7620"/>
        <v>-5</v>
      </c>
      <c r="BX7114" s="34">
        <f t="shared" si="7621"/>
        <v>-5</v>
      </c>
      <c r="BY7114" s="34">
        <f t="shared" si="7622"/>
        <v>50.56153057270037</v>
      </c>
      <c r="BZ7114" s="36">
        <f t="shared" si="7623"/>
        <v>2.5793542763293976E-3</v>
      </c>
      <c r="CA7114" s="34">
        <f t="shared" si="7624"/>
        <v>1.0524414503118865E-2</v>
      </c>
    </row>
    <row r="7115" spans="1:79" ht="13.2" x14ac:dyDescent="0.25">
      <c r="A7115" s="75">
        <f t="shared" si="7558"/>
        <v>19.399999999996972</v>
      </c>
      <c r="B7115" s="34">
        <f t="shared" si="7561"/>
        <v>7080.999999998895</v>
      </c>
      <c r="C7115">
        <f t="shared" si="7559"/>
        <v>15</v>
      </c>
      <c r="D7115" s="35">
        <f t="shared" si="7562"/>
        <v>3000</v>
      </c>
      <c r="E7115" s="27">
        <v>0</v>
      </c>
      <c r="F7115" s="64">
        <f t="shared" si="7563"/>
        <v>0.46593146951268899</v>
      </c>
      <c r="G7115" s="34">
        <v>0</v>
      </c>
      <c r="H7115" s="34">
        <f t="shared" si="7564"/>
        <v>1</v>
      </c>
      <c r="I7115" s="34">
        <f t="shared" si="7565"/>
        <v>6192.2292298236371</v>
      </c>
      <c r="J7115" s="34">
        <f t="shared" si="7566"/>
        <v>188200.08182769641</v>
      </c>
      <c r="K7115" s="34">
        <f t="shared" si="7567"/>
        <v>165801.90212164653</v>
      </c>
      <c r="L7115" s="36">
        <f t="shared" si="7568"/>
        <v>58644.49064443972</v>
      </c>
      <c r="M7115" s="34">
        <f t="shared" si="7569"/>
        <v>52.228002934779802</v>
      </c>
      <c r="N7115" s="34">
        <f t="shared" si="7570"/>
        <v>1587.3628157500686</v>
      </c>
      <c r="O7115" s="34">
        <f t="shared" si="7571"/>
        <v>4.9430669600601176</v>
      </c>
      <c r="P7115">
        <f t="shared" si="7572"/>
        <v>828.23898312595611</v>
      </c>
      <c r="Q7115" s="36">
        <f t="shared" si="7573"/>
        <v>1481.1376339444605</v>
      </c>
      <c r="R7115" s="34">
        <f t="shared" si="7574"/>
        <v>1065.868388323707</v>
      </c>
      <c r="S7115" s="34">
        <f t="shared" si="7575"/>
        <v>247.71863967665772</v>
      </c>
      <c r="T7115" s="36">
        <f t="shared" si="7576"/>
        <v>-2.062166820968928E-13</v>
      </c>
      <c r="U7115" s="36">
        <f t="shared" si="7577"/>
        <v>3397.1919065812131</v>
      </c>
      <c r="V7115" s="36">
        <f t="shared" si="7578"/>
        <v>3.1268525513633322E-2</v>
      </c>
      <c r="W7115" s="68">
        <f t="shared" si="7579"/>
        <v>167.55568755554205</v>
      </c>
      <c r="X7115">
        <f t="shared" si="7580"/>
        <v>17.954079579966901</v>
      </c>
      <c r="Y7115">
        <f t="shared" si="7581"/>
        <v>1.5373874768040686E-2</v>
      </c>
      <c r="Z7115" s="34">
        <f t="shared" si="7582"/>
        <v>6.2394342047891618E-4</v>
      </c>
      <c r="AA7115" s="36">
        <f t="shared" si="7583"/>
        <v>1.8661572143451296E-4</v>
      </c>
      <c r="AB7115" s="34">
        <f t="shared" si="7584"/>
        <v>1.7719373785567562E-3</v>
      </c>
      <c r="AC7115" s="36">
        <f t="shared" si="7585"/>
        <v>228.81095225332476</v>
      </c>
      <c r="AD7115" s="34">
        <f t="shared" si="7586"/>
        <v>0</v>
      </c>
      <c r="AE7115">
        <f t="shared" si="7587"/>
        <v>129130.38294823455</v>
      </c>
      <c r="AF7115" s="36">
        <f t="shared" si="7588"/>
        <v>0</v>
      </c>
      <c r="AG7115" s="34">
        <f t="shared" si="7589"/>
        <v>176.36905888852189</v>
      </c>
      <c r="AH7115">
        <f t="shared" si="7590"/>
        <v>1.102084070074028</v>
      </c>
      <c r="AI7115" s="29">
        <f t="shared" si="7591"/>
        <v>176.36905888852189</v>
      </c>
      <c r="AJ7115">
        <f t="shared" si="7592"/>
        <v>77054.252677520519</v>
      </c>
      <c r="AK7115" s="36">
        <f t="shared" si="7593"/>
        <v>-1.085461196028297E-65</v>
      </c>
      <c r="AL7115" s="36">
        <f t="shared" si="7594"/>
        <v>-8.1408652454295809E-5</v>
      </c>
      <c r="AM7115" s="36">
        <f t="shared" si="7595"/>
        <v>-2.5155243408596077E-6</v>
      </c>
      <c r="AN7115" s="37">
        <f t="shared" si="7596"/>
        <v>2.6071632172990959E-64</v>
      </c>
      <c r="AO7115" s="36">
        <f t="shared" si="7597"/>
        <v>0.3913418178425957</v>
      </c>
      <c r="AP7115" s="36">
        <f t="shared" si="7598"/>
        <v>1.417126301063783E-3</v>
      </c>
      <c r="AQ7115" s="74">
        <f t="shared" si="7599"/>
        <v>6.6877924287579738E-65</v>
      </c>
      <c r="AR7115" s="73">
        <f t="shared" si="7600"/>
        <v>1.040492056356083E-65</v>
      </c>
      <c r="AS7115" s="72">
        <f t="shared" si="7601"/>
        <v>5.9933380453379634E-2</v>
      </c>
      <c r="AT7115" s="37">
        <f t="shared" si="7602"/>
        <v>2.2719714311871208E-61</v>
      </c>
      <c r="AU7115" s="37">
        <f t="shared" si="7603"/>
        <v>7.4013676610912904E-2</v>
      </c>
      <c r="AV7115" s="34">
        <f t="shared" si="7604"/>
        <v>10.584040108057557</v>
      </c>
      <c r="AW7115" s="34">
        <f t="shared" si="7605"/>
        <v>15.757294812030747</v>
      </c>
      <c r="AX7115" s="37">
        <f t="shared" si="7606"/>
        <v>78.185804214951617</v>
      </c>
      <c r="AY7115" s="7">
        <f t="shared" si="7607"/>
        <v>272.08282669058195</v>
      </c>
      <c r="AZ7115" s="37">
        <f t="shared" si="7608"/>
        <v>245.74149177049367</v>
      </c>
      <c r="BA7115" s="2">
        <f>BE7115*'mass balance'!$B$17+BF7115*'mass balance'!$C$17+BG7115*'mass balance'!$D$17+BH7115*'mass balance'!$E$17</f>
        <v>2.0325015506372436E-3</v>
      </c>
      <c r="BB7115" s="2">
        <f>BE7115*'mass balance'!$B$18+BF7115*'mass balance'!$C$18+BG7115*'mass balance'!$D$18+BH7115*'mass balance'!$E$18</f>
        <v>2.0637708052624317E-3</v>
      </c>
      <c r="BC7115" s="2">
        <f>BE7115*'mass balance'!$B$19+BF7115*'mass balance'!$C$19+BG7115*'mass balance'!$D$19+BH7115*'mass balance'!$E$19</f>
        <v>-2.5797135065780399E-3</v>
      </c>
      <c r="BD7115" s="2">
        <f>BE7115*'mass balance'!$B$20+BF7115*'mass balance'!$C$20+BG7115*'mass balance'!$D$20+BH7115*'mass balance'!$E$20</f>
        <v>9.3807763875565088E-5</v>
      </c>
      <c r="BE7115" s="2">
        <f>N7115*'mass balance'!$H$11+R7115*'mass balance'!$I$11+S7115*'mass balance'!$J$11</f>
        <v>-3.7794352755954014E-3</v>
      </c>
      <c r="BF7115" s="2">
        <f>N7115*'mass balance'!$H$12+R7115*'mass balance'!$I$12+S7115*'mass balance'!$J$12</f>
        <v>3.9249195205397539E-4</v>
      </c>
      <c r="BG7115" s="2">
        <f>N7115*'mass balance'!$H$13+R7115*'mass balance'!$I$13+S7115*'mass balance'!$J$13</f>
        <v>4.7202722025811012E-4</v>
      </c>
      <c r="BH7115" s="2">
        <f>N7115*'mass balance'!$H$14+R7115*'mass balance'!$I$14+S7115*'mass balance'!$J$14</f>
        <v>4.1337573326824696E-4</v>
      </c>
      <c r="BI7115" s="36">
        <f t="shared" si="7609"/>
        <v>7.8325413151257937E-20</v>
      </c>
      <c r="BJ7115" s="36">
        <f t="shared" si="7610"/>
        <v>7.4691466947047721E-23</v>
      </c>
      <c r="BK7115" s="36">
        <f t="shared" si="7611"/>
        <v>6.922362331993664E-19</v>
      </c>
      <c r="BL7115" s="36">
        <f t="shared" si="7612"/>
        <v>3.9963323238737814E-19</v>
      </c>
      <c r="BM7115" s="36">
        <f t="shared" si="7613"/>
        <v>1.5679440004451515E-15</v>
      </c>
      <c r="BN7115" s="36">
        <f t="shared" ca="1" si="7557"/>
        <v>0.80077423481347876</v>
      </c>
      <c r="BO7115" s="36">
        <f t="shared" ca="1" si="7614"/>
        <v>1</v>
      </c>
      <c r="BP7115" s="36">
        <f t="shared" si="7615"/>
        <v>-1.5679440004386067E-15</v>
      </c>
      <c r="BQ7115" s="36">
        <f t="shared" si="7616"/>
        <v>0.99999999999582589</v>
      </c>
      <c r="BR7115" s="2">
        <f t="shared" si="7560"/>
        <v>-5</v>
      </c>
      <c r="BS7115">
        <v>0</v>
      </c>
      <c r="BT7115" s="37">
        <f t="shared" si="7617"/>
        <v>2.5861627903444848</v>
      </c>
      <c r="BU7115" s="34">
        <f t="shared" si="7618"/>
        <v>-5</v>
      </c>
      <c r="BV7115" s="34">
        <f t="shared" si="7619"/>
        <v>-5</v>
      </c>
      <c r="BW7115" s="34">
        <f t="shared" si="7620"/>
        <v>-5</v>
      </c>
      <c r="BX7115" s="34">
        <f t="shared" si="7621"/>
        <v>-5</v>
      </c>
      <c r="BY7115" s="34">
        <f t="shared" si="7622"/>
        <v>50.56782215037439</v>
      </c>
      <c r="BZ7115" s="36">
        <f t="shared" si="7623"/>
        <v>2.5797135065780399E-3</v>
      </c>
      <c r="CA7115" s="34">
        <f t="shared" si="7624"/>
        <v>1.0523915891093354E-2</v>
      </c>
    </row>
    <row r="7116" spans="1:79" ht="13.2" x14ac:dyDescent="0.25">
      <c r="A7116" s="75">
        <f t="shared" si="7558"/>
        <v>19.402739726024368</v>
      </c>
      <c r="B7116" s="34">
        <f t="shared" si="7561"/>
        <v>7081.9999999988941</v>
      </c>
      <c r="C7116">
        <f t="shared" si="7559"/>
        <v>15</v>
      </c>
      <c r="D7116" s="35">
        <f t="shared" si="7562"/>
        <v>3000</v>
      </c>
      <c r="E7116" s="27">
        <v>0</v>
      </c>
      <c r="F7116" s="64">
        <f t="shared" si="7563"/>
        <v>0.46593146951268899</v>
      </c>
      <c r="G7116" s="34">
        <v>0</v>
      </c>
      <c r="H7116" s="34">
        <f t="shared" si="7564"/>
        <v>1</v>
      </c>
      <c r="I7116" s="34">
        <f t="shared" si="7565"/>
        <v>6192.2292298236371</v>
      </c>
      <c r="J7116" s="34">
        <f t="shared" si="7566"/>
        <v>188223.49516221424</v>
      </c>
      <c r="K7116" s="34">
        <f t="shared" si="7567"/>
        <v>165822.52897451699</v>
      </c>
      <c r="L7116" s="36">
        <f t="shared" si="7568"/>
        <v>58655.43462836949</v>
      </c>
      <c r="M7116" s="34">
        <f t="shared" si="7569"/>
        <v>52.228002934779802</v>
      </c>
      <c r="N7116" s="34">
        <f t="shared" si="7570"/>
        <v>1587.5602941796494</v>
      </c>
      <c r="O7116" s="34">
        <f t="shared" si="7571"/>
        <v>4.9430669600601176</v>
      </c>
      <c r="P7116">
        <f t="shared" si="7572"/>
        <v>828.39354554131239</v>
      </c>
      <c r="Q7116" s="36">
        <f t="shared" si="7573"/>
        <v>1481.3387436805763</v>
      </c>
      <c r="R7116" s="34">
        <f t="shared" si="7574"/>
        <v>1066.0257015180337</v>
      </c>
      <c r="S7116" s="34">
        <f t="shared" si="7575"/>
        <v>247.71017141800539</v>
      </c>
      <c r="T7116" s="36">
        <f t="shared" si="7576"/>
        <v>-2.0620385593426836E-13</v>
      </c>
      <c r="U7116" s="36">
        <f t="shared" si="7577"/>
        <v>3397.1919065812131</v>
      </c>
      <c r="V7116" s="36">
        <f t="shared" si="7578"/>
        <v>3.1267456599473012E-2</v>
      </c>
      <c r="W7116" s="68">
        <f t="shared" si="7579"/>
        <v>167.58695608105569</v>
      </c>
      <c r="X7116">
        <f t="shared" si="7580"/>
        <v>17.95519634833877</v>
      </c>
      <c r="Y7116">
        <f t="shared" si="7581"/>
        <v>1.5373874768040686E-2</v>
      </c>
      <c r="Z7116" s="34">
        <f t="shared" si="7582"/>
        <v>6.2394342047891618E-4</v>
      </c>
      <c r="AA7116" s="36">
        <f t="shared" si="7583"/>
        <v>1.8657452423892756E-4</v>
      </c>
      <c r="AB7116" s="34">
        <f t="shared" si="7584"/>
        <v>1.7719373785567562E-3</v>
      </c>
      <c r="AC7116" s="36">
        <f t="shared" si="7585"/>
        <v>228.81095225332476</v>
      </c>
      <c r="AD7116" s="34">
        <f t="shared" si="7586"/>
        <v>0</v>
      </c>
      <c r="AE7116">
        <f t="shared" si="7587"/>
        <v>129130.38294823455</v>
      </c>
      <c r="AF7116" s="36">
        <f t="shared" si="7588"/>
        <v>0</v>
      </c>
      <c r="AG7116" s="34">
        <f t="shared" si="7589"/>
        <v>176.42407446793371</v>
      </c>
      <c r="AH7116">
        <f t="shared" si="7590"/>
        <v>1.1019954459821406</v>
      </c>
      <c r="AI7116" s="29">
        <f t="shared" si="7591"/>
        <v>176.42407446793371</v>
      </c>
      <c r="AJ7116">
        <f t="shared" si="7592"/>
        <v>77230.67675198846</v>
      </c>
      <c r="AK7116" s="36">
        <f t="shared" si="7593"/>
        <v>-1.040492056356083E-65</v>
      </c>
      <c r="AL7116" s="36">
        <f t="shared" si="7594"/>
        <v>-8.1391717467048697E-5</v>
      </c>
      <c r="AM7116" s="36">
        <f t="shared" si="7595"/>
        <v>-2.5110590629907921E-6</v>
      </c>
      <c r="AN7116" s="37">
        <f t="shared" si="7596"/>
        <v>2.4986170976962664E-64</v>
      </c>
      <c r="AO7116" s="36">
        <f t="shared" si="7597"/>
        <v>0.39126040919014138</v>
      </c>
      <c r="AP7116" s="36">
        <f t="shared" si="7598"/>
        <v>1.4146107767229233E-3</v>
      </c>
      <c r="AQ7116" s="74">
        <f t="shared" si="7599"/>
        <v>6.4133557679155145E-65</v>
      </c>
      <c r="AR7116" s="73">
        <f t="shared" si="7600"/>
        <v>9.9737665073049923E-66</v>
      </c>
      <c r="AS7116" s="72">
        <f t="shared" si="7601"/>
        <v>5.9895985414439148E-2</v>
      </c>
      <c r="AT7116" s="37">
        <f t="shared" si="7602"/>
        <v>2.1787400308788047E-61</v>
      </c>
      <c r="AU7116" s="37">
        <f t="shared" si="7603"/>
        <v>7.3882295798255976E-2</v>
      </c>
      <c r="AV7116" s="34">
        <f t="shared" si="7604"/>
        <v>10.608273057837257</v>
      </c>
      <c r="AW7116" s="34">
        <f t="shared" si="7605"/>
        <v>15.760235370969951</v>
      </c>
      <c r="AX7116" s="37">
        <f t="shared" si="7606"/>
        <v>78.20039491521112</v>
      </c>
      <c r="AY7116" s="7">
        <f t="shared" si="7607"/>
        <v>272.15585942507403</v>
      </c>
      <c r="AZ7116" s="37">
        <f t="shared" si="7608"/>
        <v>245.78735099626681</v>
      </c>
      <c r="BA7116" s="2">
        <f>BE7116*'mass balance'!$B$17+BF7116*'mass balance'!$C$17+BG7116*'mass balance'!$D$17+BH7116*'mass balance'!$E$17</f>
        <v>2.0327845659540164E-3</v>
      </c>
      <c r="BB7116" s="2">
        <f>BE7116*'mass balance'!$B$18+BF7116*'mass balance'!$C$18+BG7116*'mass balance'!$D$18+BH7116*'mass balance'!$E$18</f>
        <v>2.0640581746610011E-3</v>
      </c>
      <c r="BC7116" s="2">
        <f>BE7116*'mass balance'!$B$19+BF7116*'mass balance'!$C$19+BG7116*'mass balance'!$D$19+BH7116*'mass balance'!$E$19</f>
        <v>-2.580072718326251E-3</v>
      </c>
      <c r="BD7116" s="2">
        <f>BE7116*'mass balance'!$B$20+BF7116*'mass balance'!$C$20+BG7116*'mass balance'!$D$20+BH7116*'mass balance'!$E$20</f>
        <v>9.3820826120954583E-5</v>
      </c>
      <c r="BE7116" s="2">
        <f>N7116*'mass balance'!$H$11+R7116*'mass balance'!$I$11+S7116*'mass balance'!$J$11</f>
        <v>-3.7799054623324983E-3</v>
      </c>
      <c r="BF7116" s="2">
        <f>N7116*'mass balance'!$H$12+R7116*'mass balance'!$I$12+S7116*'mass balance'!$J$12</f>
        <v>3.9247853472141909E-4</v>
      </c>
      <c r="BG7116" s="2">
        <f>N7116*'mass balance'!$H$13+R7116*'mass balance'!$I$13+S7116*'mass balance'!$J$13</f>
        <v>4.7211107110967326E-4</v>
      </c>
      <c r="BH7116" s="2">
        <f>N7116*'mass balance'!$H$14+R7116*'mass balance'!$I$14+S7116*'mass balance'!$J$14</f>
        <v>4.13427159942617E-4</v>
      </c>
      <c r="BI7116" s="36">
        <f t="shared" si="7609"/>
        <v>7.8325413151257937E-20</v>
      </c>
      <c r="BJ7116" s="36">
        <f t="shared" si="7610"/>
        <v>7.4695707261035237E-23</v>
      </c>
      <c r="BK7116" s="36">
        <f t="shared" si="7611"/>
        <v>6.9231092466631344E-19</v>
      </c>
      <c r="BL7116" s="36">
        <f t="shared" si="7612"/>
        <v>3.9969795736977573E-19</v>
      </c>
      <c r="BM7116" s="36">
        <f t="shared" si="7613"/>
        <v>1.5683436336775389E-15</v>
      </c>
      <c r="BN7116" s="36">
        <f t="shared" ca="1" si="7557"/>
        <v>0.85159160220770946</v>
      </c>
      <c r="BO7116" s="36">
        <f t="shared" ca="1" si="7614"/>
        <v>1</v>
      </c>
      <c r="BP7116" s="36">
        <f t="shared" si="7615"/>
        <v>-1.56834363367099E-15</v>
      </c>
      <c r="BQ7116" s="36">
        <f t="shared" si="7616"/>
        <v>0.99999999999582434</v>
      </c>
      <c r="BR7116" s="2">
        <f t="shared" si="7560"/>
        <v>-5</v>
      </c>
      <c r="BS7116">
        <v>0</v>
      </c>
      <c r="BT7116" s="37">
        <f t="shared" si="7617"/>
        <v>2.5865229001220666</v>
      </c>
      <c r="BU7116" s="34">
        <f t="shared" si="7618"/>
        <v>-5</v>
      </c>
      <c r="BV7116" s="34">
        <f t="shared" si="7619"/>
        <v>-5</v>
      </c>
      <c r="BW7116" s="34">
        <f t="shared" si="7620"/>
        <v>-5</v>
      </c>
      <c r="BX7116" s="34">
        <f t="shared" si="7621"/>
        <v>-5</v>
      </c>
      <c r="BY7116" s="34">
        <f t="shared" si="7622"/>
        <v>50.574113121793474</v>
      </c>
      <c r="BZ7116" s="36">
        <f t="shared" si="7623"/>
        <v>2.580072718326251E-3</v>
      </c>
      <c r="CA7116" s="34">
        <f t="shared" si="7624"/>
        <v>1.0523417456748426E-2</v>
      </c>
    </row>
    <row r="7117" spans="1:79" ht="13.2" x14ac:dyDescent="0.25">
      <c r="A7117" s="75">
        <f t="shared" si="7558"/>
        <v>19.405479452051765</v>
      </c>
      <c r="B7117" s="34">
        <f t="shared" si="7561"/>
        <v>7082.9999999988941</v>
      </c>
      <c r="C7117">
        <f t="shared" si="7559"/>
        <v>15</v>
      </c>
      <c r="D7117" s="35">
        <f t="shared" si="7562"/>
        <v>3000</v>
      </c>
      <c r="E7117" s="27">
        <v>0</v>
      </c>
      <c r="F7117" s="64">
        <f t="shared" si="7563"/>
        <v>0.46593146951268899</v>
      </c>
      <c r="G7117" s="34">
        <v>0</v>
      </c>
      <c r="H7117" s="34">
        <f t="shared" si="7564"/>
        <v>1</v>
      </c>
      <c r="I7117" s="34">
        <f t="shared" si="7565"/>
        <v>6192.2292298236371</v>
      </c>
      <c r="J7117" s="34">
        <f t="shared" si="7566"/>
        <v>188246.90624030723</v>
      </c>
      <c r="K7117" s="34">
        <f t="shared" si="7567"/>
        <v>165843.15383950557</v>
      </c>
      <c r="L7117" s="36">
        <f t="shared" si="7568"/>
        <v>58666.378238179306</v>
      </c>
      <c r="M7117" s="34">
        <f t="shared" si="7569"/>
        <v>52.228002934779802</v>
      </c>
      <c r="N7117" s="34">
        <f t="shared" si="7570"/>
        <v>1587.7577535775442</v>
      </c>
      <c r="O7117" s="34">
        <f t="shared" si="7571"/>
        <v>4.9430669600601176</v>
      </c>
      <c r="P7117">
        <f t="shared" si="7572"/>
        <v>828.54810267295431</v>
      </c>
      <c r="Q7117" s="36">
        <f t="shared" si="7573"/>
        <v>1481.539837177809</v>
      </c>
      <c r="R7117" s="34">
        <f t="shared" si="7574"/>
        <v>1066.1830092065309</v>
      </c>
      <c r="S7117" s="34">
        <f t="shared" si="7575"/>
        <v>247.70169664649316</v>
      </c>
      <c r="T7117" s="36">
        <f t="shared" si="7576"/>
        <v>-2.0619103340036833E-13</v>
      </c>
      <c r="U7117" s="36">
        <f t="shared" si="7577"/>
        <v>3397.1919065812131</v>
      </c>
      <c r="V7117" s="36">
        <f t="shared" si="7578"/>
        <v>3.126638686322062E-2</v>
      </c>
      <c r="W7117" s="68">
        <f t="shared" si="7579"/>
        <v>167.61822353765515</v>
      </c>
      <c r="X7117">
        <f t="shared" si="7580"/>
        <v>17.956312939637925</v>
      </c>
      <c r="Y7117">
        <f t="shared" si="7581"/>
        <v>1.5373874768040686E-2</v>
      </c>
      <c r="Z7117" s="34">
        <f t="shared" si="7582"/>
        <v>6.2394342047891618E-4</v>
      </c>
      <c r="AA7117" s="36">
        <f t="shared" si="7583"/>
        <v>1.8653333869868082E-4</v>
      </c>
      <c r="AB7117" s="34">
        <f t="shared" si="7584"/>
        <v>1.7719373785567562E-3</v>
      </c>
      <c r="AC7117" s="36">
        <f t="shared" si="7585"/>
        <v>228.81095225332476</v>
      </c>
      <c r="AD7117" s="34">
        <f t="shared" si="7586"/>
        <v>0</v>
      </c>
      <c r="AE7117">
        <f t="shared" si="7587"/>
        <v>129130.38294823455</v>
      </c>
      <c r="AF7117" s="36">
        <f t="shared" si="7588"/>
        <v>0</v>
      </c>
      <c r="AG7117" s="34">
        <f t="shared" si="7589"/>
        <v>176.47908560503672</v>
      </c>
      <c r="AH7117">
        <f t="shared" si="7590"/>
        <v>1.1019068107860335</v>
      </c>
      <c r="AI7117" s="29">
        <f t="shared" si="7591"/>
        <v>176.47908560503672</v>
      </c>
      <c r="AJ7117">
        <f t="shared" si="7592"/>
        <v>77407.155837593498</v>
      </c>
      <c r="AK7117" s="36">
        <f t="shared" si="7593"/>
        <v>-9.9737665073049923E-66</v>
      </c>
      <c r="AL7117" s="36">
        <f t="shared" si="7594"/>
        <v>-8.1374786002692386E-5</v>
      </c>
      <c r="AM7117" s="36">
        <f t="shared" si="7595"/>
        <v>-2.5066017113845536E-6</v>
      </c>
      <c r="AN7117" s="37">
        <f t="shared" si="7596"/>
        <v>2.394567892060658E-64</v>
      </c>
      <c r="AO7117" s="36">
        <f t="shared" si="7597"/>
        <v>0.39117901747267431</v>
      </c>
      <c r="AP7117" s="36">
        <f t="shared" si="7598"/>
        <v>1.4120997176599326E-3</v>
      </c>
      <c r="AQ7117" s="74">
        <f t="shared" si="7599"/>
        <v>6.1501235353970128E-65</v>
      </c>
      <c r="AR7117" s="73">
        <f t="shared" si="7600"/>
        <v>9.5603894814628266E-66</v>
      </c>
      <c r="AS7117" s="72">
        <f t="shared" si="7601"/>
        <v>5.9858613707887511E-2</v>
      </c>
      <c r="AT7117" s="37">
        <f t="shared" si="7602"/>
        <v>2.0893149898924911E-61</v>
      </c>
      <c r="AU7117" s="37">
        <f t="shared" si="7603"/>
        <v>7.3751148198144684E-2</v>
      </c>
      <c r="AV7117" s="34">
        <f t="shared" si="7604"/>
        <v>10.632513563742886</v>
      </c>
      <c r="AW7117" s="34">
        <f t="shared" si="7605"/>
        <v>15.763175829386183</v>
      </c>
      <c r="AX7117" s="37">
        <f t="shared" si="7606"/>
        <v>78.214985116687714</v>
      </c>
      <c r="AY7117" s="7">
        <f t="shared" si="7607"/>
        <v>272.22889804747189</v>
      </c>
      <c r="AZ7117" s="37">
        <f t="shared" si="7608"/>
        <v>245.83320865434285</v>
      </c>
      <c r="BA7117" s="2">
        <f>BE7117*'mass balance'!$B$17+BF7117*'mass balance'!$C$17+BG7117*'mass balance'!$D$17+BH7117*'mass balance'!$E$17</f>
        <v>2.0330675666889748E-3</v>
      </c>
      <c r="BB7117" s="2">
        <f>BE7117*'mass balance'!$B$18+BF7117*'mass balance'!$C$18+BG7117*'mass balance'!$D$18+BH7117*'mass balance'!$E$18</f>
        <v>2.0643455292534206E-3</v>
      </c>
      <c r="BC7117" s="2">
        <f>BE7117*'mass balance'!$B$19+BF7117*'mass balance'!$C$19+BG7117*'mass balance'!$D$19+BH7117*'mass balance'!$E$19</f>
        <v>-2.5804319115667754E-3</v>
      </c>
      <c r="BD7117" s="2">
        <f>BE7117*'mass balance'!$B$20+BF7117*'mass balance'!$C$20+BG7117*'mass balance'!$D$20+BH7117*'mass balance'!$E$20</f>
        <v>9.3833887693337302E-5</v>
      </c>
      <c r="BE7117" s="2">
        <f>N7117*'mass balance'!$H$11+R7117*'mass balance'!$I$11+S7117*'mass balance'!$J$11</f>
        <v>-3.7803756037560576E-3</v>
      </c>
      <c r="BF7117" s="2">
        <f>N7117*'mass balance'!$H$12+R7117*'mass balance'!$I$12+S7117*'mass balance'!$J$12</f>
        <v>3.9246510706971555E-4</v>
      </c>
      <c r="BG7117" s="2">
        <f>N7117*'mass balance'!$H$13+R7117*'mass balance'!$I$13+S7117*'mass balance'!$J$13</f>
        <v>4.721949098698624E-4</v>
      </c>
      <c r="BH7117" s="2">
        <f>N7117*'mass balance'!$H$14+R7117*'mass balance'!$I$14+S7117*'mass balance'!$J$14</f>
        <v>4.1347858166081874E-4</v>
      </c>
      <c r="BI7117" s="36">
        <f t="shared" si="7609"/>
        <v>7.8325413151257937E-20</v>
      </c>
      <c r="BJ7117" s="36">
        <f t="shared" si="7610"/>
        <v>7.4699947800481418E-23</v>
      </c>
      <c r="BK7117" s="36">
        <f t="shared" si="7611"/>
        <v>6.9238562037357448E-19</v>
      </c>
      <c r="BL7117" s="36">
        <f t="shared" si="7612"/>
        <v>3.997626891624231E-19</v>
      </c>
      <c r="BM7117" s="36">
        <f t="shared" si="7613"/>
        <v>1.5687433316349086E-15</v>
      </c>
      <c r="BN7117" s="36">
        <f t="shared" ca="1" si="7557"/>
        <v>0.38951769272969972</v>
      </c>
      <c r="BO7117" s="36">
        <f t="shared" ca="1" si="7614"/>
        <v>1</v>
      </c>
      <c r="BP7117" s="36">
        <f t="shared" si="7615"/>
        <v>-1.5687433316283556E-15</v>
      </c>
      <c r="BQ7117" s="36">
        <f t="shared" si="7616"/>
        <v>0.99999999999582279</v>
      </c>
      <c r="BR7117" s="2">
        <f t="shared" si="7560"/>
        <v>-5</v>
      </c>
      <c r="BS7117">
        <v>0</v>
      </c>
      <c r="BT7117" s="37">
        <f t="shared" si="7617"/>
        <v>2.5868829913456923</v>
      </c>
      <c r="BU7117" s="34">
        <f t="shared" si="7618"/>
        <v>-5</v>
      </c>
      <c r="BV7117" s="34">
        <f t="shared" si="7619"/>
        <v>-5</v>
      </c>
      <c r="BW7117" s="34">
        <f t="shared" si="7620"/>
        <v>-5</v>
      </c>
      <c r="BX7117" s="34">
        <f t="shared" si="7621"/>
        <v>-5</v>
      </c>
      <c r="BY7117" s="34">
        <f t="shared" si="7622"/>
        <v>50.58040348692964</v>
      </c>
      <c r="BZ7117" s="36">
        <f t="shared" si="7623"/>
        <v>2.5804319115667754E-3</v>
      </c>
      <c r="CA7117" s="34">
        <f t="shared" si="7624"/>
        <v>1.052291919999716E-2</v>
      </c>
    </row>
    <row r="7118" spans="1:79" ht="13.2" x14ac:dyDescent="0.25">
      <c r="A7118" s="75">
        <f t="shared" si="7558"/>
        <v>19.408219178079161</v>
      </c>
      <c r="B7118" s="34">
        <f t="shared" si="7561"/>
        <v>7083.9999999988941</v>
      </c>
      <c r="C7118">
        <f t="shared" si="7559"/>
        <v>15</v>
      </c>
      <c r="D7118" s="35">
        <f t="shared" si="7562"/>
        <v>3000</v>
      </c>
      <c r="E7118" s="27">
        <v>0</v>
      </c>
      <c r="F7118" s="64">
        <f t="shared" si="7563"/>
        <v>0.46593146951268899</v>
      </c>
      <c r="G7118" s="34">
        <v>0</v>
      </c>
      <c r="H7118" s="34">
        <f t="shared" si="7564"/>
        <v>1</v>
      </c>
      <c r="I7118" s="34">
        <f t="shared" si="7565"/>
        <v>6192.2292298236371</v>
      </c>
      <c r="J7118" s="34">
        <f t="shared" si="7566"/>
        <v>188270.31506187114</v>
      </c>
      <c r="K7118" s="34">
        <f t="shared" si="7567"/>
        <v>165863.77671652046</v>
      </c>
      <c r="L7118" s="36">
        <f t="shared" si="7568"/>
        <v>58677.321473581433</v>
      </c>
      <c r="M7118" s="34">
        <f t="shared" si="7569"/>
        <v>52.228002934779802</v>
      </c>
      <c r="N7118" s="34">
        <f t="shared" si="7570"/>
        <v>1587.9551939428736</v>
      </c>
      <c r="O7118" s="34">
        <f t="shared" si="7571"/>
        <v>4.9430669600601176</v>
      </c>
      <c r="P7118">
        <f t="shared" si="7572"/>
        <v>828.70265451681837</v>
      </c>
      <c r="Q7118" s="36">
        <f t="shared" si="7573"/>
        <v>1481.7409144341611</v>
      </c>
      <c r="R7118" s="34">
        <f t="shared" si="7574"/>
        <v>1066.3403113851073</v>
      </c>
      <c r="S7118" s="34">
        <f t="shared" si="7575"/>
        <v>247.69321536473356</v>
      </c>
      <c r="T7118" s="36">
        <f t="shared" si="7576"/>
        <v>-2.0617821449381425E-13</v>
      </c>
      <c r="U7118" s="36">
        <f t="shared" si="7577"/>
        <v>3397.1919065812131</v>
      </c>
      <c r="V7118" s="36">
        <f t="shared" si="7578"/>
        <v>3.1265316305205952E-2</v>
      </c>
      <c r="W7118" s="68">
        <f t="shared" si="7579"/>
        <v>167.64948992451838</v>
      </c>
      <c r="X7118">
        <f t="shared" si="7580"/>
        <v>17.957429353892426</v>
      </c>
      <c r="Y7118">
        <f t="shared" si="7581"/>
        <v>1.5373874768040686E-2</v>
      </c>
      <c r="Z7118" s="34">
        <f t="shared" si="7582"/>
        <v>6.2394342047891618E-4</v>
      </c>
      <c r="AA7118" s="36">
        <f t="shared" si="7583"/>
        <v>1.8649216480934528E-4</v>
      </c>
      <c r="AB7118" s="34">
        <f t="shared" si="7584"/>
        <v>1.7719373785567562E-3</v>
      </c>
      <c r="AC7118" s="36">
        <f t="shared" si="7585"/>
        <v>228.81095225332476</v>
      </c>
      <c r="AD7118" s="34">
        <f t="shared" si="7586"/>
        <v>0</v>
      </c>
      <c r="AE7118">
        <f t="shared" si="7587"/>
        <v>129130.38294823455</v>
      </c>
      <c r="AF7118" s="36">
        <f t="shared" si="7588"/>
        <v>0</v>
      </c>
      <c r="AG7118" s="34">
        <f t="shared" si="7589"/>
        <v>176.53409229928442</v>
      </c>
      <c r="AH7118">
        <f t="shared" si="7590"/>
        <v>1.101818164494432</v>
      </c>
      <c r="AI7118" s="29">
        <f t="shared" si="7591"/>
        <v>176.53409229928442</v>
      </c>
      <c r="AJ7118">
        <f t="shared" si="7592"/>
        <v>77583.689929892789</v>
      </c>
      <c r="AK7118" s="36">
        <f t="shared" si="7593"/>
        <v>-9.5603894814628266E-66</v>
      </c>
      <c r="AL7118" s="36">
        <f t="shared" si="7594"/>
        <v>-8.1357858060494023E-5</v>
      </c>
      <c r="AM7118" s="36">
        <f t="shared" si="7595"/>
        <v>-2.5021522719710764E-6</v>
      </c>
      <c r="AN7118" s="37">
        <f t="shared" si="7596"/>
        <v>2.294830226987608E-64</v>
      </c>
      <c r="AO7118" s="36">
        <f t="shared" si="7597"/>
        <v>0.39109764268667163</v>
      </c>
      <c r="AP7118" s="36">
        <f t="shared" si="7598"/>
        <v>1.4095931159485481E-3</v>
      </c>
      <c r="AQ7118" s="74">
        <f t="shared" si="7599"/>
        <v>5.8976406358823831E-65</v>
      </c>
      <c r="AR7118" s="73">
        <f t="shared" si="7600"/>
        <v>9.1640602017023501E-66</v>
      </c>
      <c r="AS7118" s="72">
        <f t="shared" si="7601"/>
        <v>5.9821265319166636E-2</v>
      </c>
      <c r="AT7118" s="37">
        <f t="shared" si="7602"/>
        <v>2.0035417036143675E-61</v>
      </c>
      <c r="AU7118" s="37">
        <f t="shared" si="7603"/>
        <v>7.3620233396606172E-2</v>
      </c>
      <c r="AV7118" s="34">
        <f t="shared" si="7604"/>
        <v>10.65676162516419</v>
      </c>
      <c r="AW7118" s="34">
        <f t="shared" si="7605"/>
        <v>15.766116187202133</v>
      </c>
      <c r="AX7118" s="37">
        <f t="shared" si="7606"/>
        <v>78.22957481899779</v>
      </c>
      <c r="AY7118" s="7">
        <f t="shared" si="7607"/>
        <v>272.30194255588248</v>
      </c>
      <c r="AZ7118" s="37">
        <f t="shared" si="7608"/>
        <v>245.87906474351615</v>
      </c>
      <c r="BA7118" s="2">
        <f>BE7118*'mass balance'!$B$17+BF7118*'mass balance'!$C$17+BG7118*'mass balance'!$D$17+BH7118*'mass balance'!$E$17</f>
        <v>2.0333505528363997E-3</v>
      </c>
      <c r="BB7118" s="2">
        <f>BE7118*'mass balance'!$B$18+BF7118*'mass balance'!$C$18+BG7118*'mass balance'!$D$18+BH7118*'mass balance'!$E$18</f>
        <v>2.0646328690338825E-3</v>
      </c>
      <c r="BC7118" s="2">
        <f>BE7118*'mass balance'!$B$19+BF7118*'mass balance'!$C$19+BG7118*'mass balance'!$D$19+BH7118*'mass balance'!$E$19</f>
        <v>-2.5807910862923529E-3</v>
      </c>
      <c r="BD7118" s="2">
        <f>BE7118*'mass balance'!$B$20+BF7118*'mass balance'!$C$20+BG7118*'mass balance'!$D$20+BH7118*'mass balance'!$E$20</f>
        <v>9.3846948592449188E-5</v>
      </c>
      <c r="BE7118" s="2">
        <f>N7118*'mass balance'!$H$11+R7118*'mass balance'!$I$11+S7118*'mass balance'!$J$11</f>
        <v>-3.7808456998639846E-3</v>
      </c>
      <c r="BF7118" s="2">
        <f>N7118*'mass balance'!$H$12+R7118*'mass balance'!$I$12+S7118*'mass balance'!$J$12</f>
        <v>3.9245166910300422E-4</v>
      </c>
      <c r="BG7118" s="2">
        <f>N7118*'mass balance'!$H$13+R7118*'mass balance'!$I$13+S7118*'mass balance'!$J$13</f>
        <v>4.7227873653971189E-4</v>
      </c>
      <c r="BH7118" s="2">
        <f>N7118*'mass balance'!$H$14+R7118*'mass balance'!$I$14+S7118*'mass balance'!$J$14</f>
        <v>4.1352999842262327E-4</v>
      </c>
      <c r="BI7118" s="36">
        <f t="shared" si="7609"/>
        <v>7.8325413151257937E-20</v>
      </c>
      <c r="BJ7118" s="36">
        <f t="shared" si="7610"/>
        <v>7.4704188565208905E-23</v>
      </c>
      <c r="BK7118" s="36">
        <f t="shared" si="7611"/>
        <v>6.9246032032137493E-19</v>
      </c>
      <c r="BL7118" s="36">
        <f t="shared" si="7612"/>
        <v>3.9982742776524426E-19</v>
      </c>
      <c r="BM7118" s="36">
        <f t="shared" si="7613"/>
        <v>1.569143094324071E-15</v>
      </c>
      <c r="BN7118" s="36">
        <f t="shared" ca="1" si="7557"/>
        <v>0.56670990003046195</v>
      </c>
      <c r="BO7118" s="36">
        <f t="shared" ca="1" si="7614"/>
        <v>1</v>
      </c>
      <c r="BP7118" s="36">
        <f t="shared" si="7615"/>
        <v>-1.569143094317514E-15</v>
      </c>
      <c r="BQ7118" s="36">
        <f t="shared" si="7616"/>
        <v>0.99999999999582123</v>
      </c>
      <c r="BR7118" s="2">
        <f t="shared" si="7560"/>
        <v>-5</v>
      </c>
      <c r="BS7118">
        <v>0</v>
      </c>
      <c r="BT7118" s="37">
        <f t="shared" si="7617"/>
        <v>2.5872430640080837</v>
      </c>
      <c r="BU7118" s="34">
        <f t="shared" si="7618"/>
        <v>-5</v>
      </c>
      <c r="BV7118" s="34">
        <f t="shared" si="7619"/>
        <v>-5</v>
      </c>
      <c r="BW7118" s="34">
        <f t="shared" si="7620"/>
        <v>-5</v>
      </c>
      <c r="BX7118" s="34">
        <f t="shared" si="7621"/>
        <v>-5</v>
      </c>
      <c r="BY7118" s="34">
        <f t="shared" si="7622"/>
        <v>50.586693245754923</v>
      </c>
      <c r="BZ7118" s="36">
        <f t="shared" si="7623"/>
        <v>2.5807910862923529E-3</v>
      </c>
      <c r="CA7118" s="34">
        <f t="shared" si="7624"/>
        <v>1.0522421120752655E-2</v>
      </c>
    </row>
    <row r="7119" spans="1:79" ht="13.2" x14ac:dyDescent="0.25">
      <c r="A7119" s="75">
        <f t="shared" si="7558"/>
        <v>19.410958904106558</v>
      </c>
      <c r="B7119" s="34">
        <f t="shared" si="7561"/>
        <v>7084.9999999988931</v>
      </c>
      <c r="C7119">
        <f t="shared" si="7559"/>
        <v>15</v>
      </c>
      <c r="D7119" s="35">
        <f t="shared" si="7562"/>
        <v>3000</v>
      </c>
      <c r="E7119" s="27">
        <v>0</v>
      </c>
      <c r="F7119" s="64">
        <f t="shared" si="7563"/>
        <v>0.46593146951268899</v>
      </c>
      <c r="G7119" s="34">
        <v>0</v>
      </c>
      <c r="H7119" s="34">
        <f t="shared" si="7564"/>
        <v>1</v>
      </c>
      <c r="I7119" s="34">
        <f t="shared" si="7565"/>
        <v>6192.2292298236371</v>
      </c>
      <c r="J7119" s="34">
        <f t="shared" si="7566"/>
        <v>188293.72162680217</v>
      </c>
      <c r="K7119" s="34">
        <f t="shared" si="7567"/>
        <v>165884.39760547018</v>
      </c>
      <c r="L7119" s="36">
        <f t="shared" si="7568"/>
        <v>58688.264334288251</v>
      </c>
      <c r="M7119" s="34">
        <f t="shared" si="7569"/>
        <v>52.228002934779802</v>
      </c>
      <c r="N7119" s="34">
        <f t="shared" si="7570"/>
        <v>1588.1526152747622</v>
      </c>
      <c r="O7119" s="34">
        <f t="shared" si="7571"/>
        <v>4.9430669600601176</v>
      </c>
      <c r="P7119">
        <f t="shared" si="7572"/>
        <v>828.85720106884241</v>
      </c>
      <c r="Q7119" s="36">
        <f t="shared" si="7573"/>
        <v>1481.9419754476364</v>
      </c>
      <c r="R7119" s="34">
        <f t="shared" si="7574"/>
        <v>1066.4976080496738</v>
      </c>
      <c r="S7119" s="34">
        <f t="shared" si="7575"/>
        <v>247.68472757533854</v>
      </c>
      <c r="T7119" s="36">
        <f t="shared" si="7576"/>
        <v>-2.0616539921322837E-13</v>
      </c>
      <c r="U7119" s="36">
        <f t="shared" si="7577"/>
        <v>3397.1919065812131</v>
      </c>
      <c r="V7119" s="36">
        <f t="shared" si="7578"/>
        <v>3.1264244925758695E-2</v>
      </c>
      <c r="W7119" s="68">
        <f t="shared" si="7579"/>
        <v>167.68075524082357</v>
      </c>
      <c r="X7119">
        <f t="shared" si="7580"/>
        <v>17.958545591130342</v>
      </c>
      <c r="Y7119">
        <f t="shared" si="7581"/>
        <v>1.5373874768040686E-2</v>
      </c>
      <c r="Z7119" s="34">
        <f t="shared" si="7582"/>
        <v>6.2394342047891618E-4</v>
      </c>
      <c r="AA7119" s="36">
        <f t="shared" si="7583"/>
        <v>1.8645100256649549E-4</v>
      </c>
      <c r="AB7119" s="34">
        <f t="shared" si="7584"/>
        <v>1.7719373785567562E-3</v>
      </c>
      <c r="AC7119" s="36">
        <f t="shared" si="7585"/>
        <v>228.81095225332476</v>
      </c>
      <c r="AD7119" s="34">
        <f t="shared" si="7586"/>
        <v>0</v>
      </c>
      <c r="AE7119">
        <f t="shared" si="7587"/>
        <v>129130.38294823455</v>
      </c>
      <c r="AF7119" s="36">
        <f t="shared" si="7588"/>
        <v>0</v>
      </c>
      <c r="AG7119" s="34">
        <f t="shared" si="7589"/>
        <v>176.58909455013068</v>
      </c>
      <c r="AH7119">
        <f t="shared" si="7590"/>
        <v>1.1017295071159765</v>
      </c>
      <c r="AI7119" s="29">
        <f t="shared" si="7591"/>
        <v>176.58909455013068</v>
      </c>
      <c r="AJ7119">
        <f t="shared" si="7592"/>
        <v>77760.27902444292</v>
      </c>
      <c r="AK7119" s="36">
        <f t="shared" si="7593"/>
        <v>-9.1640602017023501E-66</v>
      </c>
      <c r="AL7119" s="36">
        <f t="shared" si="7594"/>
        <v>-8.1340933639720945E-5</v>
      </c>
      <c r="AM7119" s="36">
        <f t="shared" si="7595"/>
        <v>-2.49771073070552E-6</v>
      </c>
      <c r="AN7119" s="37">
        <f t="shared" si="7596"/>
        <v>2.1992263321729797E-64</v>
      </c>
      <c r="AO7119" s="36">
        <f t="shared" si="7597"/>
        <v>0.39101628482861112</v>
      </c>
      <c r="AP7119" s="36">
        <f t="shared" si="7598"/>
        <v>1.4070909636765771E-3</v>
      </c>
      <c r="AQ7119" s="74">
        <f t="shared" si="7599"/>
        <v>5.6554703629805834E-65</v>
      </c>
      <c r="AR7119" s="73">
        <f t="shared" si="7600"/>
        <v>8.7840791498555446E-66</v>
      </c>
      <c r="AS7119" s="72">
        <f t="shared" si="7601"/>
        <v>5.9783940233727496E-2</v>
      </c>
      <c r="AT7119" s="37">
        <f t="shared" si="7602"/>
        <v>1.9212718145027134E-61</v>
      </c>
      <c r="AU7119" s="37">
        <f t="shared" si="7603"/>
        <v>7.3489550980402413E-2</v>
      </c>
      <c r="AV7119" s="34">
        <f t="shared" si="7604"/>
        <v>10.681017241490839</v>
      </c>
      <c r="AW7119" s="34">
        <f t="shared" si="7605"/>
        <v>15.769056444340519</v>
      </c>
      <c r="AX7119" s="37">
        <f t="shared" si="7606"/>
        <v>78.244164021757896</v>
      </c>
      <c r="AY7119" s="7">
        <f t="shared" si="7607"/>
        <v>272.3749929484128</v>
      </c>
      <c r="AZ7119" s="37">
        <f t="shared" si="7608"/>
        <v>245.92491926258145</v>
      </c>
      <c r="BA7119" s="2">
        <f>BE7119*'mass balance'!$B$17+BF7119*'mass balance'!$C$17+BG7119*'mass balance'!$D$17+BH7119*'mass balance'!$E$17</f>
        <v>2.0336335243905782E-3</v>
      </c>
      <c r="BB7119" s="2">
        <f>BE7119*'mass balance'!$B$18+BF7119*'mass balance'!$C$18+BG7119*'mass balance'!$D$18+BH7119*'mass balance'!$E$18</f>
        <v>2.0649201939965866E-3</v>
      </c>
      <c r="BC7119" s="2">
        <f>BE7119*'mass balance'!$B$19+BF7119*'mass balance'!$C$19+BG7119*'mass balance'!$D$19+BH7119*'mass balance'!$E$19</f>
        <v>-2.5811502424957335E-3</v>
      </c>
      <c r="BD7119" s="2">
        <f>BE7119*'mass balance'!$B$20+BF7119*'mass balance'!$C$20+BG7119*'mass balance'!$D$20+BH7119*'mass balance'!$E$20</f>
        <v>9.3860008818026671E-5</v>
      </c>
      <c r="BE7119" s="2">
        <f>N7119*'mass balance'!$H$11+R7119*'mass balance'!$I$11+S7119*'mass balance'!$J$11</f>
        <v>-3.7813157506541954E-3</v>
      </c>
      <c r="BF7119" s="2">
        <f>N7119*'mass balance'!$H$12+R7119*'mass balance'!$I$12+S7119*'mass balance'!$J$12</f>
        <v>3.9243822082542359E-4</v>
      </c>
      <c r="BG7119" s="2">
        <f>N7119*'mass balance'!$H$13+R7119*'mass balance'!$I$13+S7119*'mass balance'!$J$13</f>
        <v>4.723625511202583E-4</v>
      </c>
      <c r="BH7119" s="2">
        <f>N7119*'mass balance'!$H$14+R7119*'mass balance'!$I$14+S7119*'mass balance'!$J$14</f>
        <v>4.1358141022780257E-4</v>
      </c>
      <c r="BI7119" s="36">
        <f t="shared" si="7609"/>
        <v>7.8325413151257937E-20</v>
      </c>
      <c r="BJ7119" s="36">
        <f t="shared" si="7610"/>
        <v>7.4708429555040315E-23</v>
      </c>
      <c r="BK7119" s="36">
        <f t="shared" si="7611"/>
        <v>6.9253502450994013E-19</v>
      </c>
      <c r="BL7119" s="36">
        <f t="shared" si="7612"/>
        <v>3.9989217317816372E-19</v>
      </c>
      <c r="BM7119" s="36">
        <f t="shared" si="7613"/>
        <v>1.5695429217518362E-15</v>
      </c>
      <c r="BN7119" s="36">
        <f t="shared" ca="1" si="7557"/>
        <v>0.34124116639302204</v>
      </c>
      <c r="BO7119" s="36">
        <f t="shared" ca="1" si="7614"/>
        <v>1</v>
      </c>
      <c r="BP7119" s="36">
        <f t="shared" si="7615"/>
        <v>-1.569542921745275E-15</v>
      </c>
      <c r="BQ7119" s="36">
        <f t="shared" si="7616"/>
        <v>0.99999999999581968</v>
      </c>
      <c r="BR7119" s="2">
        <f t="shared" si="7560"/>
        <v>-5</v>
      </c>
      <c r="BS7119">
        <v>0</v>
      </c>
      <c r="BT7119" s="37">
        <f t="shared" si="7617"/>
        <v>2.5876031181019727</v>
      </c>
      <c r="BU7119" s="34">
        <f t="shared" si="7618"/>
        <v>-5</v>
      </c>
      <c r="BV7119" s="34">
        <f t="shared" si="7619"/>
        <v>-5</v>
      </c>
      <c r="BW7119" s="34">
        <f t="shared" si="7620"/>
        <v>-5</v>
      </c>
      <c r="BX7119" s="34">
        <f t="shared" si="7621"/>
        <v>-5</v>
      </c>
      <c r="BY7119" s="34">
        <f t="shared" si="7622"/>
        <v>50.592982398241411</v>
      </c>
      <c r="BZ7119" s="36">
        <f t="shared" si="7623"/>
        <v>2.5811502424957335E-3</v>
      </c>
      <c r="CA7119" s="34">
        <f t="shared" si="7624"/>
        <v>1.0521923218928093E-2</v>
      </c>
    </row>
    <row r="7120" spans="1:79" ht="13.2" x14ac:dyDescent="0.25">
      <c r="A7120" s="75">
        <f t="shared" si="7558"/>
        <v>19.413698630133954</v>
      </c>
      <c r="B7120" s="34">
        <f t="shared" si="7561"/>
        <v>7085.9999999988931</v>
      </c>
      <c r="C7120">
        <f t="shared" si="7559"/>
        <v>15</v>
      </c>
      <c r="D7120" s="35">
        <f t="shared" si="7562"/>
        <v>3000</v>
      </c>
      <c r="E7120" s="27">
        <v>0</v>
      </c>
      <c r="F7120" s="64">
        <f t="shared" si="7563"/>
        <v>0.46593146951268899</v>
      </c>
      <c r="G7120" s="34">
        <v>0</v>
      </c>
      <c r="H7120" s="34">
        <f t="shared" si="7564"/>
        <v>1</v>
      </c>
      <c r="I7120" s="34">
        <f t="shared" si="7565"/>
        <v>6192.2292298236371</v>
      </c>
      <c r="J7120" s="34">
        <f t="shared" si="7566"/>
        <v>188317.12593499647</v>
      </c>
      <c r="K7120" s="34">
        <f t="shared" si="7567"/>
        <v>165905.01650626326</v>
      </c>
      <c r="L7120" s="36">
        <f t="shared" si="7568"/>
        <v>58699.206820012267</v>
      </c>
      <c r="M7120" s="34">
        <f t="shared" si="7569"/>
        <v>52.228002934779802</v>
      </c>
      <c r="N7120" s="34">
        <f t="shared" si="7570"/>
        <v>1588.3500175723339</v>
      </c>
      <c r="O7120" s="34">
        <f t="shared" si="7571"/>
        <v>4.9430669600601176</v>
      </c>
      <c r="P7120">
        <f t="shared" si="7572"/>
        <v>829.01174232496612</v>
      </c>
      <c r="Q7120" s="36">
        <f t="shared" si="7573"/>
        <v>1482.1430202162408</v>
      </c>
      <c r="R7120" s="34">
        <f t="shared" si="7574"/>
        <v>1066.6548991961422</v>
      </c>
      <c r="S7120" s="34">
        <f t="shared" si="7575"/>
        <v>247.67623328091977</v>
      </c>
      <c r="T7120" s="36">
        <f t="shared" si="7576"/>
        <v>-2.0615258755723355E-13</v>
      </c>
      <c r="U7120" s="36">
        <f t="shared" si="7577"/>
        <v>3397.1919065812131</v>
      </c>
      <c r="V7120" s="36">
        <f t="shared" si="7578"/>
        <v>3.1263172725208517E-2</v>
      </c>
      <c r="W7120" s="68">
        <f t="shared" si="7579"/>
        <v>167.71201948574932</v>
      </c>
      <c r="X7120">
        <f t="shared" si="7580"/>
        <v>17.959661651379729</v>
      </c>
      <c r="Y7120">
        <f t="shared" si="7581"/>
        <v>1.5373874768040686E-2</v>
      </c>
      <c r="Z7120" s="34">
        <f t="shared" si="7582"/>
        <v>6.2394342047891618E-4</v>
      </c>
      <c r="AA7120" s="36">
        <f t="shared" si="7583"/>
        <v>1.8640985196570831E-4</v>
      </c>
      <c r="AB7120" s="34">
        <f t="shared" si="7584"/>
        <v>1.7719373785567562E-3</v>
      </c>
      <c r="AC7120" s="36">
        <f t="shared" si="7585"/>
        <v>228.81095225332476</v>
      </c>
      <c r="AD7120" s="34">
        <f t="shared" si="7586"/>
        <v>0</v>
      </c>
      <c r="AE7120">
        <f t="shared" si="7587"/>
        <v>129130.38294823455</v>
      </c>
      <c r="AF7120" s="36">
        <f t="shared" si="7588"/>
        <v>0</v>
      </c>
      <c r="AG7120" s="34">
        <f t="shared" si="7589"/>
        <v>176.64409235703008</v>
      </c>
      <c r="AH7120">
        <f t="shared" si="7590"/>
        <v>1.1016408386595629</v>
      </c>
      <c r="AI7120" s="29">
        <f t="shared" si="7591"/>
        <v>176.64409235703008</v>
      </c>
      <c r="AJ7120">
        <f t="shared" si="7592"/>
        <v>77936.923116799953</v>
      </c>
      <c r="AK7120" s="36">
        <f t="shared" si="7593"/>
        <v>-8.7840791498555446E-66</v>
      </c>
      <c r="AL7120" s="36">
        <f t="shared" si="7594"/>
        <v>-8.1324012739640583E-5</v>
      </c>
      <c r="AM7120" s="36">
        <f t="shared" si="7595"/>
        <v>-2.4932770735679738E-6</v>
      </c>
      <c r="AN7120" s="37">
        <f t="shared" si="7596"/>
        <v>2.1075857301559562E-64</v>
      </c>
      <c r="AO7120" s="36">
        <f t="shared" si="7597"/>
        <v>0.39093494389497141</v>
      </c>
      <c r="AP7120" s="36">
        <f t="shared" si="7598"/>
        <v>1.4045932529458715E-3</v>
      </c>
      <c r="AQ7120" s="74">
        <f t="shared" si="7599"/>
        <v>5.4231936600880076E-65</v>
      </c>
      <c r="AR7120" s="73">
        <f t="shared" si="7600"/>
        <v>8.4197753652308175E-66</v>
      </c>
      <c r="AS7120" s="72">
        <f t="shared" si="7601"/>
        <v>5.9746638437030188E-2</v>
      </c>
      <c r="AT7120" s="37">
        <f t="shared" si="7602"/>
        <v>1.8423629609873123E-61</v>
      </c>
      <c r="AU7120" s="37">
        <f t="shared" si="7603"/>
        <v>7.335910053702889E-2</v>
      </c>
      <c r="AV7120" s="34">
        <f t="shared" si="7604"/>
        <v>10.70528041211243</v>
      </c>
      <c r="AW7120" s="34">
        <f t="shared" si="7605"/>
        <v>15.771996600724094</v>
      </c>
      <c r="AX7120" s="37">
        <f t="shared" si="7606"/>
        <v>78.258752724584738</v>
      </c>
      <c r="AY7120" s="7">
        <f t="shared" si="7607"/>
        <v>272.44804922317059</v>
      </c>
      <c r="AZ7120" s="37">
        <f t="shared" si="7608"/>
        <v>245.97077221033408</v>
      </c>
      <c r="BA7120" s="2">
        <f>BE7120*'mass balance'!$B$17+BF7120*'mass balance'!$C$17+BG7120*'mass balance'!$D$17+BH7120*'mass balance'!$E$17</f>
        <v>2.0339164813457959E-3</v>
      </c>
      <c r="BB7120" s="2">
        <f>BE7120*'mass balance'!$B$18+BF7120*'mass balance'!$C$18+BG7120*'mass balance'!$D$18+BH7120*'mass balance'!$E$18</f>
        <v>2.0652075041357318E-3</v>
      </c>
      <c r="BC7120" s="2">
        <f>BE7120*'mass balance'!$B$19+BF7120*'mass balance'!$C$19+BG7120*'mass balance'!$D$19+BH7120*'mass balance'!$E$19</f>
        <v>-2.5815093801696645E-3</v>
      </c>
      <c r="BD7120" s="2">
        <f>BE7120*'mass balance'!$B$20+BF7120*'mass balance'!$C$20+BG7120*'mass balance'!$D$20+BH7120*'mass balance'!$E$20</f>
        <v>9.3873068369805965E-5</v>
      </c>
      <c r="BE7120" s="2">
        <f>N7120*'mass balance'!$H$11+R7120*'mass balance'!$I$11+S7120*'mass balance'!$J$11</f>
        <v>-3.7817857561246041E-3</v>
      </c>
      <c r="BF7120" s="2">
        <f>N7120*'mass balance'!$H$12+R7120*'mass balance'!$I$12+S7120*'mass balance'!$J$12</f>
        <v>3.9242476224111159E-4</v>
      </c>
      <c r="BG7120" s="2">
        <f>N7120*'mass balance'!$H$13+R7120*'mass balance'!$I$13+S7120*'mass balance'!$J$13</f>
        <v>4.7244635361253786E-4</v>
      </c>
      <c r="BH7120" s="2">
        <f>N7120*'mass balance'!$H$14+R7120*'mass balance'!$I$14+S7120*'mass balance'!$J$14</f>
        <v>4.1363281707612853E-4</v>
      </c>
      <c r="BI7120" s="36">
        <f t="shared" si="7609"/>
        <v>7.8325413151257937E-20</v>
      </c>
      <c r="BJ7120" s="36">
        <f t="shared" si="7610"/>
        <v>7.4712670769798573E-23</v>
      </c>
      <c r="BK7120" s="36">
        <f t="shared" si="7611"/>
        <v>6.9260973293949513E-19</v>
      </c>
      <c r="BL7120" s="36">
        <f t="shared" si="7612"/>
        <v>3.9995692540110569E-19</v>
      </c>
      <c r="BM7120" s="36">
        <f t="shared" si="7613"/>
        <v>1.5699428139250142E-15</v>
      </c>
      <c r="BN7120" s="36">
        <f t="shared" ca="1" si="7557"/>
        <v>0.69776824582407215</v>
      </c>
      <c r="BO7120" s="36">
        <f t="shared" ca="1" si="7614"/>
        <v>1</v>
      </c>
      <c r="BP7120" s="36">
        <f t="shared" si="7615"/>
        <v>-1.5699428139184489E-15</v>
      </c>
      <c r="BQ7120" s="36">
        <f t="shared" si="7616"/>
        <v>0.99999999999581812</v>
      </c>
      <c r="BR7120" s="2">
        <f t="shared" si="7560"/>
        <v>-5</v>
      </c>
      <c r="BS7120">
        <v>0</v>
      </c>
      <c r="BT7120" s="37">
        <f t="shared" si="7617"/>
        <v>2.5879631536200884</v>
      </c>
      <c r="BU7120" s="34">
        <f t="shared" si="7618"/>
        <v>-5</v>
      </c>
      <c r="BV7120" s="34">
        <f t="shared" si="7619"/>
        <v>-5</v>
      </c>
      <c r="BW7120" s="34">
        <f t="shared" si="7620"/>
        <v>-5</v>
      </c>
      <c r="BX7120" s="34">
        <f t="shared" si="7621"/>
        <v>-5</v>
      </c>
      <c r="BY7120" s="34">
        <f t="shared" si="7622"/>
        <v>50.599270944361201</v>
      </c>
      <c r="BZ7120" s="36">
        <f t="shared" si="7623"/>
        <v>2.5815093801696645E-3</v>
      </c>
      <c r="CA7120" s="34">
        <f t="shared" si="7624"/>
        <v>1.0521425494436689E-2</v>
      </c>
    </row>
    <row r="7121" spans="1:79" ht="13.2" x14ac:dyDescent="0.25">
      <c r="A7121" s="75">
        <f t="shared" si="7558"/>
        <v>19.41643835616135</v>
      </c>
      <c r="B7121" s="34">
        <f t="shared" si="7561"/>
        <v>7086.9999999988931</v>
      </c>
      <c r="C7121">
        <f t="shared" si="7559"/>
        <v>15</v>
      </c>
      <c r="D7121" s="35">
        <f t="shared" si="7562"/>
        <v>3000</v>
      </c>
      <c r="E7121" s="27">
        <v>0</v>
      </c>
      <c r="F7121" s="64">
        <f t="shared" si="7563"/>
        <v>0.46593146951268899</v>
      </c>
      <c r="G7121" s="34">
        <v>0</v>
      </c>
      <c r="H7121" s="34">
        <f t="shared" si="7564"/>
        <v>1</v>
      </c>
      <c r="I7121" s="34">
        <f t="shared" si="7565"/>
        <v>6192.2292298236371</v>
      </c>
      <c r="J7121" s="34">
        <f t="shared" si="7566"/>
        <v>188340.52798635073</v>
      </c>
      <c r="K7121" s="34">
        <f t="shared" si="7567"/>
        <v>165925.63341880869</v>
      </c>
      <c r="L7121" s="36">
        <f t="shared" si="7568"/>
        <v>58710.148930466086</v>
      </c>
      <c r="M7121" s="34">
        <f t="shared" si="7569"/>
        <v>52.228002934779802</v>
      </c>
      <c r="N7121" s="34">
        <f t="shared" si="7570"/>
        <v>1588.5474008347176</v>
      </c>
      <c r="O7121" s="34">
        <f t="shared" si="7571"/>
        <v>4.9430669600601176</v>
      </c>
      <c r="P7121">
        <f t="shared" si="7572"/>
        <v>829.16627828113076</v>
      </c>
      <c r="Q7121" s="36">
        <f t="shared" si="7573"/>
        <v>1482.3440487379805</v>
      </c>
      <c r="R7121" s="34">
        <f t="shared" si="7574"/>
        <v>1066.8121848204273</v>
      </c>
      <c r="S7121" s="34">
        <f t="shared" si="7575"/>
        <v>247.66773248408774</v>
      </c>
      <c r="T7121" s="36">
        <f t="shared" si="7576"/>
        <v>-2.061397795244533E-13</v>
      </c>
      <c r="U7121" s="36">
        <f t="shared" si="7577"/>
        <v>3397.1919065812131</v>
      </c>
      <c r="V7121" s="36">
        <f t="shared" si="7578"/>
        <v>3.1262099703884917E-2</v>
      </c>
      <c r="W7121" s="68">
        <f t="shared" si="7579"/>
        <v>167.74328265847453</v>
      </c>
      <c r="X7121">
        <f t="shared" si="7580"/>
        <v>17.960777534668651</v>
      </c>
      <c r="Y7121">
        <f t="shared" si="7581"/>
        <v>1.5373874768040686E-2</v>
      </c>
      <c r="Z7121" s="34">
        <f t="shared" si="7582"/>
        <v>6.2394342047891618E-4</v>
      </c>
      <c r="AA7121" s="36">
        <f t="shared" si="7583"/>
        <v>1.8636871300256225E-4</v>
      </c>
      <c r="AB7121" s="34">
        <f t="shared" si="7584"/>
        <v>1.7719373785567562E-3</v>
      </c>
      <c r="AC7121" s="36">
        <f t="shared" si="7585"/>
        <v>228.81095225332476</v>
      </c>
      <c r="AD7121" s="34">
        <f t="shared" si="7586"/>
        <v>0</v>
      </c>
      <c r="AE7121">
        <f t="shared" si="7587"/>
        <v>129130.38294823455</v>
      </c>
      <c r="AF7121" s="36">
        <f t="shared" si="7588"/>
        <v>0</v>
      </c>
      <c r="AG7121" s="34">
        <f t="shared" si="7589"/>
        <v>176.69908571943725</v>
      </c>
      <c r="AH7121">
        <f t="shared" si="7590"/>
        <v>1.101552159133746</v>
      </c>
      <c r="AI7121" s="29">
        <f t="shared" si="7591"/>
        <v>176.69908571943725</v>
      </c>
      <c r="AJ7121">
        <f t="shared" si="7592"/>
        <v>78113.622202519386</v>
      </c>
      <c r="AK7121" s="36">
        <f t="shared" si="7593"/>
        <v>-8.4197753652308175E-66</v>
      </c>
      <c r="AL7121" s="36">
        <f t="shared" si="7594"/>
        <v>-8.1307095359520532E-5</v>
      </c>
      <c r="AM7121" s="36">
        <f t="shared" si="7595"/>
        <v>-2.4888512865634142E-6</v>
      </c>
      <c r="AN7121" s="37">
        <f t="shared" si="7596"/>
        <v>2.0197449386574007E-64</v>
      </c>
      <c r="AO7121" s="36">
        <f t="shared" si="7597"/>
        <v>0.39085361988223177</v>
      </c>
      <c r="AP7121" s="36">
        <f t="shared" si="7598"/>
        <v>1.4020999758723035E-3</v>
      </c>
      <c r="AQ7121" s="74">
        <f t="shared" si="7599"/>
        <v>5.2004084107991782E-65</v>
      </c>
      <c r="AR7121" s="73">
        <f t="shared" si="7600"/>
        <v>8.0705052847509969E-66</v>
      </c>
      <c r="AS7121" s="72">
        <f t="shared" si="7601"/>
        <v>5.9709359914543819E-2</v>
      </c>
      <c r="AT7121" s="37">
        <f t="shared" si="7602"/>
        <v>1.7666785364083449E-61</v>
      </c>
      <c r="AU7121" s="37">
        <f t="shared" si="7603"/>
        <v>7.3228881654713363E-2</v>
      </c>
      <c r="AV7121" s="34">
        <f t="shared" si="7604"/>
        <v>10.729551136418486</v>
      </c>
      <c r="AW7121" s="34">
        <f t="shared" si="7605"/>
        <v>15.774936656275637</v>
      </c>
      <c r="AX7121" s="37">
        <f t="shared" si="7606"/>
        <v>78.273340927095148</v>
      </c>
      <c r="AY7121" s="7">
        <f t="shared" si="7607"/>
        <v>272.52111137826381</v>
      </c>
      <c r="AZ7121" s="37">
        <f t="shared" si="7608"/>
        <v>246.01662358556968</v>
      </c>
      <c r="BA7121" s="2">
        <f>BE7121*'mass balance'!$B$17+BF7121*'mass balance'!$C$17+BG7121*'mass balance'!$D$17+BH7121*'mass balance'!$E$17</f>
        <v>2.0341994236963488E-3</v>
      </c>
      <c r="BB7121" s="2">
        <f>BE7121*'mass balance'!$B$18+BF7121*'mass balance'!$C$18+BG7121*'mass balance'!$D$18+BH7121*'mass balance'!$E$18</f>
        <v>2.0654947994455239E-3</v>
      </c>
      <c r="BC7121" s="2">
        <f>BE7121*'mass balance'!$B$19+BF7121*'mass balance'!$C$19+BG7121*'mass balance'!$D$19+BH7121*'mass balance'!$E$19</f>
        <v>-2.5818684993069042E-3</v>
      </c>
      <c r="BD7121" s="2">
        <f>BE7121*'mass balance'!$B$20+BF7121*'mass balance'!$C$20+BG7121*'mass balance'!$D$20+BH7121*'mass balance'!$E$20</f>
        <v>9.3886127247523786E-5</v>
      </c>
      <c r="BE7121" s="2">
        <f>N7121*'mass balance'!$H$11+R7121*'mass balance'!$I$11+S7121*'mass balance'!$J$11</f>
        <v>-3.7822557162731367E-3</v>
      </c>
      <c r="BF7121" s="2">
        <f>N7121*'mass balance'!$H$12+R7121*'mass balance'!$I$12+S7121*'mass balance'!$J$12</f>
        <v>3.9241129335420433E-4</v>
      </c>
      <c r="BG7121" s="2">
        <f>N7121*'mass balance'!$H$13+R7121*'mass balance'!$I$13+S7121*'mass balance'!$J$13</f>
        <v>4.7253014401759047E-4</v>
      </c>
      <c r="BH7121" s="2">
        <f>N7121*'mass balance'!$H$14+R7121*'mass balance'!$I$14+S7121*'mass balance'!$J$14</f>
        <v>4.1368421896737428E-4</v>
      </c>
      <c r="BI7121" s="36">
        <f t="shared" si="7609"/>
        <v>7.8325413151257937E-20</v>
      </c>
      <c r="BJ7121" s="36">
        <f t="shared" si="7610"/>
        <v>7.471691220930679E-23</v>
      </c>
      <c r="BK7121" s="36">
        <f t="shared" si="7611"/>
        <v>6.9268444561026497E-19</v>
      </c>
      <c r="BL7121" s="36">
        <f t="shared" si="7612"/>
        <v>4.000216844339955E-19</v>
      </c>
      <c r="BM7121" s="36">
        <f t="shared" si="7613"/>
        <v>1.5703427708504154E-15</v>
      </c>
      <c r="BN7121" s="36">
        <f t="shared" ca="1" si="7557"/>
        <v>0.84251140702811456</v>
      </c>
      <c r="BO7121" s="36">
        <f t="shared" ca="1" si="7614"/>
        <v>1</v>
      </c>
      <c r="BP7121" s="36">
        <f t="shared" si="7615"/>
        <v>-1.570342770843846E-15</v>
      </c>
      <c r="BQ7121" s="36">
        <f t="shared" si="7616"/>
        <v>0.99999999999581657</v>
      </c>
      <c r="BR7121" s="2">
        <f t="shared" si="7560"/>
        <v>-5</v>
      </c>
      <c r="BS7121">
        <v>0</v>
      </c>
      <c r="BT7121" s="37">
        <f t="shared" si="7617"/>
        <v>2.5883231705551712</v>
      </c>
      <c r="BU7121" s="34">
        <f t="shared" si="7618"/>
        <v>-5</v>
      </c>
      <c r="BV7121" s="34">
        <f t="shared" si="7619"/>
        <v>-5</v>
      </c>
      <c r="BW7121" s="34">
        <f t="shared" si="7620"/>
        <v>-5</v>
      </c>
      <c r="BX7121" s="34">
        <f t="shared" si="7621"/>
        <v>-5</v>
      </c>
      <c r="BY7121" s="34">
        <f t="shared" si="7622"/>
        <v>50.605558884086534</v>
      </c>
      <c r="BZ7121" s="36">
        <f t="shared" si="7623"/>
        <v>2.5818684993069042E-3</v>
      </c>
      <c r="CA7121" s="34">
        <f t="shared" si="7624"/>
        <v>1.0520927947191743E-2</v>
      </c>
    </row>
    <row r="7122" spans="1:79" ht="13.2" x14ac:dyDescent="0.25">
      <c r="A7122" s="75">
        <f t="shared" si="7558"/>
        <v>19.419178082188747</v>
      </c>
      <c r="B7122" s="34">
        <f t="shared" si="7561"/>
        <v>7087.9999999988922</v>
      </c>
      <c r="C7122">
        <f t="shared" si="7559"/>
        <v>15</v>
      </c>
      <c r="D7122" s="35">
        <f t="shared" si="7562"/>
        <v>3000</v>
      </c>
      <c r="E7122" s="27">
        <v>0</v>
      </c>
      <c r="F7122" s="64">
        <f t="shared" si="7563"/>
        <v>0.46593146951268899</v>
      </c>
      <c r="G7122" s="34">
        <v>0</v>
      </c>
      <c r="H7122" s="34">
        <f t="shared" si="7564"/>
        <v>1</v>
      </c>
      <c r="I7122" s="34">
        <f t="shared" si="7565"/>
        <v>6192.2292298236371</v>
      </c>
      <c r="J7122" s="34">
        <f t="shared" si="7566"/>
        <v>188363.92778076144</v>
      </c>
      <c r="K7122" s="34">
        <f t="shared" si="7567"/>
        <v>165946.24834301526</v>
      </c>
      <c r="L7122" s="36">
        <f t="shared" si="7568"/>
        <v>58721.090665362448</v>
      </c>
      <c r="M7122" s="34">
        <f t="shared" si="7569"/>
        <v>52.228002934779802</v>
      </c>
      <c r="N7122" s="34">
        <f t="shared" si="7570"/>
        <v>1588.7447650610402</v>
      </c>
      <c r="O7122" s="34">
        <f t="shared" si="7571"/>
        <v>4.9430669600601176</v>
      </c>
      <c r="P7122">
        <f t="shared" si="7572"/>
        <v>829.32080893327918</v>
      </c>
      <c r="Q7122" s="36">
        <f t="shared" si="7573"/>
        <v>1482.5450610108644</v>
      </c>
      <c r="R7122" s="34">
        <f t="shared" si="7574"/>
        <v>1066.9694649184441</v>
      </c>
      <c r="S7122" s="34">
        <f t="shared" si="7575"/>
        <v>247.65922518745307</v>
      </c>
      <c r="T7122" s="36">
        <f t="shared" si="7576"/>
        <v>-2.0612697511351188E-13</v>
      </c>
      <c r="U7122" s="36">
        <f t="shared" si="7577"/>
        <v>3397.1919065812131</v>
      </c>
      <c r="V7122" s="36">
        <f t="shared" si="7578"/>
        <v>3.1261025862117424E-2</v>
      </c>
      <c r="W7122" s="68">
        <f t="shared" si="7579"/>
        <v>167.77454475817842</v>
      </c>
      <c r="X7122">
        <f t="shared" si="7580"/>
        <v>17.961893241025155</v>
      </c>
      <c r="Y7122">
        <f t="shared" si="7581"/>
        <v>1.5373874768040686E-2</v>
      </c>
      <c r="Z7122" s="34">
        <f t="shared" si="7582"/>
        <v>6.2394342047891618E-4</v>
      </c>
      <c r="AA7122" s="36">
        <f t="shared" si="7583"/>
        <v>1.8632758567263858E-4</v>
      </c>
      <c r="AB7122" s="34">
        <f t="shared" si="7584"/>
        <v>1.7719373785567562E-3</v>
      </c>
      <c r="AC7122" s="36">
        <f t="shared" si="7585"/>
        <v>228.81095225332476</v>
      </c>
      <c r="AD7122" s="34">
        <f t="shared" si="7586"/>
        <v>0</v>
      </c>
      <c r="AE7122">
        <f t="shared" si="7587"/>
        <v>129130.38294823455</v>
      </c>
      <c r="AF7122" s="36">
        <f t="shared" si="7588"/>
        <v>0</v>
      </c>
      <c r="AG7122" s="34">
        <f t="shared" si="7589"/>
        <v>176.75407463680736</v>
      </c>
      <c r="AH7122">
        <f t="shared" si="7590"/>
        <v>1.1014634685471663</v>
      </c>
      <c r="AI7122" s="29">
        <f t="shared" si="7591"/>
        <v>176.75407463680736</v>
      </c>
      <c r="AJ7122">
        <f t="shared" si="7592"/>
        <v>78290.376277156189</v>
      </c>
      <c r="AK7122" s="36">
        <f t="shared" si="7593"/>
        <v>-8.0705052847509969E-66</v>
      </c>
      <c r="AL7122" s="36">
        <f t="shared" si="7594"/>
        <v>-8.1290181498628588E-5</v>
      </c>
      <c r="AM7122" s="36">
        <f t="shared" si="7595"/>
        <v>-2.4844333557216605E-6</v>
      </c>
      <c r="AN7122" s="37">
        <f t="shared" si="7596"/>
        <v>1.9355471850050924E-64</v>
      </c>
      <c r="AO7122" s="36">
        <f t="shared" si="7597"/>
        <v>0.39077231278687224</v>
      </c>
      <c r="AP7122" s="36">
        <f t="shared" si="7598"/>
        <v>1.39961112458574E-3</v>
      </c>
      <c r="AQ7122" s="74">
        <f t="shared" si="7599"/>
        <v>4.9867287576944837E-65</v>
      </c>
      <c r="AR7122" s="73">
        <f t="shared" si="7600"/>
        <v>7.7356516299548056E-66</v>
      </c>
      <c r="AS7122" s="72">
        <f t="shared" si="7601"/>
        <v>5.9672104651746626E-2</v>
      </c>
      <c r="AT7122" s="37">
        <f t="shared" si="7602"/>
        <v>1.6940874575955116E-61</v>
      </c>
      <c r="AU7122" s="37">
        <f t="shared" si="7603"/>
        <v>7.309889392241449E-2</v>
      </c>
      <c r="AV7122" s="34">
        <f t="shared" si="7604"/>
        <v>10.753829413798453</v>
      </c>
      <c r="AW7122" s="34">
        <f t="shared" si="7605"/>
        <v>15.777876610917964</v>
      </c>
      <c r="AX7122" s="37">
        <f t="shared" si="7606"/>
        <v>78.287928628906144</v>
      </c>
      <c r="AY7122" s="7">
        <f t="shared" si="7607"/>
        <v>272.59417941180101</v>
      </c>
      <c r="AZ7122" s="37">
        <f t="shared" si="7608"/>
        <v>246.06247338708457</v>
      </c>
      <c r="BA7122" s="2">
        <f>BE7122*'mass balance'!$B$17+BF7122*'mass balance'!$C$17+BG7122*'mass balance'!$D$17+BH7122*'mass balance'!$E$17</f>
        <v>2.0344823514365272E-3</v>
      </c>
      <c r="BB7122" s="2">
        <f>BE7122*'mass balance'!$B$18+BF7122*'mass balance'!$C$18+BG7122*'mass balance'!$D$18+BH7122*'mass balance'!$E$18</f>
        <v>2.0657820799201659E-3</v>
      </c>
      <c r="BC7122" s="2">
        <f>BE7122*'mass balance'!$B$19+BF7122*'mass balance'!$C$19+BG7122*'mass balance'!$D$19+BH7122*'mass balance'!$E$19</f>
        <v>-2.5822275999002075E-3</v>
      </c>
      <c r="BD7122" s="2">
        <f>BE7122*'mass balance'!$B$20+BF7122*'mass balance'!$C$20+BG7122*'mass balance'!$D$20+BH7122*'mass balance'!$E$20</f>
        <v>9.389918545091663E-5</v>
      </c>
      <c r="BE7122" s="2">
        <f>N7122*'mass balance'!$H$11+R7122*'mass balance'!$I$11+S7122*'mass balance'!$J$11</f>
        <v>-3.7827256310977143E-3</v>
      </c>
      <c r="BF7122" s="2">
        <f>N7122*'mass balance'!$H$12+R7122*'mass balance'!$I$12+S7122*'mass balance'!$J$12</f>
        <v>3.9239781416883825E-4</v>
      </c>
      <c r="BG7122" s="2">
        <f>N7122*'mass balance'!$H$13+R7122*'mass balance'!$I$13+S7122*'mass balance'!$J$13</f>
        <v>4.7261392233645334E-4</v>
      </c>
      <c r="BH7122" s="2">
        <f>N7122*'mass balance'!$H$14+R7122*'mass balance'!$I$14+S7122*'mass balance'!$J$14</f>
        <v>4.1373561590131246E-4</v>
      </c>
      <c r="BI7122" s="36">
        <f t="shared" si="7609"/>
        <v>7.8325413151257937E-20</v>
      </c>
      <c r="BJ7122" s="36">
        <f t="shared" si="7610"/>
        <v>7.4721153873388077E-23</v>
      </c>
      <c r="BK7122" s="36">
        <f t="shared" si="7611"/>
        <v>6.9275916252247432E-19</v>
      </c>
      <c r="BL7122" s="36">
        <f t="shared" si="7612"/>
        <v>4.000864502767576E-19</v>
      </c>
      <c r="BM7122" s="36">
        <f t="shared" si="7613"/>
        <v>1.5707427925348494E-15</v>
      </c>
      <c r="BN7122" s="36">
        <f t="shared" ca="1" si="7557"/>
        <v>0.24758574941810974</v>
      </c>
      <c r="BO7122" s="36">
        <f t="shared" ca="1" si="7614"/>
        <v>1</v>
      </c>
      <c r="BP7122" s="36">
        <f t="shared" si="7615"/>
        <v>-1.5707427925282758E-15</v>
      </c>
      <c r="BQ7122" s="36">
        <f t="shared" si="7616"/>
        <v>0.99999999999581501</v>
      </c>
      <c r="BR7122" s="2">
        <f t="shared" si="7560"/>
        <v>-5</v>
      </c>
      <c r="BS7122">
        <v>0</v>
      </c>
      <c r="BT7122" s="37">
        <f t="shared" si="7617"/>
        <v>2.5886831688999581</v>
      </c>
      <c r="BU7122" s="34">
        <f t="shared" si="7618"/>
        <v>-5</v>
      </c>
      <c r="BV7122" s="34">
        <f t="shared" si="7619"/>
        <v>-5</v>
      </c>
      <c r="BW7122" s="34">
        <f t="shared" si="7620"/>
        <v>-5</v>
      </c>
      <c r="BX7122" s="34">
        <f t="shared" si="7621"/>
        <v>-5</v>
      </c>
      <c r="BY7122" s="34">
        <f t="shared" si="7622"/>
        <v>50.611846217389612</v>
      </c>
      <c r="BZ7122" s="36">
        <f t="shared" si="7623"/>
        <v>2.5822275999002075E-3</v>
      </c>
      <c r="CA7122" s="34">
        <f t="shared" si="7624"/>
        <v>1.0520430577106579E-2</v>
      </c>
    </row>
    <row r="7123" spans="1:79" ht="13.2" x14ac:dyDescent="0.25">
      <c r="A7123" s="75">
        <f t="shared" si="7558"/>
        <v>19.421917808216143</v>
      </c>
      <c r="B7123" s="34">
        <f t="shared" si="7561"/>
        <v>7088.9999999988922</v>
      </c>
      <c r="C7123">
        <f t="shared" si="7559"/>
        <v>15</v>
      </c>
      <c r="D7123" s="35">
        <f t="shared" si="7562"/>
        <v>3000</v>
      </c>
      <c r="E7123" s="27">
        <v>0</v>
      </c>
      <c r="F7123" s="64">
        <f t="shared" si="7563"/>
        <v>0.46593146951268899</v>
      </c>
      <c r="G7123" s="34">
        <v>0</v>
      </c>
      <c r="H7123" s="34">
        <f t="shared" si="7564"/>
        <v>1</v>
      </c>
      <c r="I7123" s="34">
        <f t="shared" si="7565"/>
        <v>6192.2292298236371</v>
      </c>
      <c r="J7123" s="34">
        <f t="shared" si="7566"/>
        <v>188387.32531812551</v>
      </c>
      <c r="K7123" s="34">
        <f t="shared" si="7567"/>
        <v>165966.8612787922</v>
      </c>
      <c r="L7123" s="36">
        <f t="shared" si="7568"/>
        <v>58732.032024414184</v>
      </c>
      <c r="M7123" s="34">
        <f t="shared" si="7569"/>
        <v>52.228002934779802</v>
      </c>
      <c r="N7123" s="34">
        <f t="shared" si="7570"/>
        <v>1588.9421102504318</v>
      </c>
      <c r="O7123" s="34">
        <f t="shared" si="7571"/>
        <v>4.9430669600601176</v>
      </c>
      <c r="P7123">
        <f t="shared" si="7572"/>
        <v>829.47533427735573</v>
      </c>
      <c r="Q7123" s="36">
        <f t="shared" si="7573"/>
        <v>1482.7460570329026</v>
      </c>
      <c r="R7123" s="34">
        <f t="shared" si="7574"/>
        <v>1067.1267394861102</v>
      </c>
      <c r="S7123" s="34">
        <f t="shared" si="7575"/>
        <v>247.65071139362598</v>
      </c>
      <c r="T7123" s="36">
        <f t="shared" si="7576"/>
        <v>-2.0611417432303421E-13</v>
      </c>
      <c r="U7123" s="36">
        <f t="shared" si="7577"/>
        <v>3397.1919065812131</v>
      </c>
      <c r="V7123" s="36">
        <f t="shared" si="7578"/>
        <v>3.125995120023551E-2</v>
      </c>
      <c r="W7123" s="68">
        <f t="shared" si="7579"/>
        <v>167.80580578404053</v>
      </c>
      <c r="X7123">
        <f t="shared" si="7580"/>
        <v>17.963008770477295</v>
      </c>
      <c r="Y7123">
        <f t="shared" si="7581"/>
        <v>1.5373874768040686E-2</v>
      </c>
      <c r="Z7123" s="34">
        <f t="shared" si="7582"/>
        <v>6.2394342047891618E-4</v>
      </c>
      <c r="AA7123" s="36">
        <f t="shared" si="7583"/>
        <v>1.8628646997152074E-4</v>
      </c>
      <c r="AB7123" s="34">
        <f t="shared" si="7584"/>
        <v>1.7719373785567562E-3</v>
      </c>
      <c r="AC7123" s="36">
        <f t="shared" si="7585"/>
        <v>228.81095225332476</v>
      </c>
      <c r="AD7123" s="34">
        <f t="shared" si="7586"/>
        <v>0</v>
      </c>
      <c r="AE7123">
        <f t="shared" si="7587"/>
        <v>129130.38294823455</v>
      </c>
      <c r="AF7123" s="36">
        <f t="shared" si="7588"/>
        <v>0</v>
      </c>
      <c r="AG7123" s="34">
        <f t="shared" si="7589"/>
        <v>176.80905910859613</v>
      </c>
      <c r="AH7123">
        <f t="shared" si="7590"/>
        <v>1.1013747669085774</v>
      </c>
      <c r="AI7123" s="29">
        <f t="shared" si="7591"/>
        <v>176.80905910859613</v>
      </c>
      <c r="AJ7123">
        <f t="shared" si="7592"/>
        <v>78467.185336264782</v>
      </c>
      <c r="AK7123" s="36">
        <f t="shared" si="7593"/>
        <v>-7.7356516299548056E-66</v>
      </c>
      <c r="AL7123" s="36">
        <f t="shared" si="7594"/>
        <v>-8.127327115623266E-5</v>
      </c>
      <c r="AM7123" s="36">
        <f t="shared" si="7595"/>
        <v>-2.4800232670973294E-6</v>
      </c>
      <c r="AN7123" s="37">
        <f t="shared" si="7596"/>
        <v>1.8548421321575823E-64</v>
      </c>
      <c r="AO7123" s="36">
        <f t="shared" si="7597"/>
        <v>0.39069102260537364</v>
      </c>
      <c r="AP7123" s="36">
        <f t="shared" si="7598"/>
        <v>1.3971266912300184E-3</v>
      </c>
      <c r="AQ7123" s="74">
        <f t="shared" si="7599"/>
        <v>4.7817844483762653E-65</v>
      </c>
      <c r="AR7123" s="73">
        <f t="shared" si="7600"/>
        <v>7.4146223389783132E-66</v>
      </c>
      <c r="AS7123" s="72">
        <f t="shared" si="7601"/>
        <v>5.9634872634125875E-2</v>
      </c>
      <c r="AT7123" s="37">
        <f t="shared" si="7602"/>
        <v>1.6244639427039403E-61</v>
      </c>
      <c r="AU7123" s="37">
        <f t="shared" si="7603"/>
        <v>7.2969136929820599E-2</v>
      </c>
      <c r="AV7123" s="34">
        <f t="shared" si="7604"/>
        <v>10.778115243641709</v>
      </c>
      <c r="AW7123" s="34">
        <f t="shared" si="7605"/>
        <v>15.780816464573917</v>
      </c>
      <c r="AX7123" s="37">
        <f t="shared" si="7606"/>
        <v>78.302515829634871</v>
      </c>
      <c r="AY7123" s="7">
        <f t="shared" si="7607"/>
        <v>272.66725332189105</v>
      </c>
      <c r="AZ7123" s="37">
        <f t="shared" si="7608"/>
        <v>246.1083216136754</v>
      </c>
      <c r="BA7123" s="2">
        <f>BE7123*'mass balance'!$B$17+BF7123*'mass balance'!$C$17+BG7123*'mass balance'!$D$17+BH7123*'mass balance'!$E$17</f>
        <v>2.0347652645606286E-3</v>
      </c>
      <c r="BB7123" s="2">
        <f>BE7123*'mass balance'!$B$18+BF7123*'mass balance'!$C$18+BG7123*'mass balance'!$D$18+BH7123*'mass balance'!$E$18</f>
        <v>2.0660693455538692E-3</v>
      </c>
      <c r="BC7123" s="2">
        <f>BE7123*'mass balance'!$B$19+BF7123*'mass balance'!$C$19+BG7123*'mass balance'!$D$19+BH7123*'mass balance'!$E$19</f>
        <v>-2.5825866819423359E-3</v>
      </c>
      <c r="BD7123" s="2">
        <f>BE7123*'mass balance'!$B$20+BF7123*'mass balance'!$C$20+BG7123*'mass balance'!$D$20+BH7123*'mass balance'!$E$20</f>
        <v>9.3912242979721323E-5</v>
      </c>
      <c r="BE7123" s="2">
        <f>N7123*'mass balance'!$H$11+R7123*'mass balance'!$I$11+S7123*'mass balance'!$J$11</f>
        <v>-3.7831955005962659E-3</v>
      </c>
      <c r="BF7123" s="2">
        <f>N7123*'mass balance'!$H$12+R7123*'mass balance'!$I$12+S7123*'mass balance'!$J$12</f>
        <v>3.9238432468914896E-4</v>
      </c>
      <c r="BG7123" s="2">
        <f>N7123*'mass balance'!$H$13+R7123*'mass balance'!$I$13+S7123*'mass balance'!$J$13</f>
        <v>4.7269768857016514E-4</v>
      </c>
      <c r="BH7123" s="2">
        <f>N7123*'mass balance'!$H$14+R7123*'mass balance'!$I$14+S7123*'mass balance'!$J$14</f>
        <v>4.1378700787771653E-4</v>
      </c>
      <c r="BI7123" s="36">
        <f t="shared" si="7609"/>
        <v>7.8325413151257937E-20</v>
      </c>
      <c r="BJ7123" s="36">
        <f t="shared" si="7610"/>
        <v>7.4725395761865594E-23</v>
      </c>
      <c r="BK7123" s="36">
        <f t="shared" si="7611"/>
        <v>6.9283388367634773E-19</v>
      </c>
      <c r="BL7123" s="36">
        <f t="shared" si="7612"/>
        <v>4.0015122292931639E-19</v>
      </c>
      <c r="BM7123" s="36">
        <f t="shared" si="7613"/>
        <v>1.5711428789851261E-15</v>
      </c>
      <c r="BN7123" s="36">
        <f t="shared" ca="1" si="7557"/>
        <v>0.97028462297198059</v>
      </c>
      <c r="BO7123" s="36">
        <f t="shared" ca="1" si="7614"/>
        <v>1</v>
      </c>
      <c r="BP7123" s="36">
        <f t="shared" si="7615"/>
        <v>-1.5711428789785484E-15</v>
      </c>
      <c r="BQ7123" s="36">
        <f t="shared" si="7616"/>
        <v>0.99999999999581346</v>
      </c>
      <c r="BR7123" s="2">
        <f t="shared" si="7560"/>
        <v>-5</v>
      </c>
      <c r="BS7123">
        <v>0</v>
      </c>
      <c r="BT7123" s="37">
        <f t="shared" si="7617"/>
        <v>2.5890431486471917</v>
      </c>
      <c r="BU7123" s="34">
        <f t="shared" si="7618"/>
        <v>-5</v>
      </c>
      <c r="BV7123" s="34">
        <f t="shared" si="7619"/>
        <v>-5</v>
      </c>
      <c r="BW7123" s="34">
        <f t="shared" si="7620"/>
        <v>-5</v>
      </c>
      <c r="BX7123" s="34">
        <f t="shared" si="7621"/>
        <v>-5</v>
      </c>
      <c r="BY7123" s="34">
        <f t="shared" si="7622"/>
        <v>50.61813294424271</v>
      </c>
      <c r="BZ7123" s="36">
        <f t="shared" si="7623"/>
        <v>2.5825866819423359E-3</v>
      </c>
      <c r="CA7123" s="34">
        <f t="shared" si="7624"/>
        <v>1.0519933384094588E-2</v>
      </c>
    </row>
    <row r="7124" spans="1:79" ht="13.2" x14ac:dyDescent="0.25">
      <c r="A7124" s="75">
        <f t="shared" si="7558"/>
        <v>19.42465753424354</v>
      </c>
      <c r="B7124" s="34">
        <f t="shared" si="7561"/>
        <v>7089.9999999988922</v>
      </c>
      <c r="C7124">
        <f t="shared" si="7559"/>
        <v>15</v>
      </c>
      <c r="D7124" s="35">
        <f t="shared" si="7562"/>
        <v>3000</v>
      </c>
      <c r="E7124" s="27">
        <v>0</v>
      </c>
      <c r="F7124" s="64">
        <f t="shared" si="7563"/>
        <v>0.46593146951268899</v>
      </c>
      <c r="G7124" s="34">
        <v>0</v>
      </c>
      <c r="H7124" s="34">
        <f t="shared" si="7564"/>
        <v>1</v>
      </c>
      <c r="I7124" s="34">
        <f t="shared" si="7565"/>
        <v>6192.2292298236371</v>
      </c>
      <c r="J7124" s="34">
        <f t="shared" si="7566"/>
        <v>188410.72059833966</v>
      </c>
      <c r="K7124" s="34">
        <f t="shared" si="7567"/>
        <v>165987.47222604844</v>
      </c>
      <c r="L7124" s="36">
        <f t="shared" si="7568"/>
        <v>58742.973007334273</v>
      </c>
      <c r="M7124" s="34">
        <f t="shared" si="7569"/>
        <v>52.228002934779802</v>
      </c>
      <c r="N7124" s="34">
        <f t="shared" si="7570"/>
        <v>1589.1394364020218</v>
      </c>
      <c r="O7124" s="34">
        <f t="shared" si="7571"/>
        <v>4.9430669600601176</v>
      </c>
      <c r="P7124">
        <f t="shared" si="7572"/>
        <v>829.62985430930667</v>
      </c>
      <c r="Q7124" s="36">
        <f t="shared" si="7573"/>
        <v>1482.9470368021073</v>
      </c>
      <c r="R7124" s="34">
        <f t="shared" si="7574"/>
        <v>1067.2840085193445</v>
      </c>
      <c r="S7124" s="34">
        <f t="shared" si="7575"/>
        <v>247.64219110521609</v>
      </c>
      <c r="T7124" s="36">
        <f t="shared" si="7576"/>
        <v>-2.06101377151646E-13</v>
      </c>
      <c r="U7124" s="36">
        <f t="shared" si="7577"/>
        <v>3397.1919065812131</v>
      </c>
      <c r="V7124" s="36">
        <f t="shared" si="7578"/>
        <v>3.1258875718568564E-2</v>
      </c>
      <c r="W7124" s="68">
        <f t="shared" si="7579"/>
        <v>167.83706573524077</v>
      </c>
      <c r="X7124">
        <f t="shared" si="7580"/>
        <v>17.964124123053104</v>
      </c>
      <c r="Y7124">
        <f t="shared" si="7581"/>
        <v>1.5373874768040686E-2</v>
      </c>
      <c r="Z7124" s="34">
        <f t="shared" si="7582"/>
        <v>6.2394342047891618E-4</v>
      </c>
      <c r="AA7124" s="36">
        <f t="shared" si="7583"/>
        <v>1.8624536589479434E-4</v>
      </c>
      <c r="AB7124" s="34">
        <f t="shared" si="7584"/>
        <v>1.7719373785567562E-3</v>
      </c>
      <c r="AC7124" s="36">
        <f t="shared" si="7585"/>
        <v>228.81095225332476</v>
      </c>
      <c r="AD7124" s="34">
        <f t="shared" si="7586"/>
        <v>0</v>
      </c>
      <c r="AE7124">
        <f t="shared" si="7587"/>
        <v>129130.38294823455</v>
      </c>
      <c r="AF7124" s="36">
        <f t="shared" si="7588"/>
        <v>0</v>
      </c>
      <c r="AG7124" s="34">
        <f t="shared" si="7589"/>
        <v>176.86403913425974</v>
      </c>
      <c r="AH7124">
        <f t="shared" si="7590"/>
        <v>1.1012860542267617</v>
      </c>
      <c r="AI7124" s="29">
        <f t="shared" si="7591"/>
        <v>176.86403913425974</v>
      </c>
      <c r="AJ7124">
        <f t="shared" si="7592"/>
        <v>78644.049375399045</v>
      </c>
      <c r="AK7124" s="36">
        <f t="shared" si="7593"/>
        <v>-7.4146223389783132E-66</v>
      </c>
      <c r="AL7124" s="36">
        <f t="shared" si="7594"/>
        <v>-8.1256364331600787E-5</v>
      </c>
      <c r="AM7124" s="36">
        <f t="shared" si="7595"/>
        <v>-2.4756210067697931E-6</v>
      </c>
      <c r="AN7124" s="37">
        <f t="shared" si="7596"/>
        <v>1.7774856158580344E-64</v>
      </c>
      <c r="AO7124" s="36">
        <f t="shared" si="7597"/>
        <v>0.39060974933421738</v>
      </c>
      <c r="AP7124" s="36">
        <f t="shared" si="7598"/>
        <v>1.3946466679629211E-3</v>
      </c>
      <c r="AQ7124" s="74">
        <f t="shared" si="7599"/>
        <v>4.5852202076691134E-65</v>
      </c>
      <c r="AR7124" s="73">
        <f t="shared" si="7600"/>
        <v>7.106849541708039E-66</v>
      </c>
      <c r="AS7124" s="72">
        <f t="shared" si="7601"/>
        <v>5.9597663847177865E-2</v>
      </c>
      <c r="AT7124" s="37">
        <f t="shared" si="7602"/>
        <v>1.5576872979385804E-61</v>
      </c>
      <c r="AU7124" s="37">
        <f t="shared" si="7603"/>
        <v>7.2839610267348323E-2</v>
      </c>
      <c r="AV7124" s="34">
        <f t="shared" si="7604"/>
        <v>10.802408625337547</v>
      </c>
      <c r="AW7124" s="34">
        <f t="shared" si="7605"/>
        <v>15.783756217166372</v>
      </c>
      <c r="AX7124" s="37">
        <f t="shared" si="7606"/>
        <v>78.317102528898673</v>
      </c>
      <c r="AY7124" s="7">
        <f t="shared" si="7607"/>
        <v>272.74033310664339</v>
      </c>
      <c r="AZ7124" s="37">
        <f t="shared" si="7608"/>
        <v>246.15416826413946</v>
      </c>
      <c r="BA7124" s="2">
        <f>BE7124*'mass balance'!$B$17+BF7124*'mass balance'!$C$17+BG7124*'mass balance'!$D$17+BH7124*'mass balance'!$E$17</f>
        <v>2.0350481630629527E-3</v>
      </c>
      <c r="BB7124" s="2">
        <f>BE7124*'mass balance'!$B$18+BF7124*'mass balance'!$C$18+BG7124*'mass balance'!$D$18+BH7124*'mass balance'!$E$18</f>
        <v>2.0663565963408449E-3</v>
      </c>
      <c r="BC7124" s="2">
        <f>BE7124*'mass balance'!$B$19+BF7124*'mass balance'!$C$19+BG7124*'mass balance'!$D$19+BH7124*'mass balance'!$E$19</f>
        <v>-2.5829457454260556E-3</v>
      </c>
      <c r="BD7124" s="2">
        <f>BE7124*'mass balance'!$B$20+BF7124*'mass balance'!$C$20+BG7124*'mass balance'!$D$20+BH7124*'mass balance'!$E$20</f>
        <v>9.392529983367474E-5</v>
      </c>
      <c r="BE7124" s="2">
        <f>N7124*'mass balance'!$H$11+R7124*'mass balance'!$I$11+S7124*'mass balance'!$J$11</f>
        <v>-3.7836653247667182E-3</v>
      </c>
      <c r="BF7124" s="2">
        <f>N7124*'mass balance'!$H$12+R7124*'mass balance'!$I$12+S7124*'mass balance'!$J$12</f>
        <v>3.923708249192712E-4</v>
      </c>
      <c r="BG7124" s="2">
        <f>N7124*'mass balance'!$H$13+R7124*'mass balance'!$I$13+S7124*'mass balance'!$J$13</f>
        <v>4.7278144271976067E-4</v>
      </c>
      <c r="BH7124" s="2">
        <f>N7124*'mass balance'!$H$14+R7124*'mass balance'!$I$14+S7124*'mass balance'!$J$14</f>
        <v>4.1383839489635978E-4</v>
      </c>
      <c r="BI7124" s="36">
        <f t="shared" si="7609"/>
        <v>7.8325413151257937E-20</v>
      </c>
      <c r="BJ7124" s="36">
        <f t="shared" si="7610"/>
        <v>7.4729637874562686E-23</v>
      </c>
      <c r="BK7124" s="36">
        <f t="shared" si="7611"/>
        <v>6.9290860907210957E-19</v>
      </c>
      <c r="BL7124" s="36">
        <f t="shared" si="7612"/>
        <v>4.0021600239159644E-19</v>
      </c>
      <c r="BM7124" s="36">
        <f t="shared" si="7613"/>
        <v>1.5715430302080555E-15</v>
      </c>
      <c r="BN7124" s="36">
        <f t="shared" ca="1" si="7557"/>
        <v>0.74381528683893694</v>
      </c>
      <c r="BO7124" s="36">
        <f t="shared" ca="1" si="7614"/>
        <v>1</v>
      </c>
      <c r="BP7124" s="36">
        <f t="shared" si="7615"/>
        <v>-1.5715430302014736E-15</v>
      </c>
      <c r="BQ7124" s="36">
        <f t="shared" si="7616"/>
        <v>0.99999999999581191</v>
      </c>
      <c r="BR7124" s="2">
        <f t="shared" si="7560"/>
        <v>-5</v>
      </c>
      <c r="BS7124">
        <v>0</v>
      </c>
      <c r="BT7124" s="37">
        <f t="shared" si="7617"/>
        <v>2.5894031097896204</v>
      </c>
      <c r="BU7124" s="34">
        <f t="shared" si="7618"/>
        <v>-5</v>
      </c>
      <c r="BV7124" s="34">
        <f t="shared" si="7619"/>
        <v>-5</v>
      </c>
      <c r="BW7124" s="34">
        <f t="shared" si="7620"/>
        <v>-5</v>
      </c>
      <c r="BX7124" s="34">
        <f t="shared" si="7621"/>
        <v>-5</v>
      </c>
      <c r="BY7124" s="34">
        <f t="shared" si="7622"/>
        <v>50.624419064618102</v>
      </c>
      <c r="BZ7124" s="36">
        <f t="shared" si="7623"/>
        <v>2.5829457454260556E-3</v>
      </c>
      <c r="CA7124" s="34">
        <f t="shared" si="7624"/>
        <v>1.0519436368069226E-2</v>
      </c>
    </row>
    <row r="7125" spans="1:79" ht="13.2" x14ac:dyDescent="0.25">
      <c r="A7125" s="75">
        <f t="shared" si="7558"/>
        <v>19.427397260270936</v>
      </c>
      <c r="B7125" s="34">
        <f t="shared" si="7561"/>
        <v>7090.9999999988922</v>
      </c>
      <c r="C7125">
        <f t="shared" si="7559"/>
        <v>15</v>
      </c>
      <c r="D7125" s="35">
        <f t="shared" si="7562"/>
        <v>3000</v>
      </c>
      <c r="E7125" s="27">
        <v>0</v>
      </c>
      <c r="F7125" s="64">
        <f t="shared" si="7563"/>
        <v>0.46593146951268899</v>
      </c>
      <c r="G7125" s="34">
        <v>0</v>
      </c>
      <c r="H7125" s="34">
        <f t="shared" si="7564"/>
        <v>1</v>
      </c>
      <c r="I7125" s="34">
        <f t="shared" si="7565"/>
        <v>6192.2292298236371</v>
      </c>
      <c r="J7125" s="34">
        <f t="shared" si="7566"/>
        <v>188434.11362130113</v>
      </c>
      <c r="K7125" s="34">
        <f t="shared" si="7567"/>
        <v>166008.08118469352</v>
      </c>
      <c r="L7125" s="36">
        <f t="shared" si="7568"/>
        <v>58753.913613835772</v>
      </c>
      <c r="M7125" s="34">
        <f t="shared" si="7569"/>
        <v>52.228002934779802</v>
      </c>
      <c r="N7125" s="34">
        <f t="shared" si="7570"/>
        <v>1589.3367435149435</v>
      </c>
      <c r="O7125" s="34">
        <f t="shared" si="7571"/>
        <v>4.9430669600601176</v>
      </c>
      <c r="P7125">
        <f t="shared" si="7572"/>
        <v>829.78436902507985</v>
      </c>
      <c r="Q7125" s="36">
        <f t="shared" si="7573"/>
        <v>1483.1480003164916</v>
      </c>
      <c r="R7125" s="34">
        <f t="shared" si="7574"/>
        <v>1067.4412720140672</v>
      </c>
      <c r="S7125" s="34">
        <f t="shared" si="7575"/>
        <v>247.63366432483221</v>
      </c>
      <c r="T7125" s="36">
        <f t="shared" si="7576"/>
        <v>-2.0608858359797347E-13</v>
      </c>
      <c r="U7125" s="36">
        <f t="shared" si="7577"/>
        <v>3397.1919065812131</v>
      </c>
      <c r="V7125" s="36">
        <f t="shared" si="7578"/>
        <v>3.1257799417445921E-2</v>
      </c>
      <c r="W7125" s="68">
        <f t="shared" si="7579"/>
        <v>167.86832461095935</v>
      </c>
      <c r="X7125">
        <f t="shared" si="7580"/>
        <v>17.965239298780624</v>
      </c>
      <c r="Y7125">
        <f t="shared" si="7581"/>
        <v>1.5373874768040686E-2</v>
      </c>
      <c r="Z7125" s="34">
        <f t="shared" si="7582"/>
        <v>6.2394342047891618E-4</v>
      </c>
      <c r="AA7125" s="36">
        <f t="shared" si="7583"/>
        <v>1.8620427343804709E-4</v>
      </c>
      <c r="AB7125" s="34">
        <f t="shared" si="7584"/>
        <v>1.7719373785567562E-3</v>
      </c>
      <c r="AC7125" s="36">
        <f t="shared" si="7585"/>
        <v>228.81095225332476</v>
      </c>
      <c r="AD7125" s="34">
        <f t="shared" si="7586"/>
        <v>0</v>
      </c>
      <c r="AE7125">
        <f t="shared" si="7587"/>
        <v>129130.38294823455</v>
      </c>
      <c r="AF7125" s="36">
        <f t="shared" si="7588"/>
        <v>0</v>
      </c>
      <c r="AG7125" s="34">
        <f t="shared" si="7589"/>
        <v>176.91901471325471</v>
      </c>
      <c r="AH7125">
        <f t="shared" si="7590"/>
        <v>1.1011973305103879</v>
      </c>
      <c r="AI7125" s="29">
        <f t="shared" si="7591"/>
        <v>176.91901471325471</v>
      </c>
      <c r="AJ7125">
        <f t="shared" si="7592"/>
        <v>78820.968390112306</v>
      </c>
      <c r="AK7125" s="36">
        <f t="shared" si="7593"/>
        <v>-7.106849541708039E-66</v>
      </c>
      <c r="AL7125" s="36">
        <f t="shared" si="7594"/>
        <v>-8.1239461024001201E-5</v>
      </c>
      <c r="AM7125" s="36">
        <f t="shared" si="7595"/>
        <v>-2.4712265608431332E-6</v>
      </c>
      <c r="AN7125" s="37">
        <f t="shared" si="7596"/>
        <v>1.7033393924682511E-64</v>
      </c>
      <c r="AO7125" s="36">
        <f t="shared" si="7597"/>
        <v>0.39052849296988579</v>
      </c>
      <c r="AP7125" s="36">
        <f t="shared" si="7598"/>
        <v>1.3921710469561514E-3</v>
      </c>
      <c r="AQ7125" s="74">
        <f t="shared" si="7599"/>
        <v>4.3966951349432127E-65</v>
      </c>
      <c r="AR7125" s="73">
        <f t="shared" si="7600"/>
        <v>6.8117885763698157E-66</v>
      </c>
      <c r="AS7125" s="72">
        <f t="shared" si="7601"/>
        <v>5.9560478276408008E-2</v>
      </c>
      <c r="AT7125" s="37">
        <f t="shared" si="7602"/>
        <v>1.4936417128133749E-61</v>
      </c>
      <c r="AU7125" s="37">
        <f t="shared" si="7603"/>
        <v>7.2710313526141351E-2</v>
      </c>
      <c r="AV7125" s="34">
        <f t="shared" si="7604"/>
        <v>10.826709558275191</v>
      </c>
      <c r="AW7125" s="34">
        <f t="shared" si="7605"/>
        <v>15.786695868618235</v>
      </c>
      <c r="AX7125" s="37">
        <f t="shared" si="7606"/>
        <v>78.331688726314979</v>
      </c>
      <c r="AY7125" s="7">
        <f t="shared" si="7607"/>
        <v>272.81341876416775</v>
      </c>
      <c r="AZ7125" s="37">
        <f t="shared" si="7608"/>
        <v>246.20001333727433</v>
      </c>
      <c r="BA7125" s="2">
        <f>BE7125*'mass balance'!$B$17+BF7125*'mass balance'!$C$17+BG7125*'mass balance'!$D$17+BH7125*'mass balance'!$E$17</f>
        <v>2.0353310469378009E-3</v>
      </c>
      <c r="BB7125" s="2">
        <f>BE7125*'mass balance'!$B$18+BF7125*'mass balance'!$C$18+BG7125*'mass balance'!$D$18+BH7125*'mass balance'!$E$18</f>
        <v>2.0666438322753059E-3</v>
      </c>
      <c r="BC7125" s="2">
        <f>BE7125*'mass balance'!$B$19+BF7125*'mass balance'!$C$19+BG7125*'mass balance'!$D$19+BH7125*'mass balance'!$E$19</f>
        <v>-2.583304790344132E-3</v>
      </c>
      <c r="BD7125" s="2">
        <f>BE7125*'mass balance'!$B$20+BF7125*'mass balance'!$C$20+BG7125*'mass balance'!$D$20+BH7125*'mass balance'!$E$20</f>
        <v>9.3938356012513883E-5</v>
      </c>
      <c r="BE7125" s="2">
        <f>N7125*'mass balance'!$H$11+R7125*'mass balance'!$I$11+S7125*'mass balance'!$J$11</f>
        <v>-3.7841351036070081E-3</v>
      </c>
      <c r="BF7125" s="2">
        <f>N7125*'mass balance'!$H$12+R7125*'mass balance'!$I$12+S7125*'mass balance'!$J$12</f>
        <v>3.923573148633385E-4</v>
      </c>
      <c r="BG7125" s="2">
        <f>N7125*'mass balance'!$H$13+R7125*'mass balance'!$I$13+S7125*'mass balance'!$J$13</f>
        <v>4.7286518478628268E-4</v>
      </c>
      <c r="BH7125" s="2">
        <f>N7125*'mass balance'!$H$14+R7125*'mass balance'!$I$14+S7125*'mass balance'!$J$14</f>
        <v>4.1388977695701649E-4</v>
      </c>
      <c r="BI7125" s="36">
        <f t="shared" si="7609"/>
        <v>7.8325413151257937E-20</v>
      </c>
      <c r="BJ7125" s="36">
        <f t="shared" si="7610"/>
        <v>7.4733880211302819E-23</v>
      </c>
      <c r="BK7125" s="36">
        <f t="shared" si="7611"/>
        <v>6.9298333870998413E-19</v>
      </c>
      <c r="BL7125" s="36">
        <f t="shared" si="7612"/>
        <v>4.0028078866352267E-19</v>
      </c>
      <c r="BM7125" s="36">
        <f t="shared" si="7613"/>
        <v>1.5719432462104472E-15</v>
      </c>
      <c r="BN7125" s="36">
        <f t="shared" ca="1" si="7557"/>
        <v>0.14592035310143292</v>
      </c>
      <c r="BO7125" s="36">
        <f t="shared" ca="1" si="7614"/>
        <v>1</v>
      </c>
      <c r="BP7125" s="36">
        <f t="shared" si="7615"/>
        <v>-1.5719432462038614E-15</v>
      </c>
      <c r="BQ7125" s="36">
        <f t="shared" si="7616"/>
        <v>0.99999999999581035</v>
      </c>
      <c r="BR7125" s="2">
        <f t="shared" si="7560"/>
        <v>-5</v>
      </c>
      <c r="BS7125">
        <v>0</v>
      </c>
      <c r="BT7125" s="37">
        <f t="shared" si="7617"/>
        <v>2.5897630523199919</v>
      </c>
      <c r="BU7125" s="34">
        <f t="shared" si="7618"/>
        <v>-5</v>
      </c>
      <c r="BV7125" s="34">
        <f t="shared" si="7619"/>
        <v>-5</v>
      </c>
      <c r="BW7125" s="34">
        <f t="shared" si="7620"/>
        <v>-5</v>
      </c>
      <c r="BX7125" s="34">
        <f t="shared" si="7621"/>
        <v>-5</v>
      </c>
      <c r="BY7125" s="34">
        <f t="shared" si="7622"/>
        <v>50.630704578488171</v>
      </c>
      <c r="BZ7125" s="36">
        <f t="shared" si="7623"/>
        <v>2.583304790344132E-3</v>
      </c>
      <c r="CA7125" s="34">
        <f t="shared" si="7624"/>
        <v>1.0518939528943987E-2</v>
      </c>
    </row>
    <row r="7126" spans="1:79" ht="13.2" x14ac:dyDescent="0.25">
      <c r="A7126" s="75">
        <f t="shared" si="7558"/>
        <v>19.430136986298333</v>
      </c>
      <c r="B7126" s="34">
        <f t="shared" si="7561"/>
        <v>7091.9999999988913</v>
      </c>
      <c r="C7126">
        <f t="shared" si="7559"/>
        <v>15</v>
      </c>
      <c r="D7126" s="35">
        <f t="shared" si="7562"/>
        <v>3000</v>
      </c>
      <c r="E7126" s="27">
        <v>0</v>
      </c>
      <c r="F7126" s="64">
        <f t="shared" si="7563"/>
        <v>0.46593146951268899</v>
      </c>
      <c r="G7126" s="34">
        <v>0</v>
      </c>
      <c r="H7126" s="34">
        <f t="shared" si="7564"/>
        <v>1</v>
      </c>
      <c r="I7126" s="34">
        <f t="shared" si="7565"/>
        <v>6192.2292298236371</v>
      </c>
      <c r="J7126" s="34">
        <f t="shared" si="7566"/>
        <v>188457.50438690701</v>
      </c>
      <c r="K7126" s="34">
        <f t="shared" si="7567"/>
        <v>166028.68815463674</v>
      </c>
      <c r="L7126" s="36">
        <f t="shared" si="7568"/>
        <v>58764.85384363187</v>
      </c>
      <c r="M7126" s="34">
        <f t="shared" si="7569"/>
        <v>52.228002934779802</v>
      </c>
      <c r="N7126" s="34">
        <f t="shared" si="7570"/>
        <v>1589.5340315883284</v>
      </c>
      <c r="O7126" s="34">
        <f t="shared" si="7571"/>
        <v>4.9430669600601176</v>
      </c>
      <c r="P7126">
        <f t="shared" si="7572"/>
        <v>829.93887842062429</v>
      </c>
      <c r="Q7126" s="36">
        <f t="shared" si="7573"/>
        <v>1483.3489475740703</v>
      </c>
      <c r="R7126" s="34">
        <f t="shared" si="7574"/>
        <v>1067.5985299662009</v>
      </c>
      <c r="S7126" s="34">
        <f t="shared" si="7575"/>
        <v>247.62513105508324</v>
      </c>
      <c r="T7126" s="36">
        <f t="shared" si="7576"/>
        <v>-2.0607579366064378E-13</v>
      </c>
      <c r="U7126" s="36">
        <f t="shared" si="7577"/>
        <v>3397.1919065812131</v>
      </c>
      <c r="V7126" s="36">
        <f t="shared" si="7578"/>
        <v>3.1256722297196879E-2</v>
      </c>
      <c r="W7126" s="68">
        <f t="shared" si="7579"/>
        <v>167.89958241037678</v>
      </c>
      <c r="X7126">
        <f t="shared" si="7580"/>
        <v>17.966354297687886</v>
      </c>
      <c r="Y7126">
        <f t="shared" si="7581"/>
        <v>1.5373874768040686E-2</v>
      </c>
      <c r="Z7126" s="34">
        <f t="shared" si="7582"/>
        <v>6.2394342047891618E-4</v>
      </c>
      <c r="AA7126" s="36">
        <f t="shared" si="7583"/>
        <v>1.8616319259686918E-4</v>
      </c>
      <c r="AB7126" s="34">
        <f t="shared" si="7584"/>
        <v>1.7719373785567562E-3</v>
      </c>
      <c r="AC7126" s="36">
        <f t="shared" si="7585"/>
        <v>228.81095225332476</v>
      </c>
      <c r="AD7126" s="34">
        <f t="shared" si="7586"/>
        <v>0</v>
      </c>
      <c r="AE7126">
        <f t="shared" si="7587"/>
        <v>129130.38294823455</v>
      </c>
      <c r="AF7126" s="36">
        <f t="shared" si="7588"/>
        <v>0</v>
      </c>
      <c r="AG7126" s="34">
        <f t="shared" si="7589"/>
        <v>176.97398584503796</v>
      </c>
      <c r="AH7126">
        <f t="shared" si="7590"/>
        <v>1.1011085957681246</v>
      </c>
      <c r="AI7126" s="29">
        <f t="shared" si="7591"/>
        <v>176.97398584503796</v>
      </c>
      <c r="AJ7126">
        <f t="shared" si="7592"/>
        <v>78997.94237595734</v>
      </c>
      <c r="AK7126" s="36">
        <f t="shared" si="7593"/>
        <v>-6.8117885763698157E-66</v>
      </c>
      <c r="AL7126" s="36">
        <f t="shared" si="7594"/>
        <v>-8.1222561232702296E-5</v>
      </c>
      <c r="AM7126" s="36">
        <f t="shared" si="7595"/>
        <v>-2.4668399154460978E-6</v>
      </c>
      <c r="AN7126" s="37">
        <f t="shared" si="7596"/>
        <v>1.6322708970511708E-64</v>
      </c>
      <c r="AO7126" s="36">
        <f t="shared" si="7597"/>
        <v>0.39044725350886178</v>
      </c>
      <c r="AP7126" s="36">
        <f t="shared" si="7598"/>
        <v>1.3896998203953082E-3</v>
      </c>
      <c r="AQ7126" s="74">
        <f t="shared" si="7599"/>
        <v>4.2158821255607489E-65</v>
      </c>
      <c r="AR7126" s="73">
        <f t="shared" si="7600"/>
        <v>6.5289170458868175E-66</v>
      </c>
      <c r="AS7126" s="72">
        <f t="shared" si="7601"/>
        <v>5.9523315907330697E-2</v>
      </c>
      <c r="AT7126" s="37">
        <f t="shared" si="7602"/>
        <v>1.4322160636055065E-61</v>
      </c>
      <c r="AU7126" s="37">
        <f t="shared" si="7603"/>
        <v>7.2581246298069127E-2</v>
      </c>
      <c r="AV7126" s="34">
        <f t="shared" si="7604"/>
        <v>10.851018041843789</v>
      </c>
      <c r="AW7126" s="34">
        <f t="shared" si="7605"/>
        <v>15.789635418852436</v>
      </c>
      <c r="AX7126" s="37">
        <f t="shared" si="7606"/>
        <v>78.34627442150142</v>
      </c>
      <c r="AY7126" s="7">
        <f t="shared" si="7607"/>
        <v>272.88651029257443</v>
      </c>
      <c r="AZ7126" s="37">
        <f t="shared" si="7608"/>
        <v>246.2458568318782</v>
      </c>
      <c r="BA7126" s="2">
        <f>BE7126*'mass balance'!$B$17+BF7126*'mass balance'!$C$17+BG7126*'mass balance'!$D$17+BH7126*'mass balance'!$E$17</f>
        <v>2.0356139161794773E-3</v>
      </c>
      <c r="BB7126" s="2">
        <f>BE7126*'mass balance'!$B$18+BF7126*'mass balance'!$C$18+BG7126*'mass balance'!$D$18+BH7126*'mass balance'!$E$18</f>
        <v>2.0669310533514697E-3</v>
      </c>
      <c r="BC7126" s="2">
        <f>BE7126*'mass balance'!$B$19+BF7126*'mass balance'!$C$19+BG7126*'mass balance'!$D$19+BH7126*'mass balance'!$E$19</f>
        <v>-2.5836638166893363E-3</v>
      </c>
      <c r="BD7126" s="2">
        <f>BE7126*'mass balance'!$B$20+BF7126*'mass balance'!$C$20+BG7126*'mass balance'!$D$20+BH7126*'mass balance'!$E$20</f>
        <v>9.3951411515975873E-5</v>
      </c>
      <c r="BE7126" s="2">
        <f>N7126*'mass balance'!$H$11+R7126*'mass balance'!$I$11+S7126*'mass balance'!$J$11</f>
        <v>-3.7846048371150674E-3</v>
      </c>
      <c r="BF7126" s="2">
        <f>N7126*'mass balance'!$H$12+R7126*'mass balance'!$I$12+S7126*'mass balance'!$J$12</f>
        <v>3.9234379452548443E-4</v>
      </c>
      <c r="BG7126" s="2">
        <f>N7126*'mass balance'!$H$13+R7126*'mass balance'!$I$13+S7126*'mass balance'!$J$13</f>
        <v>4.7294891477076597E-4</v>
      </c>
      <c r="BH7126" s="2">
        <f>N7126*'mass balance'!$H$14+R7126*'mass balance'!$I$14+S7126*'mass balance'!$J$14</f>
        <v>4.1394115405946047E-4</v>
      </c>
      <c r="BI7126" s="36">
        <f t="shared" si="7609"/>
        <v>7.8325413151257937E-20</v>
      </c>
      <c r="BJ7126" s="36">
        <f t="shared" si="7610"/>
        <v>7.4738122771909527E-23</v>
      </c>
      <c r="BK7126" s="36">
        <f t="shared" si="7611"/>
        <v>6.9305807259019548E-19</v>
      </c>
      <c r="BL7126" s="36">
        <f t="shared" si="7612"/>
        <v>4.0034558174501945E-19</v>
      </c>
      <c r="BM7126" s="36">
        <f t="shared" si="7613"/>
        <v>1.5723435269991108E-15</v>
      </c>
      <c r="BN7126" s="36">
        <f t="shared" ca="1" si="7557"/>
        <v>0.25147129711245164</v>
      </c>
      <c r="BO7126" s="36">
        <f t="shared" ca="1" si="7614"/>
        <v>1</v>
      </c>
      <c r="BP7126" s="36">
        <f t="shared" si="7615"/>
        <v>-1.5723435269925208E-15</v>
      </c>
      <c r="BQ7126" s="36">
        <f t="shared" si="7616"/>
        <v>0.9999999999958088</v>
      </c>
      <c r="BR7126" s="2">
        <f t="shared" si="7560"/>
        <v>-5</v>
      </c>
      <c r="BS7126">
        <v>0</v>
      </c>
      <c r="BT7126" s="37">
        <f t="shared" si="7617"/>
        <v>2.5901229762310596</v>
      </c>
      <c r="BU7126" s="34">
        <f t="shared" si="7618"/>
        <v>-5</v>
      </c>
      <c r="BV7126" s="34">
        <f t="shared" si="7619"/>
        <v>-5</v>
      </c>
      <c r="BW7126" s="34">
        <f t="shared" si="7620"/>
        <v>-5</v>
      </c>
      <c r="BX7126" s="34">
        <f t="shared" si="7621"/>
        <v>-5</v>
      </c>
      <c r="BY7126" s="34">
        <f t="shared" si="7622"/>
        <v>50.636989485825261</v>
      </c>
      <c r="BZ7126" s="36">
        <f t="shared" si="7623"/>
        <v>2.5836638166893363E-3</v>
      </c>
      <c r="CA7126" s="34">
        <f t="shared" si="7624"/>
        <v>1.0518442866632428E-2</v>
      </c>
    </row>
    <row r="7127" spans="1:79" ht="13.2" x14ac:dyDescent="0.25">
      <c r="A7127" s="75">
        <f t="shared" si="7558"/>
        <v>19.432876712325729</v>
      </c>
      <c r="B7127" s="34">
        <f t="shared" si="7561"/>
        <v>7092.9999999988913</v>
      </c>
      <c r="C7127">
        <f t="shared" si="7559"/>
        <v>15</v>
      </c>
      <c r="D7127" s="35">
        <f t="shared" si="7562"/>
        <v>3000</v>
      </c>
      <c r="E7127" s="27">
        <v>0</v>
      </c>
      <c r="F7127" s="64">
        <f t="shared" si="7563"/>
        <v>0.46593146951268899</v>
      </c>
      <c r="G7127" s="34">
        <v>0</v>
      </c>
      <c r="H7127" s="34">
        <f t="shared" si="7564"/>
        <v>1</v>
      </c>
      <c r="I7127" s="34">
        <f t="shared" si="7565"/>
        <v>6192.2292298236371</v>
      </c>
      <c r="J7127" s="34">
        <f t="shared" si="7566"/>
        <v>188480.892895055</v>
      </c>
      <c r="K7127" s="34">
        <f t="shared" si="7567"/>
        <v>166049.293135788</v>
      </c>
      <c r="L7127" s="36">
        <f t="shared" si="7568"/>
        <v>58775.793696435896</v>
      </c>
      <c r="M7127" s="34">
        <f t="shared" si="7569"/>
        <v>52.228002934779802</v>
      </c>
      <c r="N7127" s="34">
        <f t="shared" si="7570"/>
        <v>1589.7313006213144</v>
      </c>
      <c r="O7127" s="34">
        <f t="shared" si="7571"/>
        <v>4.9430669600601176</v>
      </c>
      <c r="P7127">
        <f t="shared" si="7572"/>
        <v>830.09338249189136</v>
      </c>
      <c r="Q7127" s="36">
        <f t="shared" si="7573"/>
        <v>1483.5498785728594</v>
      </c>
      <c r="R7127" s="34">
        <f t="shared" si="7574"/>
        <v>1067.7557823716695</v>
      </c>
      <c r="S7127" s="34">
        <f t="shared" si="7575"/>
        <v>247.61659129857654</v>
      </c>
      <c r="T7127" s="36">
        <f t="shared" si="7576"/>
        <v>-2.0606300733828438E-13</v>
      </c>
      <c r="U7127" s="36">
        <f t="shared" si="7577"/>
        <v>3397.1919065812131</v>
      </c>
      <c r="V7127" s="36">
        <f t="shared" si="7578"/>
        <v>3.1255644358150571E-2</v>
      </c>
      <c r="W7127" s="68">
        <f t="shared" si="7579"/>
        <v>167.93083913267398</v>
      </c>
      <c r="X7127">
        <f t="shared" si="7580"/>
        <v>17.967469119802931</v>
      </c>
      <c r="Y7127">
        <f t="shared" si="7581"/>
        <v>1.5373874768040686E-2</v>
      </c>
      <c r="Z7127" s="34">
        <f t="shared" si="7582"/>
        <v>6.2394342047891618E-4</v>
      </c>
      <c r="AA7127" s="36">
        <f t="shared" si="7583"/>
        <v>1.8612212336685229E-4</v>
      </c>
      <c r="AB7127" s="34">
        <f t="shared" si="7584"/>
        <v>1.7719373785567562E-3</v>
      </c>
      <c r="AC7127" s="36">
        <f t="shared" si="7585"/>
        <v>228.81095225332476</v>
      </c>
      <c r="AD7127" s="34">
        <f t="shared" si="7586"/>
        <v>0</v>
      </c>
      <c r="AE7127">
        <f t="shared" si="7587"/>
        <v>129130.38294823455</v>
      </c>
      <c r="AF7127" s="36">
        <f t="shared" si="7588"/>
        <v>0</v>
      </c>
      <c r="AG7127" s="34">
        <f t="shared" si="7589"/>
        <v>177.02895252906669</v>
      </c>
      <c r="AH7127">
        <f t="shared" si="7590"/>
        <v>1.1010198500084414</v>
      </c>
      <c r="AI7127" s="29">
        <f t="shared" si="7591"/>
        <v>177.02895252906669</v>
      </c>
      <c r="AJ7127">
        <f t="shared" si="7592"/>
        <v>79174.971328486412</v>
      </c>
      <c r="AK7127" s="36">
        <f t="shared" si="7593"/>
        <v>-6.5289170458868175E-66</v>
      </c>
      <c r="AL7127" s="36">
        <f t="shared" si="7594"/>
        <v>-8.1205664956972561E-5</v>
      </c>
      <c r="AM7127" s="36">
        <f t="shared" si="7595"/>
        <v>-2.4624610567320574E-6</v>
      </c>
      <c r="AN7127" s="37">
        <f t="shared" si="7596"/>
        <v>1.5641530112874725E-64</v>
      </c>
      <c r="AO7127" s="36">
        <f t="shared" si="7597"/>
        <v>0.39036603094762906</v>
      </c>
      <c r="AP7127" s="36">
        <f t="shared" si="7598"/>
        <v>1.3872329804798622E-3</v>
      </c>
      <c r="AQ7127" s="74">
        <f t="shared" si="7599"/>
        <v>4.0424673154849805E-65</v>
      </c>
      <c r="AR7127" s="73">
        <f t="shared" si="7600"/>
        <v>6.2577339124070095E-66</v>
      </c>
      <c r="AS7127" s="72">
        <f t="shared" si="7601"/>
        <v>5.9486176725469381E-2</v>
      </c>
      <c r="AT7127" s="37">
        <f t="shared" si="7602"/>
        <v>1.3733037246784357E-61</v>
      </c>
      <c r="AU7127" s="37">
        <f t="shared" si="7603"/>
        <v>7.2452408175725569E-2</v>
      </c>
      <c r="AV7127" s="34">
        <f t="shared" si="7604"/>
        <v>10.875334075432416</v>
      </c>
      <c r="AW7127" s="34">
        <f t="shared" si="7605"/>
        <v>15.79257486779195</v>
      </c>
      <c r="AX7127" s="37">
        <f t="shared" si="7606"/>
        <v>78.360859614075821</v>
      </c>
      <c r="AY7127" s="7">
        <f t="shared" si="7607"/>
        <v>272.95960768997412</v>
      </c>
      <c r="AZ7127" s="37">
        <f t="shared" si="7608"/>
        <v>246.2916987467498</v>
      </c>
      <c r="BA7127" s="2">
        <f>BE7127*'mass balance'!$B$17+BF7127*'mass balance'!$C$17+BG7127*'mass balance'!$D$17+BH7127*'mass balance'!$E$17</f>
        <v>2.0358967707822901E-3</v>
      </c>
      <c r="BB7127" s="2">
        <f>BE7127*'mass balance'!$B$18+BF7127*'mass balance'!$C$18+BG7127*'mass balance'!$D$18+BH7127*'mass balance'!$E$18</f>
        <v>2.067218259563556E-3</v>
      </c>
      <c r="BC7127" s="2">
        <f>BE7127*'mass balance'!$B$19+BF7127*'mass balance'!$C$19+BG7127*'mass balance'!$D$19+BH7127*'mass balance'!$E$19</f>
        <v>-2.5840228244544449E-3</v>
      </c>
      <c r="BD7127" s="2">
        <f>BE7127*'mass balance'!$B$20+BF7127*'mass balance'!$C$20+BG7127*'mass balance'!$D$20+BH7127*'mass balance'!$E$20</f>
        <v>9.3964466343798007E-5</v>
      </c>
      <c r="BE7127" s="2">
        <f>N7127*'mass balance'!$H$11+R7127*'mass balance'!$I$11+S7127*'mass balance'!$J$11</f>
        <v>-3.7850745252888435E-3</v>
      </c>
      <c r="BF7127" s="2">
        <f>N7127*'mass balance'!$H$12+R7127*'mass balance'!$I$12+S7127*'mass balance'!$J$12</f>
        <v>3.923302639098402E-4</v>
      </c>
      <c r="BG7127" s="2">
        <f>N7127*'mass balance'!$H$13+R7127*'mass balance'!$I$13+S7127*'mass balance'!$J$13</f>
        <v>4.7303263267425583E-4</v>
      </c>
      <c r="BH7127" s="2">
        <f>N7127*'mass balance'!$H$14+R7127*'mass balance'!$I$14+S7127*'mass balance'!$J$14</f>
        <v>4.1399252620346721E-4</v>
      </c>
      <c r="BI7127" s="36">
        <f t="shared" si="7609"/>
        <v>7.8325413151257937E-20</v>
      </c>
      <c r="BJ7127" s="36">
        <f t="shared" si="7610"/>
        <v>7.4742365556206626E-23</v>
      </c>
      <c r="BK7127" s="36">
        <f t="shared" si="7611"/>
        <v>6.9313281071296741E-19</v>
      </c>
      <c r="BL7127" s="36">
        <f t="shared" si="7612"/>
        <v>4.0041038163601238E-19</v>
      </c>
      <c r="BM7127" s="36">
        <f t="shared" si="7613"/>
        <v>1.5727438725808558E-15</v>
      </c>
      <c r="BN7127" s="36">
        <f t="shared" ca="1" si="7557"/>
        <v>0.44440533305505681</v>
      </c>
      <c r="BO7127" s="36">
        <f t="shared" ca="1" si="7614"/>
        <v>1</v>
      </c>
      <c r="BP7127" s="36">
        <f t="shared" si="7615"/>
        <v>-1.5727438725742617E-15</v>
      </c>
      <c r="BQ7127" s="36">
        <f t="shared" si="7616"/>
        <v>0.99999999999580724</v>
      </c>
      <c r="BR7127" s="2">
        <f t="shared" si="7560"/>
        <v>-5</v>
      </c>
      <c r="BS7127">
        <v>0</v>
      </c>
      <c r="BT7127" s="37">
        <f t="shared" si="7617"/>
        <v>2.5904828815155807</v>
      </c>
      <c r="BU7127" s="34">
        <f t="shared" si="7618"/>
        <v>-5</v>
      </c>
      <c r="BV7127" s="34">
        <f t="shared" si="7619"/>
        <v>-5</v>
      </c>
      <c r="BW7127" s="34">
        <f t="shared" si="7620"/>
        <v>-5</v>
      </c>
      <c r="BX7127" s="34">
        <f t="shared" si="7621"/>
        <v>-5</v>
      </c>
      <c r="BY7127" s="34">
        <f t="shared" si="7622"/>
        <v>50.643273786601881</v>
      </c>
      <c r="BZ7127" s="36">
        <f t="shared" si="7623"/>
        <v>2.5840228244544449E-3</v>
      </c>
      <c r="CA7127" s="34">
        <f t="shared" si="7624"/>
        <v>1.051794638104816E-2</v>
      </c>
    </row>
    <row r="7128" spans="1:79" ht="13.2" x14ac:dyDescent="0.25">
      <c r="A7128" s="75">
        <f t="shared" si="7558"/>
        <v>19.435616438353126</v>
      </c>
      <c r="B7128" s="34">
        <f t="shared" si="7561"/>
        <v>7093.9999999988913</v>
      </c>
      <c r="C7128">
        <f t="shared" si="7559"/>
        <v>15</v>
      </c>
      <c r="D7128" s="35">
        <f t="shared" si="7562"/>
        <v>3000</v>
      </c>
      <c r="E7128" s="27">
        <v>0</v>
      </c>
      <c r="F7128" s="64">
        <f t="shared" si="7563"/>
        <v>0.46593146951268899</v>
      </c>
      <c r="G7128" s="34">
        <v>0</v>
      </c>
      <c r="H7128" s="34">
        <f t="shared" si="7564"/>
        <v>1</v>
      </c>
      <c r="I7128" s="34">
        <f t="shared" si="7565"/>
        <v>6192.2292298236371</v>
      </c>
      <c r="J7128" s="34">
        <f t="shared" si="7566"/>
        <v>188504.2791456425</v>
      </c>
      <c r="K7128" s="34">
        <f t="shared" si="7567"/>
        <v>166069.89612805689</v>
      </c>
      <c r="L7128" s="36">
        <f t="shared" si="7568"/>
        <v>58786.733171961241</v>
      </c>
      <c r="M7128" s="34">
        <f t="shared" si="7569"/>
        <v>52.228002934779802</v>
      </c>
      <c r="N7128" s="34">
        <f t="shared" si="7570"/>
        <v>1589.9285506130352</v>
      </c>
      <c r="O7128" s="34">
        <f t="shared" si="7571"/>
        <v>4.9430669600601176</v>
      </c>
      <c r="P7128">
        <f t="shared" si="7572"/>
        <v>830.24788123483347</v>
      </c>
      <c r="Q7128" s="36">
        <f t="shared" si="7573"/>
        <v>1483.7507933108782</v>
      </c>
      <c r="R7128" s="34">
        <f t="shared" si="7574"/>
        <v>1067.9130292263981</v>
      </c>
      <c r="S7128" s="34">
        <f t="shared" si="7575"/>
        <v>247.6080450579208</v>
      </c>
      <c r="T7128" s="36">
        <f t="shared" si="7576"/>
        <v>-2.0605022462952383E-13</v>
      </c>
      <c r="U7128" s="36">
        <f t="shared" si="7577"/>
        <v>3397.1919065812131</v>
      </c>
      <c r="V7128" s="36">
        <f t="shared" si="7578"/>
        <v>3.1254565600636219E-2</v>
      </c>
      <c r="W7128" s="68">
        <f t="shared" si="7579"/>
        <v>167.96209477703212</v>
      </c>
      <c r="X7128">
        <f t="shared" si="7580"/>
        <v>17.96858376515377</v>
      </c>
      <c r="Y7128">
        <f t="shared" si="7581"/>
        <v>1.5373874768040686E-2</v>
      </c>
      <c r="Z7128" s="34">
        <f t="shared" si="7582"/>
        <v>6.2394342047891618E-4</v>
      </c>
      <c r="AA7128" s="36">
        <f t="shared" si="7583"/>
        <v>1.8608106574359126E-4</v>
      </c>
      <c r="AB7128" s="34">
        <f t="shared" si="7584"/>
        <v>1.7719373785567562E-3</v>
      </c>
      <c r="AC7128" s="36">
        <f t="shared" si="7585"/>
        <v>228.81095225332476</v>
      </c>
      <c r="AD7128" s="34">
        <f t="shared" si="7586"/>
        <v>0</v>
      </c>
      <c r="AE7128">
        <f t="shared" si="7587"/>
        <v>129130.38294823455</v>
      </c>
      <c r="AF7128" s="36">
        <f t="shared" si="7588"/>
        <v>0</v>
      </c>
      <c r="AG7128" s="34">
        <f t="shared" si="7589"/>
        <v>177.08391476479912</v>
      </c>
      <c r="AH7128">
        <f t="shared" si="7590"/>
        <v>1.1009310932404617</v>
      </c>
      <c r="AI7128" s="29">
        <f t="shared" si="7591"/>
        <v>177.08391476479912</v>
      </c>
      <c r="AJ7128">
        <f t="shared" si="7592"/>
        <v>79352.055243251205</v>
      </c>
      <c r="AK7128" s="36">
        <f t="shared" si="7593"/>
        <v>-6.2577339124070095E-66</v>
      </c>
      <c r="AL7128" s="36">
        <f t="shared" si="7594"/>
        <v>-8.1188772196080688E-5</v>
      </c>
      <c r="AM7128" s="36">
        <f t="shared" si="7595"/>
        <v>-2.4580899708789628E-6</v>
      </c>
      <c r="AN7128" s="37">
        <f t="shared" si="7596"/>
        <v>1.4988638408286043E-64</v>
      </c>
      <c r="AO7128" s="36">
        <f t="shared" si="7597"/>
        <v>0.39028482528267211</v>
      </c>
      <c r="AP7128" s="36">
        <f t="shared" si="7598"/>
        <v>1.3847705194231302E-3</v>
      </c>
      <c r="AQ7128" s="74">
        <f t="shared" si="7599"/>
        <v>3.8761495481295922E-65</v>
      </c>
      <c r="AR7128" s="73">
        <f t="shared" si="7600"/>
        <v>5.9977586284640845E-66</v>
      </c>
      <c r="AS7128" s="72">
        <f t="shared" si="7601"/>
        <v>5.9449060716356597E-2</v>
      </c>
      <c r="AT7128" s="37">
        <f t="shared" si="7602"/>
        <v>1.3168023873603989E-61</v>
      </c>
      <c r="AU7128" s="37">
        <f t="shared" si="7603"/>
        <v>7.2323798752427795E-2</v>
      </c>
      <c r="AV7128" s="34">
        <f t="shared" si="7604"/>
        <v>10.899657658430071</v>
      </c>
      <c r="AW7128" s="34">
        <f t="shared" si="7605"/>
        <v>15.795514215359772</v>
      </c>
      <c r="AX7128" s="37">
        <f t="shared" si="7606"/>
        <v>78.375444303656025</v>
      </c>
      <c r="AY7128" s="7">
        <f t="shared" si="7607"/>
        <v>273.03271095447798</v>
      </c>
      <c r="AZ7128" s="37">
        <f t="shared" si="7608"/>
        <v>246.33753908068815</v>
      </c>
      <c r="BA7128" s="2">
        <f>BE7128*'mass balance'!$B$17+BF7128*'mass balance'!$C$17+BG7128*'mass balance'!$D$17+BH7128*'mass balance'!$E$17</f>
        <v>2.0361796107405484E-3</v>
      </c>
      <c r="BB7128" s="2">
        <f>BE7128*'mass balance'!$B$18+BF7128*'mass balance'!$C$18+BG7128*'mass balance'!$D$18+BH7128*'mass balance'!$E$18</f>
        <v>2.0675054509057883E-3</v>
      </c>
      <c r="BC7128" s="2">
        <f>BE7128*'mass balance'!$B$19+BF7128*'mass balance'!$C$19+BG7128*'mass balance'!$D$19+BH7128*'mass balance'!$E$19</f>
        <v>-2.5843818136322351E-3</v>
      </c>
      <c r="BD7128" s="2">
        <f>BE7128*'mass balance'!$B$20+BF7128*'mass balance'!$C$20+BG7128*'mass balance'!$D$20+BH7128*'mass balance'!$E$20</f>
        <v>9.3977520495717624E-5</v>
      </c>
      <c r="BE7128" s="2">
        <f>N7128*'mass balance'!$H$11+R7128*'mass balance'!$I$11+S7128*'mass balance'!$J$11</f>
        <v>-3.7855441681262738E-3</v>
      </c>
      <c r="BF7128" s="2">
        <f>N7128*'mass balance'!$H$12+R7128*'mass balance'!$I$12+S7128*'mass balance'!$J$12</f>
        <v>3.9231672302053903E-4</v>
      </c>
      <c r="BG7128" s="2">
        <f>N7128*'mass balance'!$H$13+R7128*'mass balance'!$I$13+S7128*'mass balance'!$J$13</f>
        <v>4.7311633849778692E-4</v>
      </c>
      <c r="BH7128" s="2">
        <f>N7128*'mass balance'!$H$14+R7128*'mass balance'!$I$14+S7128*'mass balance'!$J$14</f>
        <v>4.1404389338881118E-4</v>
      </c>
      <c r="BI7128" s="36">
        <f t="shared" si="7609"/>
        <v>7.8325413151257937E-20</v>
      </c>
      <c r="BJ7128" s="36">
        <f t="shared" si="7610"/>
        <v>7.474660856401784E-23</v>
      </c>
      <c r="BK7128" s="36">
        <f t="shared" si="7611"/>
        <v>6.9320755307852363E-19</v>
      </c>
      <c r="BL7128" s="36">
        <f t="shared" si="7612"/>
        <v>4.0047518833642549E-19</v>
      </c>
      <c r="BM7128" s="36">
        <f t="shared" si="7613"/>
        <v>1.5731442829624918E-15</v>
      </c>
      <c r="BN7128" s="36">
        <f t="shared" ca="1" si="7557"/>
        <v>0.67581507941955155</v>
      </c>
      <c r="BO7128" s="36">
        <f t="shared" ca="1" si="7614"/>
        <v>1</v>
      </c>
      <c r="BP7128" s="36">
        <f t="shared" si="7615"/>
        <v>-1.5731442829558935E-15</v>
      </c>
      <c r="BQ7128" s="36">
        <f t="shared" si="7616"/>
        <v>0.99999999999580569</v>
      </c>
      <c r="BR7128" s="2">
        <f t="shared" si="7560"/>
        <v>-5</v>
      </c>
      <c r="BS7128">
        <v>0</v>
      </c>
      <c r="BT7128" s="37">
        <f t="shared" si="7617"/>
        <v>2.5908427681663153</v>
      </c>
      <c r="BU7128" s="34">
        <f t="shared" si="7618"/>
        <v>-5</v>
      </c>
      <c r="BV7128" s="34">
        <f t="shared" si="7619"/>
        <v>-5</v>
      </c>
      <c r="BW7128" s="34">
        <f t="shared" si="7620"/>
        <v>-5</v>
      </c>
      <c r="BX7128" s="34">
        <f t="shared" si="7621"/>
        <v>-5</v>
      </c>
      <c r="BY7128" s="34">
        <f t="shared" si="7622"/>
        <v>50.64955748079047</v>
      </c>
      <c r="BZ7128" s="36">
        <f t="shared" si="7623"/>
        <v>2.5843818136322351E-3</v>
      </c>
      <c r="CA7128" s="34">
        <f t="shared" si="7624"/>
        <v>1.0517450072104853E-2</v>
      </c>
    </row>
    <row r="7129" spans="1:79" ht="13.2" x14ac:dyDescent="0.25">
      <c r="A7129" s="75">
        <f t="shared" si="7558"/>
        <v>19.438356164380522</v>
      </c>
      <c r="B7129" s="34">
        <f t="shared" si="7561"/>
        <v>7094.9999999988904</v>
      </c>
      <c r="C7129">
        <f t="shared" si="7559"/>
        <v>15</v>
      </c>
      <c r="D7129" s="35">
        <f t="shared" si="7562"/>
        <v>3000</v>
      </c>
      <c r="E7129" s="27">
        <v>0</v>
      </c>
      <c r="F7129" s="64">
        <f t="shared" si="7563"/>
        <v>0.46593146951268899</v>
      </c>
      <c r="G7129" s="34">
        <v>0</v>
      </c>
      <c r="H7129" s="34">
        <f t="shared" si="7564"/>
        <v>1</v>
      </c>
      <c r="I7129" s="34">
        <f t="shared" si="7565"/>
        <v>6192.2292298236371</v>
      </c>
      <c r="J7129" s="34">
        <f t="shared" si="7566"/>
        <v>188527.66313856732</v>
      </c>
      <c r="K7129" s="34">
        <f t="shared" si="7567"/>
        <v>166090.49713135342</v>
      </c>
      <c r="L7129" s="36">
        <f t="shared" si="7568"/>
        <v>58797.672269921466</v>
      </c>
      <c r="M7129" s="34">
        <f t="shared" si="7569"/>
        <v>52.228002934779802</v>
      </c>
      <c r="N7129" s="34">
        <f t="shared" si="7570"/>
        <v>1590.12578156263</v>
      </c>
      <c r="O7129" s="34">
        <f t="shared" si="7571"/>
        <v>4.9430669600601176</v>
      </c>
      <c r="P7129">
        <f t="shared" si="7572"/>
        <v>830.40237464540508</v>
      </c>
      <c r="Q7129" s="36">
        <f t="shared" si="7573"/>
        <v>1483.9516917861451</v>
      </c>
      <c r="R7129" s="34">
        <f t="shared" si="7574"/>
        <v>1068.0702705263145</v>
      </c>
      <c r="S7129" s="34">
        <f t="shared" si="7575"/>
        <v>247.59949233572215</v>
      </c>
      <c r="T7129" s="36">
        <f t="shared" si="7576"/>
        <v>-2.0603744553299108E-13</v>
      </c>
      <c r="U7129" s="36">
        <f t="shared" si="7577"/>
        <v>3397.1919065812131</v>
      </c>
      <c r="V7129" s="36">
        <f t="shared" si="7578"/>
        <v>3.1253486024982846E-2</v>
      </c>
      <c r="W7129" s="68">
        <f t="shared" si="7579"/>
        <v>167.99334934263277</v>
      </c>
      <c r="X7129">
        <f t="shared" si="7580"/>
        <v>17.969698233768433</v>
      </c>
      <c r="Y7129">
        <f t="shared" si="7581"/>
        <v>1.5373874768040686E-2</v>
      </c>
      <c r="Z7129" s="34">
        <f t="shared" si="7582"/>
        <v>6.2394342047891618E-4</v>
      </c>
      <c r="AA7129" s="36">
        <f t="shared" si="7583"/>
        <v>1.8604001972268223E-4</v>
      </c>
      <c r="AB7129" s="34">
        <f t="shared" si="7584"/>
        <v>1.7719373785567562E-3</v>
      </c>
      <c r="AC7129" s="36">
        <f t="shared" si="7585"/>
        <v>228.81095225332476</v>
      </c>
      <c r="AD7129" s="34">
        <f t="shared" si="7586"/>
        <v>0</v>
      </c>
      <c r="AE7129">
        <f t="shared" si="7587"/>
        <v>129130.38294823455</v>
      </c>
      <c r="AF7129" s="36">
        <f t="shared" si="7588"/>
        <v>0</v>
      </c>
      <c r="AG7129" s="34">
        <f t="shared" si="7589"/>
        <v>177.13887255169314</v>
      </c>
      <c r="AH7129">
        <f t="shared" si="7590"/>
        <v>1.1008423254724562</v>
      </c>
      <c r="AI7129" s="29">
        <f t="shared" si="7591"/>
        <v>177.13887255169314</v>
      </c>
      <c r="AJ7129">
        <f t="shared" si="7592"/>
        <v>79529.194115802893</v>
      </c>
      <c r="AK7129" s="36">
        <f t="shared" si="7593"/>
        <v>-5.9977586284640845E-66</v>
      </c>
      <c r="AL7129" s="36">
        <f t="shared" si="7594"/>
        <v>-8.1171882949295518E-5</v>
      </c>
      <c r="AM7129" s="36">
        <f t="shared" si="7595"/>
        <v>-2.4537266440892989E-6</v>
      </c>
      <c r="AN7129" s="37">
        <f t="shared" si="7596"/>
        <v>1.4362865017045342E-64</v>
      </c>
      <c r="AO7129" s="36">
        <f t="shared" si="7597"/>
        <v>0.39020363651047602</v>
      </c>
      <c r="AP7129" s="36">
        <f t="shared" si="7598"/>
        <v>1.3823124294522512E-3</v>
      </c>
      <c r="AQ7129" s="74">
        <f t="shared" si="7599"/>
        <v>3.7166398625625414E-65</v>
      </c>
      <c r="AR7129" s="73">
        <f t="shared" si="7600"/>
        <v>5.7485303032975917E-66</v>
      </c>
      <c r="AS7129" s="72">
        <f t="shared" si="7601"/>
        <v>5.9411967865533793E-2</v>
      </c>
      <c r="AT7129" s="37">
        <f t="shared" si="7602"/>
        <v>1.2626138860774302E-61</v>
      </c>
      <c r="AU7129" s="37">
        <f t="shared" si="7603"/>
        <v>7.2195417622214778E-2</v>
      </c>
      <c r="AV7129" s="34">
        <f t="shared" si="7604"/>
        <v>10.923988790225676</v>
      </c>
      <c r="AW7129" s="34">
        <f t="shared" si="7605"/>
        <v>15.798453461478935</v>
      </c>
      <c r="AX7129" s="37">
        <f t="shared" si="7606"/>
        <v>78.3900284898602</v>
      </c>
      <c r="AY7129" s="7">
        <f t="shared" si="7607"/>
        <v>273.10582008419755</v>
      </c>
      <c r="AZ7129" s="37">
        <f t="shared" si="7608"/>
        <v>246.38337783249295</v>
      </c>
      <c r="BA7129" s="2">
        <f>BE7129*'mass balance'!$B$17+BF7129*'mass balance'!$C$17+BG7129*'mass balance'!$D$17+BH7129*'mass balance'!$E$17</f>
        <v>2.0364624360485672E-3</v>
      </c>
      <c r="BB7129" s="2">
        <f>BE7129*'mass balance'!$B$18+BF7129*'mass balance'!$C$18+BG7129*'mass balance'!$D$18+BH7129*'mass balance'!$E$18</f>
        <v>2.0677926273723912E-3</v>
      </c>
      <c r="BC7129" s="2">
        <f>BE7129*'mass balance'!$B$19+BF7129*'mass balance'!$C$19+BG7129*'mass balance'!$D$19+BH7129*'mass balance'!$E$19</f>
        <v>-2.5847407842154889E-3</v>
      </c>
      <c r="BD7129" s="2">
        <f>BE7129*'mass balance'!$B$20+BF7129*'mass balance'!$C$20+BG7129*'mass balance'!$D$20+BH7129*'mass balance'!$E$20</f>
        <v>9.3990573971472306E-5</v>
      </c>
      <c r="BE7129" s="2">
        <f>N7129*'mass balance'!$H$11+R7129*'mass balance'!$I$11+S7129*'mass balance'!$J$11</f>
        <v>-3.7860137656253092E-3</v>
      </c>
      <c r="BF7129" s="2">
        <f>N7129*'mass balance'!$H$12+R7129*'mass balance'!$I$12+S7129*'mass balance'!$J$12</f>
        <v>3.9230317186171018E-4</v>
      </c>
      <c r="BG7129" s="2">
        <f>N7129*'mass balance'!$H$13+R7129*'mass balance'!$I$13+S7129*'mass balance'!$J$13</f>
        <v>4.7320003224240217E-4</v>
      </c>
      <c r="BH7129" s="2">
        <f>N7129*'mass balance'!$H$14+R7129*'mass balance'!$I$14+S7129*'mass balance'!$J$14</f>
        <v>4.1409525561526817E-4</v>
      </c>
      <c r="BI7129" s="36">
        <f t="shared" si="7609"/>
        <v>7.8325413151257937E-20</v>
      </c>
      <c r="BJ7129" s="36">
        <f t="shared" si="7610"/>
        <v>7.4750851795167339E-23</v>
      </c>
      <c r="BK7129" s="36">
        <f t="shared" si="7611"/>
        <v>6.9328229968708763E-19</v>
      </c>
      <c r="BL7129" s="36">
        <f t="shared" si="7612"/>
        <v>4.0054000184618429E-19</v>
      </c>
      <c r="BM7129" s="36">
        <f t="shared" si="7613"/>
        <v>1.5735447581508283E-15</v>
      </c>
      <c r="BN7129" s="36">
        <f t="shared" ca="1" si="7557"/>
        <v>0.58221101324916413</v>
      </c>
      <c r="BO7129" s="36">
        <f t="shared" ca="1" si="7614"/>
        <v>1</v>
      </c>
      <c r="BP7129" s="36">
        <f t="shared" si="7615"/>
        <v>-1.5735447581442259E-15</v>
      </c>
      <c r="BQ7129" s="36">
        <f t="shared" si="7616"/>
        <v>0.99999999999580413</v>
      </c>
      <c r="BR7129" s="2">
        <f t="shared" si="7560"/>
        <v>-5</v>
      </c>
      <c r="BS7129">
        <v>0</v>
      </c>
      <c r="BT7129" s="37">
        <f t="shared" si="7617"/>
        <v>2.5912026361760279</v>
      </c>
      <c r="BU7129" s="34">
        <f t="shared" si="7618"/>
        <v>-5</v>
      </c>
      <c r="BV7129" s="34">
        <f t="shared" si="7619"/>
        <v>-5</v>
      </c>
      <c r="BW7129" s="34">
        <f t="shared" si="7620"/>
        <v>-5</v>
      </c>
      <c r="BX7129" s="34">
        <f t="shared" si="7621"/>
        <v>-5</v>
      </c>
      <c r="BY7129" s="34">
        <f t="shared" si="7622"/>
        <v>50.655840568363566</v>
      </c>
      <c r="BZ7129" s="36">
        <f t="shared" si="7623"/>
        <v>2.5847407842154889E-3</v>
      </c>
      <c r="CA7129" s="34">
        <f t="shared" si="7624"/>
        <v>1.0516953939716224E-2</v>
      </c>
    </row>
    <row r="7130" spans="1:79" ht="13.2" x14ac:dyDescent="0.25">
      <c r="A7130" s="75">
        <f t="shared" si="7558"/>
        <v>19.441095890407919</v>
      </c>
      <c r="B7130" s="34">
        <f t="shared" si="7561"/>
        <v>7095.9999999988904</v>
      </c>
      <c r="C7130">
        <f t="shared" si="7559"/>
        <v>15</v>
      </c>
      <c r="D7130" s="35">
        <f t="shared" si="7562"/>
        <v>3000</v>
      </c>
      <c r="E7130" s="27">
        <v>0</v>
      </c>
      <c r="F7130" s="64">
        <f t="shared" si="7563"/>
        <v>0.46593146951268899</v>
      </c>
      <c r="G7130" s="34">
        <v>0</v>
      </c>
      <c r="H7130" s="34">
        <f t="shared" si="7564"/>
        <v>1</v>
      </c>
      <c r="I7130" s="34">
        <f t="shared" si="7565"/>
        <v>6192.2292298236371</v>
      </c>
      <c r="J7130" s="34">
        <f t="shared" si="7566"/>
        <v>188551.04487372751</v>
      </c>
      <c r="K7130" s="34">
        <f t="shared" si="7567"/>
        <v>166111.09614558771</v>
      </c>
      <c r="L7130" s="36">
        <f t="shared" si="7568"/>
        <v>58808.610990030211</v>
      </c>
      <c r="M7130" s="34">
        <f t="shared" si="7569"/>
        <v>52.228002934779802</v>
      </c>
      <c r="N7130" s="34">
        <f t="shared" si="7570"/>
        <v>1590.3229934692376</v>
      </c>
      <c r="O7130" s="34">
        <f t="shared" si="7571"/>
        <v>4.9430669600601176</v>
      </c>
      <c r="P7130">
        <f t="shared" si="7572"/>
        <v>830.55686271956188</v>
      </c>
      <c r="Q7130" s="36">
        <f t="shared" si="7573"/>
        <v>1484.1525739966817</v>
      </c>
      <c r="R7130" s="34">
        <f t="shared" si="7574"/>
        <v>1068.2275062673471</v>
      </c>
      <c r="S7130" s="34">
        <f t="shared" si="7575"/>
        <v>247.59093313458746</v>
      </c>
      <c r="T7130" s="36">
        <f t="shared" si="7576"/>
        <v>-2.0602467004731582E-13</v>
      </c>
      <c r="U7130" s="36">
        <f t="shared" si="7577"/>
        <v>3397.1919065812131</v>
      </c>
      <c r="V7130" s="36">
        <f t="shared" si="7578"/>
        <v>3.1252405631519507E-2</v>
      </c>
      <c r="W7130" s="68">
        <f t="shared" si="7579"/>
        <v>168.02460282865775</v>
      </c>
      <c r="X7130">
        <f t="shared" si="7580"/>
        <v>17.970812525674937</v>
      </c>
      <c r="Y7130">
        <f t="shared" si="7581"/>
        <v>1.5373874768040686E-2</v>
      </c>
      <c r="Z7130" s="34">
        <f t="shared" si="7582"/>
        <v>6.2394342047891618E-4</v>
      </c>
      <c r="AA7130" s="36">
        <f t="shared" si="7583"/>
        <v>1.8599898529972418E-4</v>
      </c>
      <c r="AB7130" s="34">
        <f t="shared" si="7584"/>
        <v>1.7719373785567562E-3</v>
      </c>
      <c r="AC7130" s="36">
        <f t="shared" si="7585"/>
        <v>228.81095225332476</v>
      </c>
      <c r="AD7130" s="34">
        <f t="shared" si="7586"/>
        <v>0</v>
      </c>
      <c r="AE7130">
        <f t="shared" si="7587"/>
        <v>129130.38294823455</v>
      </c>
      <c r="AF7130" s="36">
        <f t="shared" si="7588"/>
        <v>0</v>
      </c>
      <c r="AG7130" s="34">
        <f t="shared" si="7589"/>
        <v>177.19382588920755</v>
      </c>
      <c r="AH7130">
        <f t="shared" si="7590"/>
        <v>1.1007535467132357</v>
      </c>
      <c r="AI7130" s="29">
        <f t="shared" si="7591"/>
        <v>177.19382588920755</v>
      </c>
      <c r="AJ7130">
        <f t="shared" si="7592"/>
        <v>79706.387941692097</v>
      </c>
      <c r="AK7130" s="36">
        <f t="shared" si="7593"/>
        <v>-5.7485303032975917E-66</v>
      </c>
      <c r="AL7130" s="36">
        <f t="shared" si="7594"/>
        <v>-8.1154997215886015E-5</v>
      </c>
      <c r="AM7130" s="36">
        <f t="shared" si="7595"/>
        <v>-2.4493710625900428E-6</v>
      </c>
      <c r="AN7130" s="37">
        <f t="shared" si="7596"/>
        <v>1.3763089154198934E-64</v>
      </c>
      <c r="AO7130" s="36">
        <f t="shared" si="7597"/>
        <v>0.3901224646275267</v>
      </c>
      <c r="AP7130" s="36">
        <f t="shared" si="7598"/>
        <v>1.379858702808162E-3</v>
      </c>
      <c r="AQ7130" s="74">
        <f t="shared" si="7599"/>
        <v>3.5636610022135852E-65</v>
      </c>
      <c r="AR7130" s="73">
        <f t="shared" si="7600"/>
        <v>5.5096069029169088E-66</v>
      </c>
      <c r="AS7130" s="72">
        <f t="shared" si="7601"/>
        <v>5.9374898158551556E-2</v>
      </c>
      <c r="AT7130" s="37">
        <f t="shared" si="7602"/>
        <v>1.2106440314518824E-61</v>
      </c>
      <c r="AU7130" s="37">
        <f t="shared" si="7603"/>
        <v>7.2067264379846133E-2</v>
      </c>
      <c r="AV7130" s="34">
        <f t="shared" si="7604"/>
        <v>10.948327470208088</v>
      </c>
      <c r="AW7130" s="34">
        <f t="shared" si="7605"/>
        <v>15.801392606072497</v>
      </c>
      <c r="AX7130" s="37">
        <f t="shared" si="7606"/>
        <v>78.404612172306514</v>
      </c>
      <c r="AY7130" s="7">
        <f t="shared" si="7607"/>
        <v>273.17893507724489</v>
      </c>
      <c r="AZ7130" s="37">
        <f t="shared" si="7608"/>
        <v>246.42921500096426</v>
      </c>
      <c r="BA7130" s="2">
        <f>BE7130*'mass balance'!$B$17+BF7130*'mass balance'!$C$17+BG7130*'mass balance'!$D$17+BH7130*'mass balance'!$E$17</f>
        <v>2.0367452467006594E-3</v>
      </c>
      <c r="BB7130" s="2">
        <f>BE7130*'mass balance'!$B$18+BF7130*'mass balance'!$C$18+BG7130*'mass balance'!$D$18+BH7130*'mass balance'!$E$18</f>
        <v>2.0680797889575924E-3</v>
      </c>
      <c r="BC7130" s="2">
        <f>BE7130*'mass balance'!$B$19+BF7130*'mass balance'!$C$19+BG7130*'mass balance'!$D$19+BH7130*'mass balance'!$E$19</f>
        <v>-2.5850997361969909E-3</v>
      </c>
      <c r="BD7130" s="2">
        <f>BE7130*'mass balance'!$B$20+BF7130*'mass balance'!$C$20+BG7130*'mass balance'!$D$20+BH7130*'mass balance'!$E$20</f>
        <v>9.4003626770799637E-5</v>
      </c>
      <c r="BE7130" s="2">
        <f>N7130*'mass balance'!$H$11+R7130*'mass balance'!$I$11+S7130*'mass balance'!$J$11</f>
        <v>-3.7864833177838988E-3</v>
      </c>
      <c r="BF7130" s="2">
        <f>N7130*'mass balance'!$H$12+R7130*'mass balance'!$I$12+S7130*'mass balance'!$J$12</f>
        <v>3.9228961043748402E-4</v>
      </c>
      <c r="BG7130" s="2">
        <f>N7130*'mass balance'!$H$13+R7130*'mass balance'!$I$13+S7130*'mass balance'!$J$13</f>
        <v>4.7328371390914351E-4</v>
      </c>
      <c r="BH7130" s="2">
        <f>N7130*'mass balance'!$H$14+R7130*'mass balance'!$I$14+S7130*'mass balance'!$J$14</f>
        <v>4.1414661288261391E-4</v>
      </c>
      <c r="BI7130" s="36">
        <f t="shared" si="7609"/>
        <v>7.8325413151257937E-20</v>
      </c>
      <c r="BJ7130" s="36">
        <f t="shared" si="7610"/>
        <v>7.4755095249478915E-23</v>
      </c>
      <c r="BK7130" s="36">
        <f t="shared" si="7611"/>
        <v>6.9335705053888282E-19</v>
      </c>
      <c r="BL7130" s="36">
        <f t="shared" si="7612"/>
        <v>4.0060482216521353E-19</v>
      </c>
      <c r="BM7130" s="36">
        <f t="shared" si="7613"/>
        <v>1.5739452981526744E-15</v>
      </c>
      <c r="BN7130" s="36">
        <f t="shared" ca="1" si="7557"/>
        <v>0.43077065373858736</v>
      </c>
      <c r="BO7130" s="36">
        <f t="shared" ca="1" si="7614"/>
        <v>1</v>
      </c>
      <c r="BP7130" s="36">
        <f t="shared" si="7615"/>
        <v>-1.5739452981460679E-15</v>
      </c>
      <c r="BQ7130" s="36">
        <f t="shared" si="7616"/>
        <v>0.99999999999580258</v>
      </c>
      <c r="BR7130" s="2">
        <f t="shared" si="7560"/>
        <v>-5</v>
      </c>
      <c r="BS7130">
        <v>0</v>
      </c>
      <c r="BT7130" s="37">
        <f t="shared" si="7617"/>
        <v>2.5915624855374833</v>
      </c>
      <c r="BU7130" s="34">
        <f t="shared" si="7618"/>
        <v>-5</v>
      </c>
      <c r="BV7130" s="34">
        <f t="shared" si="7619"/>
        <v>-5</v>
      </c>
      <c r="BW7130" s="34">
        <f t="shared" si="7620"/>
        <v>-5</v>
      </c>
      <c r="BX7130" s="34">
        <f t="shared" si="7621"/>
        <v>-5</v>
      </c>
      <c r="BY7130" s="34">
        <f t="shared" si="7622"/>
        <v>50.66212304929379</v>
      </c>
      <c r="BZ7130" s="36">
        <f t="shared" si="7623"/>
        <v>2.5850997361969909E-3</v>
      </c>
      <c r="CA7130" s="34">
        <f t="shared" si="7624"/>
        <v>1.0516457983796048E-2</v>
      </c>
    </row>
    <row r="7131" spans="1:79" ht="13.2" x14ac:dyDescent="0.25">
      <c r="A7131" s="75">
        <f t="shared" si="7558"/>
        <v>19.443835616435315</v>
      </c>
      <c r="B7131" s="34">
        <f t="shared" si="7561"/>
        <v>7096.9999999988904</v>
      </c>
      <c r="C7131">
        <f t="shared" si="7559"/>
        <v>15</v>
      </c>
      <c r="D7131" s="35">
        <f t="shared" si="7562"/>
        <v>3000</v>
      </c>
      <c r="E7131" s="27">
        <v>0</v>
      </c>
      <c r="F7131" s="64">
        <f t="shared" si="7563"/>
        <v>0.46593146951268899</v>
      </c>
      <c r="G7131" s="34">
        <v>0</v>
      </c>
      <c r="H7131" s="34">
        <f t="shared" si="7564"/>
        <v>1</v>
      </c>
      <c r="I7131" s="34">
        <f t="shared" si="7565"/>
        <v>6192.2292298236371</v>
      </c>
      <c r="J7131" s="34">
        <f t="shared" si="7566"/>
        <v>188574.42435102086</v>
      </c>
      <c r="K7131" s="34">
        <f t="shared" si="7567"/>
        <v>166131.69317066975</v>
      </c>
      <c r="L7131" s="36">
        <f t="shared" si="7568"/>
        <v>58819.549332001239</v>
      </c>
      <c r="M7131" s="34">
        <f t="shared" si="7569"/>
        <v>52.228002934779802</v>
      </c>
      <c r="N7131" s="34">
        <f t="shared" si="7570"/>
        <v>1590.5201863319971</v>
      </c>
      <c r="O7131" s="34">
        <f t="shared" si="7571"/>
        <v>4.9430669600601176</v>
      </c>
      <c r="P7131">
        <f t="shared" si="7572"/>
        <v>830.7113454532614</v>
      </c>
      <c r="Q7131" s="36">
        <f t="shared" si="7573"/>
        <v>1484.3534399405107</v>
      </c>
      <c r="R7131" s="34">
        <f t="shared" si="7574"/>
        <v>1068.3847364454264</v>
      </c>
      <c r="S7131" s="34">
        <f t="shared" si="7575"/>
        <v>247.58236745712313</v>
      </c>
      <c r="T7131" s="36">
        <f t="shared" si="7576"/>
        <v>-2.0601189817112867E-13</v>
      </c>
      <c r="U7131" s="36">
        <f t="shared" si="7577"/>
        <v>3397.1919065812131</v>
      </c>
      <c r="V7131" s="36">
        <f t="shared" si="7578"/>
        <v>3.1251324420575197E-2</v>
      </c>
      <c r="W7131" s="68">
        <f t="shared" si="7579"/>
        <v>168.05585523428925</v>
      </c>
      <c r="X7131">
        <f t="shared" si="7580"/>
        <v>17.971926640901284</v>
      </c>
      <c r="Y7131">
        <f t="shared" si="7581"/>
        <v>1.5373874768040686E-2</v>
      </c>
      <c r="Z7131" s="34">
        <f t="shared" si="7582"/>
        <v>6.2394342047891618E-4</v>
      </c>
      <c r="AA7131" s="36">
        <f t="shared" si="7583"/>
        <v>1.8595796247031823E-4</v>
      </c>
      <c r="AB7131" s="34">
        <f t="shared" si="7584"/>
        <v>1.7719373785567562E-3</v>
      </c>
      <c r="AC7131" s="36">
        <f t="shared" si="7585"/>
        <v>228.81095225332476</v>
      </c>
      <c r="AD7131" s="34">
        <f t="shared" si="7586"/>
        <v>0</v>
      </c>
      <c r="AE7131">
        <f t="shared" si="7587"/>
        <v>129130.38294823455</v>
      </c>
      <c r="AF7131" s="36">
        <f t="shared" si="7588"/>
        <v>0</v>
      </c>
      <c r="AG7131" s="34">
        <f t="shared" si="7589"/>
        <v>177.24877477680141</v>
      </c>
      <c r="AH7131">
        <f t="shared" si="7590"/>
        <v>1.1006647569714403</v>
      </c>
      <c r="AI7131" s="29">
        <f t="shared" si="7591"/>
        <v>177.24877477680141</v>
      </c>
      <c r="AJ7131">
        <f t="shared" si="7592"/>
        <v>79883.6367164689</v>
      </c>
      <c r="AK7131" s="36">
        <f t="shared" si="7593"/>
        <v>-5.5096069029169088E-66</v>
      </c>
      <c r="AL7131" s="36">
        <f t="shared" si="7594"/>
        <v>-8.1138114995121317E-5</v>
      </c>
      <c r="AM7131" s="36">
        <f t="shared" si="7595"/>
        <v>-2.4450232126326208E-6</v>
      </c>
      <c r="AN7131" s="37">
        <f t="shared" si="7596"/>
        <v>1.3188236123869174E-64</v>
      </c>
      <c r="AO7131" s="36">
        <f t="shared" si="7597"/>
        <v>0.39004130963031081</v>
      </c>
      <c r="AP7131" s="36">
        <f t="shared" si="7598"/>
        <v>1.377409331745572E-3</v>
      </c>
      <c r="AQ7131" s="74">
        <f t="shared" si="7599"/>
        <v>3.416946943268527E-65</v>
      </c>
      <c r="AR7131" s="73">
        <f t="shared" si="7600"/>
        <v>5.2805644825503828E-66</v>
      </c>
      <c r="AS7131" s="72">
        <f t="shared" si="7601"/>
        <v>5.9337851580969422E-2</v>
      </c>
      <c r="AT7131" s="37">
        <f t="shared" si="7602"/>
        <v>1.1608024500889001E-61</v>
      </c>
      <c r="AU7131" s="37">
        <f t="shared" si="7603"/>
        <v>7.1939338620800819E-2</v>
      </c>
      <c r="AV7131" s="34">
        <f t="shared" si="7604"/>
        <v>10.972673697766082</v>
      </c>
      <c r="AW7131" s="34">
        <f t="shared" si="7605"/>
        <v>15.804331649063547</v>
      </c>
      <c r="AX7131" s="37">
        <f t="shared" si="7606"/>
        <v>78.41919535061335</v>
      </c>
      <c r="AY7131" s="7">
        <f t="shared" si="7607"/>
        <v>273.25205593173223</v>
      </c>
      <c r="AZ7131" s="37">
        <f t="shared" si="7608"/>
        <v>246.47505058490259</v>
      </c>
      <c r="BA7131" s="2">
        <f>BE7131*'mass balance'!$B$17+BF7131*'mass balance'!$C$17+BG7131*'mass balance'!$D$17+BH7131*'mass balance'!$E$17</f>
        <v>2.0370280426911438E-3</v>
      </c>
      <c r="BB7131" s="2">
        <f>BE7131*'mass balance'!$B$18+BF7131*'mass balance'!$C$18+BG7131*'mass balance'!$D$18+BH7131*'mass balance'!$E$18</f>
        <v>2.0683669356556227E-3</v>
      </c>
      <c r="BC7131" s="2">
        <f>BE7131*'mass balance'!$B$19+BF7131*'mass balance'!$C$19+BG7131*'mass balance'!$D$19+BH7131*'mass balance'!$E$19</f>
        <v>-2.5854586695695288E-3</v>
      </c>
      <c r="BD7131" s="2">
        <f>BE7131*'mass balance'!$B$20+BF7131*'mass balance'!$C$20+BG7131*'mass balance'!$D$20+BH7131*'mass balance'!$E$20</f>
        <v>9.40166788934374E-5</v>
      </c>
      <c r="BE7131" s="2">
        <f>N7131*'mass balance'!$H$11+R7131*'mass balance'!$I$11+S7131*'mass balance'!$J$11</f>
        <v>-3.786952824599993E-3</v>
      </c>
      <c r="BF7131" s="2">
        <f>N7131*'mass balance'!$H$12+R7131*'mass balance'!$I$12+S7131*'mass balance'!$J$12</f>
        <v>3.9227603875199027E-4</v>
      </c>
      <c r="BG7131" s="2">
        <f>N7131*'mass balance'!$H$13+R7131*'mass balance'!$I$13+S7131*'mass balance'!$J$13</f>
        <v>4.7336738349904744E-4</v>
      </c>
      <c r="BH7131" s="2">
        <f>N7131*'mass balance'!$H$14+R7131*'mass balance'!$I$14+S7131*'mass balance'!$J$14</f>
        <v>4.1419796519062419E-4</v>
      </c>
      <c r="BI7131" s="36">
        <f t="shared" si="7609"/>
        <v>7.8325413151257937E-20</v>
      </c>
      <c r="BJ7131" s="36">
        <f t="shared" si="7610"/>
        <v>7.475933892677695E-23</v>
      </c>
      <c r="BK7131" s="36">
        <f t="shared" si="7611"/>
        <v>6.9343180563413233E-19</v>
      </c>
      <c r="BL7131" s="36">
        <f t="shared" si="7612"/>
        <v>4.0066964929343786E-19</v>
      </c>
      <c r="BM7131" s="36">
        <f t="shared" si="7613"/>
        <v>1.5743459029748396E-15</v>
      </c>
      <c r="BN7131" s="36">
        <f t="shared" ca="1" si="7557"/>
        <v>9.007001820856031E-2</v>
      </c>
      <c r="BO7131" s="36">
        <f t="shared" ca="1" si="7614"/>
        <v>1</v>
      </c>
      <c r="BP7131" s="36">
        <f t="shared" si="7615"/>
        <v>-1.574345902968229E-15</v>
      </c>
      <c r="BQ7131" s="36">
        <f t="shared" si="7616"/>
        <v>0.99999999999580103</v>
      </c>
      <c r="BR7131" s="2">
        <f t="shared" si="7560"/>
        <v>-5</v>
      </c>
      <c r="BS7131">
        <v>0</v>
      </c>
      <c r="BT7131" s="37">
        <f t="shared" si="7617"/>
        <v>2.5919223162434526</v>
      </c>
      <c r="BU7131" s="34">
        <f t="shared" si="7618"/>
        <v>-5</v>
      </c>
      <c r="BV7131" s="34">
        <f t="shared" si="7619"/>
        <v>-5</v>
      </c>
      <c r="BW7131" s="34">
        <f t="shared" si="7620"/>
        <v>-5</v>
      </c>
      <c r="BX7131" s="34">
        <f t="shared" si="7621"/>
        <v>-5</v>
      </c>
      <c r="BY7131" s="34">
        <f t="shared" si="7622"/>
        <v>50.668404923553659</v>
      </c>
      <c r="BZ7131" s="36">
        <f t="shared" si="7623"/>
        <v>2.5854586695695288E-3</v>
      </c>
      <c r="CA7131" s="34">
        <f t="shared" si="7624"/>
        <v>1.0515962204258156E-2</v>
      </c>
    </row>
    <row r="7132" spans="1:79" ht="13.2" x14ac:dyDescent="0.25">
      <c r="A7132" s="75">
        <f t="shared" si="7558"/>
        <v>19.446575342462712</v>
      </c>
      <c r="B7132" s="34">
        <f t="shared" si="7561"/>
        <v>7097.9999999988895</v>
      </c>
      <c r="C7132">
        <f t="shared" si="7559"/>
        <v>15</v>
      </c>
      <c r="D7132" s="35">
        <f t="shared" si="7562"/>
        <v>3000</v>
      </c>
      <c r="E7132" s="27">
        <v>0</v>
      </c>
      <c r="F7132" s="64">
        <f t="shared" si="7563"/>
        <v>0.46593146951268899</v>
      </c>
      <c r="G7132" s="34">
        <v>0</v>
      </c>
      <c r="H7132" s="34">
        <f t="shared" si="7564"/>
        <v>1</v>
      </c>
      <c r="I7132" s="34">
        <f t="shared" si="7565"/>
        <v>6192.2292298236371</v>
      </c>
      <c r="J7132" s="34">
        <f t="shared" si="7566"/>
        <v>188597.80157034582</v>
      </c>
      <c r="K7132" s="34">
        <f t="shared" si="7567"/>
        <v>166152.2882065101</v>
      </c>
      <c r="L7132" s="36">
        <f t="shared" si="7568"/>
        <v>58830.487295548439</v>
      </c>
      <c r="M7132" s="34">
        <f t="shared" si="7569"/>
        <v>52.228002934779802</v>
      </c>
      <c r="N7132" s="34">
        <f t="shared" si="7570"/>
        <v>1590.7173601500513</v>
      </c>
      <c r="O7132" s="34">
        <f t="shared" si="7571"/>
        <v>4.9430669600601176</v>
      </c>
      <c r="P7132">
        <f t="shared" si="7572"/>
        <v>830.86582284246276</v>
      </c>
      <c r="Q7132" s="36">
        <f t="shared" si="7573"/>
        <v>1484.5542896156567</v>
      </c>
      <c r="R7132" s="34">
        <f t="shared" si="7574"/>
        <v>1068.5419610564841</v>
      </c>
      <c r="S7132" s="34">
        <f t="shared" si="7575"/>
        <v>247.57379530593479</v>
      </c>
      <c r="T7132" s="36">
        <f t="shared" si="7576"/>
        <v>-2.059991299030605E-13</v>
      </c>
      <c r="U7132" s="36">
        <f t="shared" si="7577"/>
        <v>3397.1919065812131</v>
      </c>
      <c r="V7132" s="36">
        <f t="shared" si="7578"/>
        <v>3.1250242392478755E-2</v>
      </c>
      <c r="W7132" s="68">
        <f t="shared" si="7579"/>
        <v>168.08710655870982</v>
      </c>
      <c r="X7132">
        <f t="shared" si="7580"/>
        <v>17.973040579475491</v>
      </c>
      <c r="Y7132">
        <f t="shared" si="7581"/>
        <v>1.5373874768040686E-2</v>
      </c>
      <c r="Z7132" s="34">
        <f t="shared" si="7582"/>
        <v>6.2394342047891618E-4</v>
      </c>
      <c r="AA7132" s="36">
        <f t="shared" si="7583"/>
        <v>1.8591695123006715E-4</v>
      </c>
      <c r="AB7132" s="34">
        <f t="shared" si="7584"/>
        <v>1.7719373785567562E-3</v>
      </c>
      <c r="AC7132" s="36">
        <f t="shared" si="7585"/>
        <v>228.81095225332476</v>
      </c>
      <c r="AD7132" s="34">
        <f t="shared" si="7586"/>
        <v>0</v>
      </c>
      <c r="AE7132">
        <f t="shared" si="7587"/>
        <v>129130.38294823455</v>
      </c>
      <c r="AF7132" s="36">
        <f t="shared" si="7588"/>
        <v>0</v>
      </c>
      <c r="AG7132" s="34">
        <f t="shared" si="7589"/>
        <v>177.30371921393433</v>
      </c>
      <c r="AH7132">
        <f t="shared" si="7590"/>
        <v>1.1005759562557955</v>
      </c>
      <c r="AI7132" s="29">
        <f t="shared" si="7591"/>
        <v>177.30371921393433</v>
      </c>
      <c r="AJ7132">
        <f t="shared" si="7592"/>
        <v>80060.940435682831</v>
      </c>
      <c r="AK7132" s="36">
        <f t="shared" si="7593"/>
        <v>-5.2805644825503828E-66</v>
      </c>
      <c r="AL7132" s="36">
        <f t="shared" si="7594"/>
        <v>-8.1121236286270699E-5</v>
      </c>
      <c r="AM7132" s="36">
        <f t="shared" si="7595"/>
        <v>-2.440683080492862E-6</v>
      </c>
      <c r="AN7132" s="37">
        <f t="shared" si="7596"/>
        <v>1.2637275433577483E-64</v>
      </c>
      <c r="AO7132" s="36">
        <f t="shared" si="7597"/>
        <v>0.3899601715153157</v>
      </c>
      <c r="AP7132" s="36">
        <f t="shared" si="7598"/>
        <v>1.3749643085329394E-3</v>
      </c>
      <c r="AQ7132" s="74">
        <f t="shared" si="7599"/>
        <v>3.2762424419654722E-65</v>
      </c>
      <c r="AR7132" s="73">
        <f t="shared" si="7600"/>
        <v>5.0609964501754003E-66</v>
      </c>
      <c r="AS7132" s="72">
        <f t="shared" si="7601"/>
        <v>5.9300828118355964E-2</v>
      </c>
      <c r="AT7132" s="37">
        <f t="shared" si="7602"/>
        <v>1.1130024307842728E-61</v>
      </c>
      <c r="AU7132" s="37">
        <f t="shared" si="7603"/>
        <v>7.1811639941275845E-2</v>
      </c>
      <c r="AV7132" s="34">
        <f t="shared" si="7604"/>
        <v>10.997027472288357</v>
      </c>
      <c r="AW7132" s="34">
        <f t="shared" si="7605"/>
        <v>15.807270590375213</v>
      </c>
      <c r="AX7132" s="37">
        <f t="shared" si="7606"/>
        <v>78.433778024399317</v>
      </c>
      <c r="AY7132" s="7">
        <f t="shared" si="7607"/>
        <v>273.32518264577271</v>
      </c>
      <c r="AZ7132" s="37">
        <f t="shared" si="7608"/>
        <v>246.52088458310914</v>
      </c>
      <c r="BA7132" s="2">
        <f>BE7132*'mass balance'!$B$17+BF7132*'mass balance'!$C$17+BG7132*'mass balance'!$D$17+BH7132*'mass balance'!$E$17</f>
        <v>2.0373108240143412E-3</v>
      </c>
      <c r="BB7132" s="2">
        <f>BE7132*'mass balance'!$B$18+BF7132*'mass balance'!$C$18+BG7132*'mass balance'!$D$18+BH7132*'mass balance'!$E$18</f>
        <v>2.0686540674607159E-3</v>
      </c>
      <c r="BC7132" s="2">
        <f>BE7132*'mass balance'!$B$19+BF7132*'mass balance'!$C$19+BG7132*'mass balance'!$D$19+BH7132*'mass balance'!$E$19</f>
        <v>-2.5858175843258948E-3</v>
      </c>
      <c r="BD7132" s="2">
        <f>BE7132*'mass balance'!$B$20+BF7132*'mass balance'!$C$20+BG7132*'mass balance'!$D$20+BH7132*'mass balance'!$E$20</f>
        <v>9.4029730339123438E-5</v>
      </c>
      <c r="BE7132" s="2">
        <f>N7132*'mass balance'!$H$11+R7132*'mass balance'!$I$11+S7132*'mass balance'!$J$11</f>
        <v>-3.7874222860715505E-3</v>
      </c>
      <c r="BF7132" s="2">
        <f>N7132*'mass balance'!$H$12+R7132*'mass balance'!$I$12+S7132*'mass balance'!$J$12</f>
        <v>3.9226245680935726E-4</v>
      </c>
      <c r="BG7132" s="2">
        <f>N7132*'mass balance'!$H$13+R7132*'mass balance'!$I$13+S7132*'mass balance'!$J$13</f>
        <v>4.7345104101315913E-4</v>
      </c>
      <c r="BH7132" s="2">
        <f>N7132*'mass balance'!$H$14+R7132*'mass balance'!$I$14+S7132*'mass balance'!$J$14</f>
        <v>4.1424931253907578E-4</v>
      </c>
      <c r="BI7132" s="36">
        <f t="shared" si="7609"/>
        <v>7.8325413151257937E-20</v>
      </c>
      <c r="BJ7132" s="36">
        <f t="shared" si="7610"/>
        <v>7.4763582826885684E-23</v>
      </c>
      <c r="BK7132" s="36">
        <f t="shared" si="7611"/>
        <v>6.9350656497305908E-19</v>
      </c>
      <c r="BL7132" s="36">
        <f t="shared" si="7612"/>
        <v>4.0073448323078273E-19</v>
      </c>
      <c r="BM7132" s="36">
        <f t="shared" si="7613"/>
        <v>1.574746572624133E-15</v>
      </c>
      <c r="BN7132" s="36">
        <f t="shared" ca="1" si="7557"/>
        <v>0.85036534805252084</v>
      </c>
      <c r="BO7132" s="36">
        <f t="shared" ca="1" si="7614"/>
        <v>1</v>
      </c>
      <c r="BP7132" s="36">
        <f t="shared" si="7615"/>
        <v>-1.5747465726175182E-15</v>
      </c>
      <c r="BQ7132" s="36">
        <f t="shared" si="7616"/>
        <v>0.99999999999579947</v>
      </c>
      <c r="BR7132" s="2">
        <f t="shared" si="7560"/>
        <v>-5</v>
      </c>
      <c r="BS7132">
        <v>0</v>
      </c>
      <c r="BT7132" s="37">
        <f t="shared" si="7617"/>
        <v>2.5922821282867092</v>
      </c>
      <c r="BU7132" s="34">
        <f t="shared" si="7618"/>
        <v>-5</v>
      </c>
      <c r="BV7132" s="34">
        <f t="shared" si="7619"/>
        <v>-5</v>
      </c>
      <c r="BW7132" s="34">
        <f t="shared" si="7620"/>
        <v>-5</v>
      </c>
      <c r="BX7132" s="34">
        <f t="shared" si="7621"/>
        <v>-5</v>
      </c>
      <c r="BY7132" s="34">
        <f t="shared" si="7622"/>
        <v>50.674686191115896</v>
      </c>
      <c r="BZ7132" s="36">
        <f t="shared" si="7623"/>
        <v>2.5858175843258948E-3</v>
      </c>
      <c r="CA7132" s="34">
        <f t="shared" si="7624"/>
        <v>1.0515466601016425E-2</v>
      </c>
    </row>
    <row r="7133" spans="1:79" ht="13.2" x14ac:dyDescent="0.25">
      <c r="A7133" s="75">
        <f t="shared" si="7558"/>
        <v>19.449315068490108</v>
      </c>
      <c r="B7133" s="34">
        <f t="shared" si="7561"/>
        <v>7098.9999999988895</v>
      </c>
      <c r="C7133">
        <f t="shared" si="7559"/>
        <v>15</v>
      </c>
      <c r="D7133" s="35">
        <f t="shared" si="7562"/>
        <v>3000</v>
      </c>
      <c r="E7133" s="27">
        <v>0</v>
      </c>
      <c r="F7133" s="64">
        <f t="shared" si="7563"/>
        <v>0.46593146951268899</v>
      </c>
      <c r="G7133" s="34">
        <v>0</v>
      </c>
      <c r="H7133" s="34">
        <f t="shared" si="7564"/>
        <v>1</v>
      </c>
      <c r="I7133" s="34">
        <f t="shared" si="7565"/>
        <v>6192.2292298236371</v>
      </c>
      <c r="J7133" s="34">
        <f t="shared" si="7566"/>
        <v>188621.17653160079</v>
      </c>
      <c r="K7133" s="34">
        <f t="shared" si="7567"/>
        <v>166172.88125301918</v>
      </c>
      <c r="L7133" s="36">
        <f t="shared" si="7568"/>
        <v>58841.424880385806</v>
      </c>
      <c r="M7133" s="34">
        <f t="shared" si="7569"/>
        <v>52.228002934779802</v>
      </c>
      <c r="N7133" s="34">
        <f t="shared" si="7570"/>
        <v>1590.9145149225433</v>
      </c>
      <c r="O7133" s="34">
        <f t="shared" si="7571"/>
        <v>4.9430669600601176</v>
      </c>
      <c r="P7133">
        <f t="shared" si="7572"/>
        <v>831.02029488312689</v>
      </c>
      <c r="Q7133" s="36">
        <f t="shared" si="7573"/>
        <v>1484.7551230201457</v>
      </c>
      <c r="R7133" s="34">
        <f t="shared" si="7574"/>
        <v>1068.6991800964549</v>
      </c>
      <c r="S7133" s="34">
        <f t="shared" si="7575"/>
        <v>247.56521668362765</v>
      </c>
      <c r="T7133" s="36">
        <f t="shared" si="7576"/>
        <v>-2.0598636524174321E-13</v>
      </c>
      <c r="U7133" s="36">
        <f t="shared" si="7577"/>
        <v>3397.1919065812131</v>
      </c>
      <c r="V7133" s="36">
        <f t="shared" si="7578"/>
        <v>3.1249159547559066E-2</v>
      </c>
      <c r="W7133" s="68">
        <f t="shared" si="7579"/>
        <v>168.11835680110229</v>
      </c>
      <c r="X7133">
        <f t="shared" si="7580"/>
        <v>17.974154341425557</v>
      </c>
      <c r="Y7133">
        <f t="shared" si="7581"/>
        <v>1.5373874768040686E-2</v>
      </c>
      <c r="Z7133" s="34">
        <f t="shared" si="7582"/>
        <v>6.2394342047891618E-4</v>
      </c>
      <c r="AA7133" s="36">
        <f t="shared" si="7583"/>
        <v>1.8587595157457652E-4</v>
      </c>
      <c r="AB7133" s="34">
        <f t="shared" si="7584"/>
        <v>1.7719373785567562E-3</v>
      </c>
      <c r="AC7133" s="36">
        <f t="shared" si="7585"/>
        <v>228.81095225332476</v>
      </c>
      <c r="AD7133" s="34">
        <f t="shared" si="7586"/>
        <v>0</v>
      </c>
      <c r="AE7133">
        <f t="shared" si="7587"/>
        <v>129130.38294823455</v>
      </c>
      <c r="AF7133" s="36">
        <f t="shared" si="7588"/>
        <v>0</v>
      </c>
      <c r="AG7133" s="34">
        <f t="shared" si="7589"/>
        <v>177.35865920006634</v>
      </c>
      <c r="AH7133">
        <f t="shared" si="7590"/>
        <v>1.1004871445750268</v>
      </c>
      <c r="AI7133" s="29">
        <f t="shared" si="7591"/>
        <v>177.35865920006634</v>
      </c>
      <c r="AJ7133">
        <f t="shared" si="7592"/>
        <v>80238.299094882896</v>
      </c>
      <c r="AK7133" s="36">
        <f t="shared" si="7593"/>
        <v>-5.0609964501754003E-66</v>
      </c>
      <c r="AL7133" s="36">
        <f t="shared" si="7594"/>
        <v>-8.1104361088603626E-5</v>
      </c>
      <c r="AM7133" s="36">
        <f t="shared" si="7595"/>
        <v>-2.4363506524709594E-6</v>
      </c>
      <c r="AN7133" s="37">
        <f t="shared" si="7596"/>
        <v>1.2109218985322444E-64</v>
      </c>
      <c r="AO7133" s="36">
        <f t="shared" si="7597"/>
        <v>0.38987905027902942</v>
      </c>
      <c r="AP7133" s="36">
        <f t="shared" si="7598"/>
        <v>1.3725236254524466E-3</v>
      </c>
      <c r="AQ7133" s="74">
        <f t="shared" si="7599"/>
        <v>3.1413026000395864E-65</v>
      </c>
      <c r="AR7133" s="73">
        <f t="shared" si="7600"/>
        <v>4.8505128598774096E-66</v>
      </c>
      <c r="AS7133" s="72">
        <f t="shared" si="7601"/>
        <v>5.9263827756288724E-2</v>
      </c>
      <c r="AT7133" s="37">
        <f t="shared" si="7602"/>
        <v>1.067160776897677E-61</v>
      </c>
      <c r="AU7133" s="37">
        <f t="shared" si="7603"/>
        <v>7.1684167938184995E-2</v>
      </c>
      <c r="AV7133" s="34">
        <f t="shared" si="7604"/>
        <v>11.021388793163542</v>
      </c>
      <c r="AW7133" s="34">
        <f t="shared" si="7605"/>
        <v>15.810209429930644</v>
      </c>
      <c r="AX7133" s="37">
        <f t="shared" si="7606"/>
        <v>78.448360193283065</v>
      </c>
      <c r="AY7133" s="7">
        <f t="shared" si="7607"/>
        <v>273.39831521747954</v>
      </c>
      <c r="AZ7133" s="37">
        <f t="shared" si="7608"/>
        <v>246.56671699438536</v>
      </c>
      <c r="BA7133" s="2">
        <f>BE7133*'mass balance'!$B$17+BF7133*'mass balance'!$C$17+BG7133*'mass balance'!$D$17+BH7133*'mass balance'!$E$17</f>
        <v>2.0375935906645757E-3</v>
      </c>
      <c r="BB7133" s="2">
        <f>BE7133*'mass balance'!$B$18+BF7133*'mass balance'!$C$18+BG7133*'mass balance'!$D$18+BH7133*'mass balance'!$E$18</f>
        <v>2.0689411843671074E-3</v>
      </c>
      <c r="BC7133" s="2">
        <f>BE7133*'mass balance'!$B$19+BF7133*'mass balance'!$C$19+BG7133*'mass balance'!$D$19+BH7133*'mass balance'!$E$19</f>
        <v>-2.586176480458884E-3</v>
      </c>
      <c r="BD7133" s="2">
        <f>BE7133*'mass balance'!$B$20+BF7133*'mass balance'!$C$20+BG7133*'mass balance'!$D$20+BH7133*'mass balance'!$E$20</f>
        <v>9.4042781107595778E-5</v>
      </c>
      <c r="BE7133" s="2">
        <f>N7133*'mass balance'!$H$11+R7133*'mass balance'!$I$11+S7133*'mass balance'!$J$11</f>
        <v>-3.7878917021965312E-3</v>
      </c>
      <c r="BF7133" s="2">
        <f>N7133*'mass balance'!$H$12+R7133*'mass balance'!$I$12+S7133*'mass balance'!$J$12</f>
        <v>3.9224886461371281E-4</v>
      </c>
      <c r="BG7133" s="2">
        <f>N7133*'mass balance'!$H$13+R7133*'mass balance'!$I$13+S7133*'mass balance'!$J$13</f>
        <v>4.7353468645251826E-4</v>
      </c>
      <c r="BH7133" s="2">
        <f>N7133*'mass balance'!$H$14+R7133*'mass balance'!$I$14+S7133*'mass balance'!$J$14</f>
        <v>4.143006549277456E-4</v>
      </c>
      <c r="BI7133" s="36">
        <f t="shared" si="7609"/>
        <v>7.8325413151257937E-20</v>
      </c>
      <c r="BJ7133" s="36">
        <f t="shared" si="7610"/>
        <v>7.4767826949629639E-23</v>
      </c>
      <c r="BK7133" s="36">
        <f t="shared" si="7611"/>
        <v>6.93581328555886E-19</v>
      </c>
      <c r="BL7133" s="36">
        <f t="shared" si="7612"/>
        <v>4.00799323977173E-19</v>
      </c>
      <c r="BM7133" s="36">
        <f t="shared" si="7613"/>
        <v>1.5751473071073639E-15</v>
      </c>
      <c r="BN7133" s="36">
        <f t="shared" ca="1" si="7557"/>
        <v>0.76401523827901474</v>
      </c>
      <c r="BO7133" s="36">
        <f t="shared" ca="1" si="7614"/>
        <v>1</v>
      </c>
      <c r="BP7133" s="36">
        <f t="shared" si="7615"/>
        <v>-1.5751473071007449E-15</v>
      </c>
      <c r="BQ7133" s="36">
        <f t="shared" si="7616"/>
        <v>0.99999999999579792</v>
      </c>
      <c r="BR7133" s="2">
        <f t="shared" si="7560"/>
        <v>-5</v>
      </c>
      <c r="BS7133">
        <v>0</v>
      </c>
      <c r="BT7133" s="37">
        <f t="shared" si="7617"/>
        <v>2.5926419216600309</v>
      </c>
      <c r="BU7133" s="34">
        <f t="shared" si="7618"/>
        <v>-5</v>
      </c>
      <c r="BV7133" s="34">
        <f t="shared" si="7619"/>
        <v>-5</v>
      </c>
      <c r="BW7133" s="34">
        <f t="shared" si="7620"/>
        <v>-5</v>
      </c>
      <c r="BX7133" s="34">
        <f t="shared" si="7621"/>
        <v>-5</v>
      </c>
      <c r="BY7133" s="34">
        <f t="shared" si="7622"/>
        <v>50.680966851953208</v>
      </c>
      <c r="BZ7133" s="36">
        <f t="shared" si="7623"/>
        <v>2.586176480458884E-3</v>
      </c>
      <c r="CA7133" s="34">
        <f t="shared" si="7624"/>
        <v>1.0514971173984804E-2</v>
      </c>
    </row>
    <row r="7134" spans="1:79" ht="13.2" x14ac:dyDescent="0.25">
      <c r="A7134" s="75">
        <f t="shared" si="7558"/>
        <v>19.452054794517505</v>
      </c>
      <c r="B7134" s="34">
        <f t="shared" si="7561"/>
        <v>7099.9999999988895</v>
      </c>
      <c r="C7134">
        <f t="shared" si="7559"/>
        <v>15</v>
      </c>
      <c r="D7134" s="35">
        <f t="shared" si="7562"/>
        <v>3000</v>
      </c>
      <c r="E7134" s="27">
        <v>0</v>
      </c>
      <c r="F7134" s="64">
        <f t="shared" si="7563"/>
        <v>0.46593146951268899</v>
      </c>
      <c r="G7134" s="34">
        <v>0</v>
      </c>
      <c r="H7134" s="34">
        <f t="shared" si="7564"/>
        <v>1</v>
      </c>
      <c r="I7134" s="34">
        <f t="shared" si="7565"/>
        <v>6192.2292298236371</v>
      </c>
      <c r="J7134" s="34">
        <f t="shared" si="7566"/>
        <v>188644.54923468427</v>
      </c>
      <c r="K7134" s="34">
        <f t="shared" si="7567"/>
        <v>166193.47231010761</v>
      </c>
      <c r="L7134" s="36">
        <f t="shared" si="7568"/>
        <v>58852.362086227455</v>
      </c>
      <c r="M7134" s="34">
        <f t="shared" si="7569"/>
        <v>52.228002934779802</v>
      </c>
      <c r="N7134" s="34">
        <f t="shared" si="7570"/>
        <v>1591.1116506486171</v>
      </c>
      <c r="O7134" s="34">
        <f t="shared" si="7571"/>
        <v>4.9430669600601176</v>
      </c>
      <c r="P7134">
        <f t="shared" si="7572"/>
        <v>831.17476157121621</v>
      </c>
      <c r="Q7134" s="36">
        <f t="shared" si="7573"/>
        <v>1484.9559401520048</v>
      </c>
      <c r="R7134" s="34">
        <f t="shared" si="7574"/>
        <v>1068.8563935612738</v>
      </c>
      <c r="S7134" s="34">
        <f t="shared" si="7575"/>
        <v>247.5566315928061</v>
      </c>
      <c r="T7134" s="36">
        <f t="shared" si="7576"/>
        <v>-2.0597360418580924E-13</v>
      </c>
      <c r="U7134" s="36">
        <f t="shared" si="7577"/>
        <v>3397.1919065812131</v>
      </c>
      <c r="V7134" s="36">
        <f t="shared" si="7578"/>
        <v>3.1248075886144901E-2</v>
      </c>
      <c r="W7134" s="68">
        <f t="shared" si="7579"/>
        <v>168.14960596064986</v>
      </c>
      <c r="X7134">
        <f t="shared" si="7580"/>
        <v>17.975267926779484</v>
      </c>
      <c r="Y7134">
        <f t="shared" si="7581"/>
        <v>1.5373874768040686E-2</v>
      </c>
      <c r="Z7134" s="34">
        <f t="shared" si="7582"/>
        <v>6.2394342047891618E-4</v>
      </c>
      <c r="AA7134" s="36">
        <f t="shared" si="7583"/>
        <v>1.8583496349945376E-4</v>
      </c>
      <c r="AB7134" s="34">
        <f t="shared" si="7584"/>
        <v>1.7719373785567562E-3</v>
      </c>
      <c r="AC7134" s="36">
        <f t="shared" si="7585"/>
        <v>228.81095225332476</v>
      </c>
      <c r="AD7134" s="34">
        <f t="shared" si="7586"/>
        <v>0</v>
      </c>
      <c r="AE7134">
        <f t="shared" si="7587"/>
        <v>129130.38294823455</v>
      </c>
      <c r="AF7134" s="36">
        <f t="shared" si="7588"/>
        <v>0</v>
      </c>
      <c r="AG7134" s="34">
        <f t="shared" si="7589"/>
        <v>177.41359473465772</v>
      </c>
      <c r="AH7134">
        <f t="shared" si="7590"/>
        <v>1.1003983219376607</v>
      </c>
      <c r="AI7134" s="29">
        <f t="shared" si="7591"/>
        <v>177.41359473465772</v>
      </c>
      <c r="AJ7134">
        <f t="shared" si="7592"/>
        <v>80415.712689617547</v>
      </c>
      <c r="AK7134" s="36">
        <f t="shared" si="7593"/>
        <v>-4.8505128598774096E-66</v>
      </c>
      <c r="AL7134" s="36">
        <f t="shared" si="7594"/>
        <v>-8.1087489401389644E-5</v>
      </c>
      <c r="AM7134" s="36">
        <f t="shared" si="7595"/>
        <v>-2.4320259148914234E-6</v>
      </c>
      <c r="AN7134" s="37">
        <f t="shared" si="7596"/>
        <v>1.1603119340304904E-64</v>
      </c>
      <c r="AO7134" s="36">
        <f t="shared" si="7597"/>
        <v>0.38979794591794081</v>
      </c>
      <c r="AP7134" s="36">
        <f t="shared" si="7598"/>
        <v>1.3700872747999756E-3</v>
      </c>
      <c r="AQ7134" s="74">
        <f t="shared" si="7599"/>
        <v>3.0118924475926543E-65</v>
      </c>
      <c r="AR7134" s="73">
        <f t="shared" si="7600"/>
        <v>4.6487397338360083E-66</v>
      </c>
      <c r="AS7134" s="72">
        <f t="shared" si="7601"/>
        <v>5.9226850480354296E-2</v>
      </c>
      <c r="AT7134" s="37">
        <f t="shared" si="7602"/>
        <v>1.0231976646454621E-61</v>
      </c>
      <c r="AU7134" s="37">
        <f t="shared" si="7603"/>
        <v>7.1556922209157589E-2</v>
      </c>
      <c r="AV7134" s="34">
        <f t="shared" si="7604"/>
        <v>11.045757659780195</v>
      </c>
      <c r="AW7134" s="34">
        <f t="shared" si="7605"/>
        <v>15.813148167653026</v>
      </c>
      <c r="AX7134" s="37">
        <f t="shared" si="7606"/>
        <v>78.462941856883475</v>
      </c>
      <c r="AY7134" s="7">
        <f t="shared" si="7607"/>
        <v>273.47145364496657</v>
      </c>
      <c r="AZ7134" s="37">
        <f t="shared" si="7608"/>
        <v>246.61254781753334</v>
      </c>
      <c r="BA7134" s="2">
        <f>BE7134*'mass balance'!$B$17+BF7134*'mass balance'!$C$17+BG7134*'mass balance'!$D$17+BH7134*'mass balance'!$E$17</f>
        <v>2.0378763426361734E-3</v>
      </c>
      <c r="BB7134" s="2">
        <f>BE7134*'mass balance'!$B$18+BF7134*'mass balance'!$C$18+BG7134*'mass balance'!$D$18+BH7134*'mass balance'!$E$18</f>
        <v>2.0692282863690381E-3</v>
      </c>
      <c r="BC7134" s="2">
        <f>BE7134*'mass balance'!$B$19+BF7134*'mass balance'!$C$19+BG7134*'mass balance'!$D$19+BH7134*'mass balance'!$E$19</f>
        <v>-2.5865353579612974E-3</v>
      </c>
      <c r="BD7134" s="2">
        <f>BE7134*'mass balance'!$B$20+BF7134*'mass balance'!$C$20+BG7134*'mass balance'!$D$20+BH7134*'mass balance'!$E$20</f>
        <v>9.4055831198592627E-5</v>
      </c>
      <c r="BE7134" s="2">
        <f>N7134*'mass balance'!$H$11+R7134*'mass balance'!$I$11+S7134*'mass balance'!$J$11</f>
        <v>-3.7883610729728978E-3</v>
      </c>
      <c r="BF7134" s="2">
        <f>N7134*'mass balance'!$H$12+R7134*'mass balance'!$I$12+S7134*'mass balance'!$J$12</f>
        <v>3.9223526216918339E-4</v>
      </c>
      <c r="BG7134" s="2">
        <f>N7134*'mass balance'!$H$13+R7134*'mass balance'!$I$13+S7134*'mass balance'!$J$13</f>
        <v>4.7361831981816742E-4</v>
      </c>
      <c r="BH7134" s="2">
        <f>N7134*'mass balance'!$H$14+R7134*'mass balance'!$I$14+S7134*'mass balance'!$J$14</f>
        <v>4.1435199235641062E-4</v>
      </c>
      <c r="BI7134" s="36">
        <f t="shared" si="7609"/>
        <v>7.8325413151257937E-20</v>
      </c>
      <c r="BJ7134" s="36">
        <f t="shared" si="7610"/>
        <v>7.477207129483322E-23</v>
      </c>
      <c r="BK7134" s="36">
        <f t="shared" si="7611"/>
        <v>6.9365609638283562E-19</v>
      </c>
      <c r="BL7134" s="36">
        <f t="shared" si="7612"/>
        <v>4.0086417153253384E-19</v>
      </c>
      <c r="BM7134" s="36">
        <f t="shared" si="7613"/>
        <v>1.5755481064313411E-15</v>
      </c>
      <c r="BN7134" s="36">
        <f t="shared" ca="1" si="7557"/>
        <v>0.85277903449306813</v>
      </c>
      <c r="BO7134" s="36">
        <f t="shared" ca="1" si="7614"/>
        <v>1</v>
      </c>
      <c r="BP7134" s="36">
        <f t="shared" si="7615"/>
        <v>-1.575548106424718E-15</v>
      </c>
      <c r="BQ7134" s="36">
        <f t="shared" si="7616"/>
        <v>0.99999999999579636</v>
      </c>
      <c r="BR7134" s="2">
        <f t="shared" si="7560"/>
        <v>-5</v>
      </c>
      <c r="BS7134">
        <v>0</v>
      </c>
      <c r="BT7134" s="37">
        <f t="shared" si="7617"/>
        <v>2.5930016963562008</v>
      </c>
      <c r="BU7134" s="34">
        <f t="shared" si="7618"/>
        <v>-5</v>
      </c>
      <c r="BV7134" s="34">
        <f t="shared" si="7619"/>
        <v>-5</v>
      </c>
      <c r="BW7134" s="34">
        <f t="shared" si="7620"/>
        <v>-5</v>
      </c>
      <c r="BX7134" s="34">
        <f t="shared" si="7621"/>
        <v>-5</v>
      </c>
      <c r="BY7134" s="34">
        <f t="shared" si="7622"/>
        <v>50.687246906038304</v>
      </c>
      <c r="BZ7134" s="36">
        <f t="shared" si="7623"/>
        <v>2.5865353579612974E-3</v>
      </c>
      <c r="CA7134" s="34">
        <f t="shared" si="7624"/>
        <v>1.0514475923077289E-2</v>
      </c>
    </row>
    <row r="7135" spans="1:79" ht="13.2" x14ac:dyDescent="0.25">
      <c r="A7135" s="75">
        <f t="shared" si="7558"/>
        <v>19.454794520544901</v>
      </c>
      <c r="B7135" s="34">
        <f t="shared" si="7561"/>
        <v>7100.9999999988886</v>
      </c>
      <c r="C7135">
        <f t="shared" si="7559"/>
        <v>15</v>
      </c>
      <c r="D7135" s="35">
        <f t="shared" si="7562"/>
        <v>3000</v>
      </c>
      <c r="E7135" s="27">
        <v>0</v>
      </c>
      <c r="F7135" s="64">
        <f t="shared" si="7563"/>
        <v>0.46593146951268899</v>
      </c>
      <c r="G7135" s="34">
        <v>0</v>
      </c>
      <c r="H7135" s="34">
        <f t="shared" si="7564"/>
        <v>1</v>
      </c>
      <c r="I7135" s="34">
        <f t="shared" si="7565"/>
        <v>6192.2292298236371</v>
      </c>
      <c r="J7135" s="34">
        <f t="shared" si="7566"/>
        <v>188667.91967949492</v>
      </c>
      <c r="K7135" s="34">
        <f t="shared" si="7567"/>
        <v>166214.06137768616</v>
      </c>
      <c r="L7135" s="36">
        <f t="shared" si="7568"/>
        <v>58863.298912787599</v>
      </c>
      <c r="M7135" s="34">
        <f t="shared" si="7569"/>
        <v>52.228002934779802</v>
      </c>
      <c r="N7135" s="34">
        <f t="shared" si="7570"/>
        <v>1591.3087673274183</v>
      </c>
      <c r="O7135" s="34">
        <f t="shared" si="7571"/>
        <v>4.9430669600601176</v>
      </c>
      <c r="P7135">
        <f t="shared" si="7572"/>
        <v>831.32922290269437</v>
      </c>
      <c r="Q7135" s="36">
        <f t="shared" si="7573"/>
        <v>1485.1567410092632</v>
      </c>
      <c r="R7135" s="34">
        <f t="shared" si="7574"/>
        <v>1069.0136014468776</v>
      </c>
      <c r="S7135" s="34">
        <f t="shared" si="7575"/>
        <v>247.54804003607475</v>
      </c>
      <c r="T7135" s="36">
        <f t="shared" si="7576"/>
        <v>-2.0596084673389179E-13</v>
      </c>
      <c r="U7135" s="36">
        <f t="shared" si="7577"/>
        <v>3397.1919065812131</v>
      </c>
      <c r="V7135" s="36">
        <f t="shared" si="7578"/>
        <v>3.1246991408564986E-2</v>
      </c>
      <c r="W7135" s="68">
        <f t="shared" si="7579"/>
        <v>168.180854036536</v>
      </c>
      <c r="X7135">
        <f t="shared" si="7580"/>
        <v>17.976381335565261</v>
      </c>
      <c r="Y7135">
        <f t="shared" si="7581"/>
        <v>1.5373874768040686E-2</v>
      </c>
      <c r="Z7135" s="34">
        <f t="shared" si="7582"/>
        <v>6.2394342047891618E-4</v>
      </c>
      <c r="AA7135" s="36">
        <f t="shared" si="7583"/>
        <v>1.857939870003087E-4</v>
      </c>
      <c r="AB7135" s="34">
        <f t="shared" si="7584"/>
        <v>1.7719373785567562E-3</v>
      </c>
      <c r="AC7135" s="36">
        <f t="shared" si="7585"/>
        <v>228.81095225332476</v>
      </c>
      <c r="AD7135" s="34">
        <f t="shared" si="7586"/>
        <v>0</v>
      </c>
      <c r="AE7135">
        <f t="shared" si="7587"/>
        <v>129130.38294823455</v>
      </c>
      <c r="AF7135" s="36">
        <f t="shared" si="7588"/>
        <v>0</v>
      </c>
      <c r="AG7135" s="34">
        <f t="shared" si="7589"/>
        <v>177.46852581716931</v>
      </c>
      <c r="AH7135">
        <f t="shared" si="7590"/>
        <v>1.1003094883523659</v>
      </c>
      <c r="AI7135" s="29">
        <f t="shared" si="7591"/>
        <v>177.46852581716931</v>
      </c>
      <c r="AJ7135">
        <f t="shared" si="7592"/>
        <v>80593.181215434714</v>
      </c>
      <c r="AK7135" s="36">
        <f t="shared" si="7593"/>
        <v>-4.6487397338360083E-66</v>
      </c>
      <c r="AL7135" s="36">
        <f t="shared" si="7594"/>
        <v>-8.1070621223898516E-5</v>
      </c>
      <c r="AM7135" s="36">
        <f t="shared" si="7595"/>
        <v>-2.4277088541030388E-6</v>
      </c>
      <c r="AN7135" s="37">
        <f t="shared" si="7596"/>
        <v>1.1118068054317162E-64</v>
      </c>
      <c r="AO7135" s="36">
        <f t="shared" si="7597"/>
        <v>0.38971685842853943</v>
      </c>
      <c r="AP7135" s="36">
        <f t="shared" si="7598"/>
        <v>1.3676552488850842E-3</v>
      </c>
      <c r="AQ7135" s="74">
        <f t="shared" si="7599"/>
        <v>2.8877865426925011E-65</v>
      </c>
      <c r="AR7135" s="73">
        <f t="shared" si="7600"/>
        <v>4.4553184117845077E-66</v>
      </c>
      <c r="AS7135" s="72">
        <f t="shared" si="7601"/>
        <v>5.9189896276148228E-2</v>
      </c>
      <c r="AT7135" s="37">
        <f t="shared" si="7602"/>
        <v>9.8103650707688907E-62</v>
      </c>
      <c r="AU7135" s="37">
        <f t="shared" si="7603"/>
        <v>7.142990235253717E-2</v>
      </c>
      <c r="AV7135" s="34">
        <f t="shared" si="7604"/>
        <v>11.070134071526789</v>
      </c>
      <c r="AW7135" s="34">
        <f t="shared" si="7605"/>
        <v>15.816086803465572</v>
      </c>
      <c r="AX7135" s="37">
        <f t="shared" si="7606"/>
        <v>78.477523014819496</v>
      </c>
      <c r="AY7135" s="7">
        <f t="shared" si="7607"/>
        <v>273.54459792634788</v>
      </c>
      <c r="AZ7135" s="37">
        <f t="shared" si="7608"/>
        <v>246.6583770513555</v>
      </c>
      <c r="BA7135" s="2">
        <f>BE7135*'mass balance'!$B$17+BF7135*'mass balance'!$C$17+BG7135*'mass balance'!$D$17+BH7135*'mass balance'!$E$17</f>
        <v>2.0381590799234618E-3</v>
      </c>
      <c r="BB7135" s="2">
        <f>BE7135*'mass balance'!$B$18+BF7135*'mass balance'!$C$18+BG7135*'mass balance'!$D$18+BH7135*'mass balance'!$E$18</f>
        <v>2.0695153734607463E-3</v>
      </c>
      <c r="BC7135" s="2">
        <f>BE7135*'mass balance'!$B$19+BF7135*'mass balance'!$C$19+BG7135*'mass balance'!$D$19+BH7135*'mass balance'!$E$19</f>
        <v>-2.5868942168259328E-3</v>
      </c>
      <c r="BD7135" s="2">
        <f>BE7135*'mass balance'!$B$20+BF7135*'mass balance'!$C$20+BG7135*'mass balance'!$D$20+BH7135*'mass balance'!$E$20</f>
        <v>9.4068880611852069E-5</v>
      </c>
      <c r="BE7135" s="2">
        <f>N7135*'mass balance'!$H$11+R7135*'mass balance'!$I$11+S7135*'mass balance'!$J$11</f>
        <v>-3.7888303983986149E-3</v>
      </c>
      <c r="BF7135" s="2">
        <f>N7135*'mass balance'!$H$12+R7135*'mass balance'!$I$12+S7135*'mass balance'!$J$12</f>
        <v>3.9222164947989575E-4</v>
      </c>
      <c r="BG7135" s="2">
        <f>N7135*'mass balance'!$H$13+R7135*'mass balance'!$I$13+S7135*'mass balance'!$J$13</f>
        <v>4.7370194111114814E-4</v>
      </c>
      <c r="BH7135" s="2">
        <f>N7135*'mass balance'!$H$14+R7135*'mass balance'!$I$14+S7135*'mass balance'!$J$14</f>
        <v>4.1440332482484848E-4</v>
      </c>
      <c r="BI7135" s="36">
        <f t="shared" si="7609"/>
        <v>7.8325413151257937E-20</v>
      </c>
      <c r="BJ7135" s="36">
        <f t="shared" si="7610"/>
        <v>7.4776315862321113E-23</v>
      </c>
      <c r="BK7135" s="36">
        <f t="shared" si="7611"/>
        <v>6.9373086845413049E-19</v>
      </c>
      <c r="BL7135" s="36">
        <f t="shared" si="7612"/>
        <v>4.0092902589679033E-19</v>
      </c>
      <c r="BM7135" s="36">
        <f t="shared" si="7613"/>
        <v>1.5759489706028736E-15</v>
      </c>
      <c r="BN7135" s="36">
        <f t="shared" ca="1" si="7557"/>
        <v>0.95140768329743997</v>
      </c>
      <c r="BO7135" s="36">
        <f t="shared" ca="1" si="7614"/>
        <v>1</v>
      </c>
      <c r="BP7135" s="36">
        <f t="shared" si="7615"/>
        <v>-1.5759489705962464E-15</v>
      </c>
      <c r="BQ7135" s="36">
        <f t="shared" si="7616"/>
        <v>0.99999999999579481</v>
      </c>
      <c r="BR7135" s="2">
        <f t="shared" si="7560"/>
        <v>-5</v>
      </c>
      <c r="BS7135">
        <v>0</v>
      </c>
      <c r="BT7135" s="37">
        <f t="shared" si="7617"/>
        <v>2.5933614523679975</v>
      </c>
      <c r="BU7135" s="34">
        <f t="shared" si="7618"/>
        <v>-5</v>
      </c>
      <c r="BV7135" s="34">
        <f t="shared" si="7619"/>
        <v>-5</v>
      </c>
      <c r="BW7135" s="34">
        <f t="shared" si="7620"/>
        <v>-5</v>
      </c>
      <c r="BX7135" s="34">
        <f t="shared" si="7621"/>
        <v>-5</v>
      </c>
      <c r="BY7135" s="34">
        <f t="shared" si="7622"/>
        <v>50.693526353343984</v>
      </c>
      <c r="BZ7135" s="36">
        <f t="shared" si="7623"/>
        <v>2.5868942168259328E-3</v>
      </c>
      <c r="CA7135" s="34">
        <f t="shared" si="7624"/>
        <v>1.0513980848207911E-2</v>
      </c>
    </row>
    <row r="7136" spans="1:79" ht="13.2" x14ac:dyDescent="0.25">
      <c r="A7136" s="75">
        <f t="shared" si="7558"/>
        <v>19.457534246572298</v>
      </c>
      <c r="B7136" s="34">
        <f t="shared" si="7561"/>
        <v>7101.9999999988886</v>
      </c>
      <c r="C7136">
        <f t="shared" si="7559"/>
        <v>15</v>
      </c>
      <c r="D7136" s="35">
        <f t="shared" si="7562"/>
        <v>3000</v>
      </c>
      <c r="E7136" s="27">
        <v>0</v>
      </c>
      <c r="F7136" s="64">
        <f t="shared" si="7563"/>
        <v>0.46593146951268899</v>
      </c>
      <c r="G7136" s="34">
        <v>0</v>
      </c>
      <c r="H7136" s="34">
        <f t="shared" si="7564"/>
        <v>1</v>
      </c>
      <c r="I7136" s="34">
        <f t="shared" si="7565"/>
        <v>6192.2292298236371</v>
      </c>
      <c r="J7136" s="34">
        <f t="shared" si="7566"/>
        <v>188691.28786593166</v>
      </c>
      <c r="K7136" s="34">
        <f t="shared" si="7567"/>
        <v>166234.64845566571</v>
      </c>
      <c r="L7136" s="36">
        <f t="shared" si="7568"/>
        <v>58874.235359780592</v>
      </c>
      <c r="M7136" s="34">
        <f t="shared" si="7569"/>
        <v>52.228002934779802</v>
      </c>
      <c r="N7136" s="34">
        <f t="shared" si="7570"/>
        <v>1591.505864958094</v>
      </c>
      <c r="O7136" s="34">
        <f t="shared" si="7571"/>
        <v>4.9430669600601176</v>
      </c>
      <c r="P7136">
        <f t="shared" si="7572"/>
        <v>831.48367887352731</v>
      </c>
      <c r="Q7136" s="36">
        <f t="shared" si="7573"/>
        <v>1485.3575255899516</v>
      </c>
      <c r="R7136" s="34">
        <f t="shared" si="7574"/>
        <v>1069.1708037492051</v>
      </c>
      <c r="S7136" s="34">
        <f t="shared" si="7575"/>
        <v>247.53944201603704</v>
      </c>
      <c r="T7136" s="36">
        <f t="shared" si="7576"/>
        <v>-2.0594809288462462E-13</v>
      </c>
      <c r="U7136" s="36">
        <f t="shared" si="7577"/>
        <v>3397.1919065812131</v>
      </c>
      <c r="V7136" s="36">
        <f t="shared" si="7578"/>
        <v>3.1245906115147978E-2</v>
      </c>
      <c r="W7136" s="68">
        <f t="shared" si="7579"/>
        <v>168.21210102794456</v>
      </c>
      <c r="X7136">
        <f t="shared" si="7580"/>
        <v>17.977494567810879</v>
      </c>
      <c r="Y7136">
        <f t="shared" si="7581"/>
        <v>1.5373874768040686E-2</v>
      </c>
      <c r="Z7136" s="34">
        <f t="shared" si="7582"/>
        <v>6.2394342047891618E-4</v>
      </c>
      <c r="AA7136" s="36">
        <f t="shared" si="7583"/>
        <v>1.8575302207275322E-4</v>
      </c>
      <c r="AB7136" s="34">
        <f t="shared" si="7584"/>
        <v>1.7719373785567562E-3</v>
      </c>
      <c r="AC7136" s="36">
        <f t="shared" si="7585"/>
        <v>228.81095225332476</v>
      </c>
      <c r="AD7136" s="34">
        <f t="shared" si="7586"/>
        <v>0</v>
      </c>
      <c r="AE7136">
        <f t="shared" si="7587"/>
        <v>129130.38294823455</v>
      </c>
      <c r="AF7136" s="36">
        <f t="shared" si="7588"/>
        <v>0</v>
      </c>
      <c r="AG7136" s="34">
        <f t="shared" si="7589"/>
        <v>177.52345244706245</v>
      </c>
      <c r="AH7136">
        <f t="shared" si="7590"/>
        <v>1.1002206438278961</v>
      </c>
      <c r="AI7136" s="29">
        <f t="shared" si="7591"/>
        <v>177.52345244706245</v>
      </c>
      <c r="AJ7136">
        <f t="shared" si="7592"/>
        <v>80770.704667881771</v>
      </c>
      <c r="AK7136" s="36">
        <f t="shared" si="7593"/>
        <v>-4.4553184117845077E-66</v>
      </c>
      <c r="AL7136" s="36">
        <f t="shared" si="7594"/>
        <v>-8.1053756555400126E-5</v>
      </c>
      <c r="AM7136" s="36">
        <f t="shared" si="7595"/>
        <v>-2.423399456478824E-6</v>
      </c>
      <c r="AN7136" s="37">
        <f t="shared" si="7596"/>
        <v>1.0653194080933561E-64</v>
      </c>
      <c r="AO7136" s="36">
        <f t="shared" si="7597"/>
        <v>0.3896357878073155</v>
      </c>
      <c r="AP7136" s="36">
        <f t="shared" si="7598"/>
        <v>1.3652275400309812E-3</v>
      </c>
      <c r="AQ7136" s="74">
        <f t="shared" si="7599"/>
        <v>2.7687685870348535E-65</v>
      </c>
      <c r="AR7136" s="73">
        <f t="shared" si="7600"/>
        <v>4.2699049268354753E-66</v>
      </c>
      <c r="AS7136" s="72">
        <f t="shared" si="7601"/>
        <v>5.9152965129275051E-2</v>
      </c>
      <c r="AT7136" s="37">
        <f t="shared" si="7602"/>
        <v>9.4060382350709002E-62</v>
      </c>
      <c r="AU7136" s="37">
        <f t="shared" si="7603"/>
        <v>7.1303107967380291E-2</v>
      </c>
      <c r="AV7136" s="34">
        <f t="shared" si="7604"/>
        <v>11.094518027791732</v>
      </c>
      <c r="AW7136" s="34">
        <f t="shared" si="7605"/>
        <v>15.819025337291528</v>
      </c>
      <c r="AX7136" s="37">
        <f t="shared" si="7606"/>
        <v>78.492103666710321</v>
      </c>
      <c r="AY7136" s="7">
        <f t="shared" si="7607"/>
        <v>273.61774805973812</v>
      </c>
      <c r="AZ7136" s="37">
        <f t="shared" si="7608"/>
        <v>246.70420469465489</v>
      </c>
      <c r="BA7136" s="2">
        <f>BE7136*'mass balance'!$B$17+BF7136*'mass balance'!$C$17+BG7136*'mass balance'!$D$17+BH7136*'mass balance'!$E$17</f>
        <v>2.0384418025207736E-3</v>
      </c>
      <c r="BB7136" s="2">
        <f>BE7136*'mass balance'!$B$18+BF7136*'mass balance'!$C$18+BG7136*'mass balance'!$D$18+BH7136*'mass balance'!$E$18</f>
        <v>2.0698024456364782E-3</v>
      </c>
      <c r="BC7136" s="2">
        <f>BE7136*'mass balance'!$B$19+BF7136*'mass balance'!$C$19+BG7136*'mass balance'!$D$19+BH7136*'mass balance'!$E$19</f>
        <v>-2.5872530570455973E-3</v>
      </c>
      <c r="BD7136" s="2">
        <f>BE7136*'mass balance'!$B$20+BF7136*'mass balance'!$C$20+BG7136*'mass balance'!$D$20+BH7136*'mass balance'!$E$20</f>
        <v>9.4081929347112635E-5</v>
      </c>
      <c r="BE7136" s="2">
        <f>N7136*'mass balance'!$H$11+R7136*'mass balance'!$I$11+S7136*'mass balance'!$J$11</f>
        <v>-3.789299678471652E-3</v>
      </c>
      <c r="BF7136" s="2">
        <f>N7136*'mass balance'!$H$12+R7136*'mass balance'!$I$12+S7136*'mass balance'!$J$12</f>
        <v>3.922080265499749E-4</v>
      </c>
      <c r="BG7136" s="2">
        <f>N7136*'mass balance'!$H$13+R7136*'mass balance'!$I$13+S7136*'mass balance'!$J$13</f>
        <v>4.7378555033250331E-4</v>
      </c>
      <c r="BH7136" s="2">
        <f>N7136*'mass balance'!$H$14+R7136*'mass balance'!$I$14+S7136*'mass balance'!$J$14</f>
        <v>4.1445465233283692E-4</v>
      </c>
      <c r="BI7136" s="36">
        <f t="shared" si="7609"/>
        <v>7.8325413151257937E-20</v>
      </c>
      <c r="BJ7136" s="36">
        <f t="shared" si="7610"/>
        <v>7.4780560651918241E-23</v>
      </c>
      <c r="BK7136" s="36">
        <f t="shared" si="7611"/>
        <v>6.9380564476999277E-19</v>
      </c>
      <c r="BL7136" s="36">
        <f t="shared" si="7612"/>
        <v>4.0099388706986746E-19</v>
      </c>
      <c r="BM7136" s="36">
        <f t="shared" si="7613"/>
        <v>1.5763498996287704E-15</v>
      </c>
      <c r="BN7136" s="36">
        <f t="shared" ca="1" si="7557"/>
        <v>0.8720901835292012</v>
      </c>
      <c r="BO7136" s="36">
        <f t="shared" ca="1" si="7614"/>
        <v>1</v>
      </c>
      <c r="BP7136" s="36">
        <f t="shared" si="7615"/>
        <v>-1.5763498996221391E-15</v>
      </c>
      <c r="BQ7136" s="36">
        <f t="shared" si="7616"/>
        <v>0.99999999999579325</v>
      </c>
      <c r="BR7136" s="2">
        <f t="shared" si="7560"/>
        <v>-5</v>
      </c>
      <c r="BS7136">
        <v>0</v>
      </c>
      <c r="BT7136" s="37">
        <f t="shared" si="7617"/>
        <v>2.5937211896882113</v>
      </c>
      <c r="BU7136" s="34">
        <f t="shared" si="7618"/>
        <v>-5</v>
      </c>
      <c r="BV7136" s="34">
        <f t="shared" si="7619"/>
        <v>-5</v>
      </c>
      <c r="BW7136" s="34">
        <f t="shared" si="7620"/>
        <v>-5</v>
      </c>
      <c r="BX7136" s="34">
        <f t="shared" si="7621"/>
        <v>-5</v>
      </c>
      <c r="BY7136" s="34">
        <f t="shared" si="7622"/>
        <v>50.699805193843062</v>
      </c>
      <c r="BZ7136" s="36">
        <f t="shared" si="7623"/>
        <v>2.5872530570455973E-3</v>
      </c>
      <c r="CA7136" s="34">
        <f t="shared" si="7624"/>
        <v>1.0513485949290783E-2</v>
      </c>
    </row>
    <row r="7137" spans="1:79" ht="13.2" x14ac:dyDescent="0.25">
      <c r="A7137" s="75">
        <f t="shared" si="7558"/>
        <v>19.460273972599694</v>
      </c>
      <c r="B7137" s="34">
        <f t="shared" si="7561"/>
        <v>7102.9999999988886</v>
      </c>
      <c r="C7137">
        <f t="shared" si="7559"/>
        <v>15</v>
      </c>
      <c r="D7137" s="35">
        <f t="shared" si="7562"/>
        <v>3000</v>
      </c>
      <c r="E7137" s="27">
        <v>0</v>
      </c>
      <c r="F7137" s="64">
        <f t="shared" si="7563"/>
        <v>0.46593146951268899</v>
      </c>
      <c r="G7137" s="34">
        <v>0</v>
      </c>
      <c r="H7137" s="34">
        <f t="shared" si="7564"/>
        <v>1</v>
      </c>
      <c r="I7137" s="34">
        <f t="shared" si="7565"/>
        <v>6192.2292298236371</v>
      </c>
      <c r="J7137" s="34">
        <f t="shared" si="7566"/>
        <v>188714.65379389358</v>
      </c>
      <c r="K7137" s="34">
        <f t="shared" si="7567"/>
        <v>166255.23354395738</v>
      </c>
      <c r="L7137" s="36">
        <f t="shared" si="7568"/>
        <v>58885.171426920897</v>
      </c>
      <c r="M7137" s="34">
        <f t="shared" si="7569"/>
        <v>52.228002934779802</v>
      </c>
      <c r="N7137" s="34">
        <f t="shared" si="7570"/>
        <v>1591.7029435397928</v>
      </c>
      <c r="O7137" s="34">
        <f t="shared" si="7571"/>
        <v>4.9430669600601176</v>
      </c>
      <c r="P7137">
        <f t="shared" si="7572"/>
        <v>831.63812947968222</v>
      </c>
      <c r="Q7137" s="36">
        <f t="shared" si="7573"/>
        <v>1485.5582938921027</v>
      </c>
      <c r="R7137" s="34">
        <f t="shared" si="7574"/>
        <v>1069.328000464197</v>
      </c>
      <c r="S7137" s="34">
        <f t="shared" si="7575"/>
        <v>247.5308375352968</v>
      </c>
      <c r="T7137" s="36">
        <f t="shared" si="7576"/>
        <v>-2.0593534263664235E-13</v>
      </c>
      <c r="U7137" s="36">
        <f t="shared" si="7577"/>
        <v>3397.1919065812131</v>
      </c>
      <c r="V7137" s="36">
        <f t="shared" si="7578"/>
        <v>3.1244820006222508E-2</v>
      </c>
      <c r="W7137" s="68">
        <f t="shared" si="7579"/>
        <v>168.2433469340597</v>
      </c>
      <c r="X7137">
        <f t="shared" si="7580"/>
        <v>17.978607623544317</v>
      </c>
      <c r="Y7137">
        <f t="shared" si="7581"/>
        <v>1.5373874768040686E-2</v>
      </c>
      <c r="Z7137" s="34">
        <f t="shared" si="7582"/>
        <v>6.2394342047891618E-4</v>
      </c>
      <c r="AA7137" s="36">
        <f t="shared" si="7583"/>
        <v>1.8571206871240156E-4</v>
      </c>
      <c r="AB7137" s="34">
        <f t="shared" si="7584"/>
        <v>1.7719373785567562E-3</v>
      </c>
      <c r="AC7137" s="36">
        <f t="shared" si="7585"/>
        <v>228.81095225332476</v>
      </c>
      <c r="AD7137" s="34">
        <f t="shared" si="7586"/>
        <v>0</v>
      </c>
      <c r="AE7137">
        <f t="shared" si="7587"/>
        <v>129130.38294823455</v>
      </c>
      <c r="AF7137" s="36">
        <f t="shared" si="7588"/>
        <v>0</v>
      </c>
      <c r="AG7137" s="34">
        <f t="shared" si="7589"/>
        <v>177.57837462379891</v>
      </c>
      <c r="AH7137">
        <f t="shared" si="7590"/>
        <v>1.1001317883729484</v>
      </c>
      <c r="AI7137" s="29">
        <f t="shared" si="7591"/>
        <v>177.57837462379891</v>
      </c>
      <c r="AJ7137">
        <f t="shared" si="7592"/>
        <v>80948.283042505573</v>
      </c>
      <c r="AK7137" s="36">
        <f t="shared" si="7593"/>
        <v>-4.2699049268354753E-66</v>
      </c>
      <c r="AL7137" s="36">
        <f t="shared" si="7594"/>
        <v>-8.1036895395164522E-5</v>
      </c>
      <c r="AM7137" s="36">
        <f t="shared" si="7595"/>
        <v>-2.4190977084159855E-6</v>
      </c>
      <c r="AN7137" s="37">
        <f t="shared" si="7596"/>
        <v>1.020766223975511E-64</v>
      </c>
      <c r="AO7137" s="36">
        <f t="shared" si="7597"/>
        <v>0.38955473405076008</v>
      </c>
      <c r="AP7137" s="36">
        <f t="shared" si="7598"/>
        <v>1.3628041405745024E-3</v>
      </c>
      <c r="AQ7137" s="74">
        <f t="shared" si="7599"/>
        <v>2.6546310570267296E-65</v>
      </c>
      <c r="AR7137" s="73">
        <f t="shared" si="7600"/>
        <v>4.0921694066093085E-66</v>
      </c>
      <c r="AS7137" s="72">
        <f t="shared" si="7601"/>
        <v>5.9116057025348299E-2</v>
      </c>
      <c r="AT7137" s="37">
        <f t="shared" si="7602"/>
        <v>9.0182911418901395E-62</v>
      </c>
      <c r="AU7137" s="37">
        <f t="shared" si="7603"/>
        <v>7.1176538653455176E-2</v>
      </c>
      <c r="AV7137" s="34">
        <f t="shared" si="7604"/>
        <v>11.118909527963364</v>
      </c>
      <c r="AW7137" s="34">
        <f t="shared" si="7605"/>
        <v>15.821963769054179</v>
      </c>
      <c r="AX7137" s="37">
        <f t="shared" si="7606"/>
        <v>78.506683812175268</v>
      </c>
      <c r="AY7137" s="7">
        <f t="shared" si="7607"/>
        <v>273.69090404325254</v>
      </c>
      <c r="AZ7137" s="37">
        <f t="shared" si="7608"/>
        <v>246.75003074623498</v>
      </c>
      <c r="BA7137" s="2">
        <f>BE7137*'mass balance'!$B$17+BF7137*'mass balance'!$C$17+BG7137*'mass balance'!$D$17+BH7137*'mass balance'!$E$17</f>
        <v>2.0387245104224435E-3</v>
      </c>
      <c r="BB7137" s="2">
        <f>BE7137*'mass balance'!$B$18+BF7137*'mass balance'!$C$18+BG7137*'mass balance'!$D$18+BH7137*'mass balance'!$E$18</f>
        <v>2.0700895028904816E-3</v>
      </c>
      <c r="BC7137" s="2">
        <f>BE7137*'mass balance'!$B$19+BF7137*'mass balance'!$C$19+BG7137*'mass balance'!$D$19+BH7137*'mass balance'!$E$19</f>
        <v>-2.5876118786131021E-3</v>
      </c>
      <c r="BD7137" s="2">
        <f>BE7137*'mass balance'!$B$20+BF7137*'mass balance'!$C$20+BG7137*'mass balance'!$D$20+BH7137*'mass balance'!$E$20</f>
        <v>9.4094977404112775E-5</v>
      </c>
      <c r="BE7137" s="2">
        <f>N7137*'mass balance'!$H$11+R7137*'mass balance'!$I$11+S7137*'mass balance'!$J$11</f>
        <v>-3.7897689131899826E-3</v>
      </c>
      <c r="BF7137" s="2">
        <f>N7137*'mass balance'!$H$12+R7137*'mass balance'!$I$12+S7137*'mass balance'!$J$12</f>
        <v>3.9219439338354645E-4</v>
      </c>
      <c r="BG7137" s="2">
        <f>N7137*'mass balance'!$H$13+R7137*'mass balance'!$I$13+S7137*'mass balance'!$J$13</f>
        <v>4.7386914748327415E-4</v>
      </c>
      <c r="BH7137" s="2">
        <f>N7137*'mass balance'!$H$14+R7137*'mass balance'!$I$14+S7137*'mass balance'!$J$14</f>
        <v>4.1450597488015432E-4</v>
      </c>
      <c r="BI7137" s="36">
        <f t="shared" si="7609"/>
        <v>7.8325413151257937E-20</v>
      </c>
      <c r="BJ7137" s="36">
        <f t="shared" si="7610"/>
        <v>7.4784805663449313E-23</v>
      </c>
      <c r="BK7137" s="36">
        <f t="shared" si="7611"/>
        <v>6.938804253306447E-19</v>
      </c>
      <c r="BL7137" s="36">
        <f t="shared" si="7612"/>
        <v>4.010587550516904E-19</v>
      </c>
      <c r="BM7137" s="36">
        <f t="shared" si="7613"/>
        <v>1.5767508935158403E-15</v>
      </c>
      <c r="BN7137" s="36">
        <f t="shared" ca="1" si="7557"/>
        <v>0.10758454932274863</v>
      </c>
      <c r="BO7137" s="36">
        <f t="shared" ca="1" si="7614"/>
        <v>1</v>
      </c>
      <c r="BP7137" s="36">
        <f t="shared" si="7615"/>
        <v>-1.5767508935092048E-15</v>
      </c>
      <c r="BQ7137" s="36">
        <f t="shared" si="7616"/>
        <v>0.9999999999957917</v>
      </c>
      <c r="BR7137" s="2">
        <f t="shared" si="7560"/>
        <v>-5</v>
      </c>
      <c r="BS7137">
        <v>0</v>
      </c>
      <c r="BT7137" s="37">
        <f t="shared" si="7617"/>
        <v>2.594080908309635</v>
      </c>
      <c r="BU7137" s="34">
        <f t="shared" si="7618"/>
        <v>-5</v>
      </c>
      <c r="BV7137" s="34">
        <f t="shared" si="7619"/>
        <v>-5</v>
      </c>
      <c r="BW7137" s="34">
        <f t="shared" si="7620"/>
        <v>-5</v>
      </c>
      <c r="BX7137" s="34">
        <f t="shared" si="7621"/>
        <v>-5</v>
      </c>
      <c r="BY7137" s="34">
        <f t="shared" si="7622"/>
        <v>50.706083427508432</v>
      </c>
      <c r="BZ7137" s="36">
        <f t="shared" si="7623"/>
        <v>2.5876118786131021E-3</v>
      </c>
      <c r="CA7137" s="34">
        <f t="shared" si="7624"/>
        <v>1.0512991226240066E-2</v>
      </c>
    </row>
    <row r="7138" spans="1:79" ht="13.2" x14ac:dyDescent="0.25">
      <c r="A7138" s="75">
        <f t="shared" si="7558"/>
        <v>19.463013698627091</v>
      </c>
      <c r="B7138" s="34">
        <f t="shared" si="7561"/>
        <v>7103.9999999988877</v>
      </c>
      <c r="C7138">
        <f t="shared" si="7559"/>
        <v>15</v>
      </c>
      <c r="D7138" s="35">
        <f t="shared" si="7562"/>
        <v>3000</v>
      </c>
      <c r="E7138" s="27">
        <v>0</v>
      </c>
      <c r="F7138" s="64">
        <f t="shared" si="7563"/>
        <v>0.46593146951268899</v>
      </c>
      <c r="G7138" s="34">
        <v>0</v>
      </c>
      <c r="H7138" s="34">
        <f t="shared" si="7564"/>
        <v>1</v>
      </c>
      <c r="I7138" s="34">
        <f t="shared" si="7565"/>
        <v>6192.2292298236371</v>
      </c>
      <c r="J7138" s="34">
        <f t="shared" si="7566"/>
        <v>188738.01746327992</v>
      </c>
      <c r="K7138" s="34">
        <f t="shared" si="7567"/>
        <v>166275.8166424724</v>
      </c>
      <c r="L7138" s="36">
        <f t="shared" si="7568"/>
        <v>58896.107113923077</v>
      </c>
      <c r="M7138" s="34">
        <f t="shared" si="7569"/>
        <v>52.228002934779802</v>
      </c>
      <c r="N7138" s="34">
        <f t="shared" si="7570"/>
        <v>1591.9000030716657</v>
      </c>
      <c r="O7138" s="34">
        <f t="shared" si="7571"/>
        <v>4.9430669600601176</v>
      </c>
      <c r="P7138">
        <f t="shared" si="7572"/>
        <v>831.79257471712799</v>
      </c>
      <c r="Q7138" s="36">
        <f t="shared" si="7573"/>
        <v>1485.7590459137496</v>
      </c>
      <c r="R7138" s="34">
        <f t="shared" si="7574"/>
        <v>1069.4851915877948</v>
      </c>
      <c r="S7138" s="34">
        <f t="shared" si="7575"/>
        <v>247.52222659645619</v>
      </c>
      <c r="T7138" s="36">
        <f t="shared" si="7576"/>
        <v>-2.0592259598858E-13</v>
      </c>
      <c r="U7138" s="36">
        <f t="shared" si="7577"/>
        <v>3397.1919065812131</v>
      </c>
      <c r="V7138" s="36">
        <f t="shared" si="7578"/>
        <v>3.1243733082117042E-2</v>
      </c>
      <c r="W7138" s="68">
        <f t="shared" si="7579"/>
        <v>168.27459175406594</v>
      </c>
      <c r="X7138">
        <f t="shared" si="7580"/>
        <v>17.979720502793572</v>
      </c>
      <c r="Y7138">
        <f t="shared" si="7581"/>
        <v>1.5373874768040686E-2</v>
      </c>
      <c r="Z7138" s="34">
        <f t="shared" si="7582"/>
        <v>6.2394342047891618E-4</v>
      </c>
      <c r="AA7138" s="36">
        <f t="shared" si="7583"/>
        <v>1.8567112691486958E-4</v>
      </c>
      <c r="AB7138" s="34">
        <f t="shared" si="7584"/>
        <v>1.7719373785567562E-3</v>
      </c>
      <c r="AC7138" s="36">
        <f t="shared" si="7585"/>
        <v>228.81095225332476</v>
      </c>
      <c r="AD7138" s="34">
        <f t="shared" si="7586"/>
        <v>0</v>
      </c>
      <c r="AE7138">
        <f t="shared" si="7587"/>
        <v>129130.38294823455</v>
      </c>
      <c r="AF7138" s="36">
        <f t="shared" si="7588"/>
        <v>0</v>
      </c>
      <c r="AG7138" s="34">
        <f t="shared" si="7589"/>
        <v>177.63329234684059</v>
      </c>
      <c r="AH7138">
        <f t="shared" si="7590"/>
        <v>1.1000429219959926</v>
      </c>
      <c r="AI7138" s="29">
        <f t="shared" si="7591"/>
        <v>177.63329234684059</v>
      </c>
      <c r="AJ7138">
        <f t="shared" si="7592"/>
        <v>81125.916334852416</v>
      </c>
      <c r="AK7138" s="36">
        <f t="shared" si="7593"/>
        <v>-4.0921694066093085E-66</v>
      </c>
      <c r="AL7138" s="36">
        <f t="shared" si="7594"/>
        <v>-8.1020037742461913E-5</v>
      </c>
      <c r="AM7138" s="36">
        <f t="shared" si="7595"/>
        <v>-2.4148035963358766E-6</v>
      </c>
      <c r="AN7138" s="37">
        <f t="shared" si="7596"/>
        <v>9.7806717470715621E-65</v>
      </c>
      <c r="AO7138" s="36">
        <f t="shared" si="7597"/>
        <v>0.3894736971553649</v>
      </c>
      <c r="AP7138" s="36">
        <f t="shared" si="7598"/>
        <v>1.3603850428660863E-3</v>
      </c>
      <c r="AQ7138" s="74">
        <f t="shared" si="7599"/>
        <v>2.5451748496758695E-65</v>
      </c>
      <c r="AR7138" s="73">
        <f t="shared" si="7600"/>
        <v>3.9217954986453996E-66</v>
      </c>
      <c r="AS7138" s="72">
        <f t="shared" si="7601"/>
        <v>5.9079171949990503E-2</v>
      </c>
      <c r="AT7138" s="37">
        <f t="shared" si="7602"/>
        <v>8.6464474001527306E-62</v>
      </c>
      <c r="AU7138" s="37">
        <f t="shared" si="7603"/>
        <v>7.1050194011240506E-2</v>
      </c>
      <c r="AV7138" s="34">
        <f t="shared" si="7604"/>
        <v>11.143308571429934</v>
      </c>
      <c r="AW7138" s="34">
        <f t="shared" si="7605"/>
        <v>15.824902098676821</v>
      </c>
      <c r="AX7138" s="37">
        <f t="shared" si="7606"/>
        <v>78.521263450833771</v>
      </c>
      <c r="AY7138" s="7">
        <f t="shared" si="7607"/>
        <v>273.76406587500645</v>
      </c>
      <c r="AZ7138" s="37">
        <f t="shared" si="7608"/>
        <v>246.79585520489971</v>
      </c>
      <c r="BA7138" s="2">
        <f>BE7138*'mass balance'!$B$17+BF7138*'mass balance'!$C$17+BG7138*'mass balance'!$D$17+BH7138*'mass balance'!$E$17</f>
        <v>2.0390072036228076E-3</v>
      </c>
      <c r="BB7138" s="2">
        <f>BE7138*'mass balance'!$B$18+BF7138*'mass balance'!$C$18+BG7138*'mass balance'!$D$18+BH7138*'mass balance'!$E$18</f>
        <v>2.0703765452170049E-3</v>
      </c>
      <c r="BC7138" s="2">
        <f>BE7138*'mass balance'!$B$19+BF7138*'mass balance'!$C$19+BG7138*'mass balance'!$D$19+BH7138*'mass balance'!$E$19</f>
        <v>-2.5879706815212563E-3</v>
      </c>
      <c r="BD7138" s="2">
        <f>BE7138*'mass balance'!$B$20+BF7138*'mass balance'!$C$20+BG7138*'mass balance'!$D$20+BH7138*'mass balance'!$E$20</f>
        <v>9.4108024782591141E-5</v>
      </c>
      <c r="BE7138" s="2">
        <f>N7138*'mass balance'!$H$11+R7138*'mass balance'!$I$11+S7138*'mass balance'!$J$11</f>
        <v>-3.7902381025515844E-3</v>
      </c>
      <c r="BF7138" s="2">
        <f>N7138*'mass balance'!$H$12+R7138*'mass balance'!$I$12+S7138*'mass balance'!$J$12</f>
        <v>3.9218074998473323E-4</v>
      </c>
      <c r="BG7138" s="2">
        <f>N7138*'mass balance'!$H$13+R7138*'mass balance'!$I$13+S7138*'mass balance'!$J$13</f>
        <v>4.7395273256450806E-4</v>
      </c>
      <c r="BH7138" s="2">
        <f>N7138*'mass balance'!$H$14+R7138*'mass balance'!$I$14+S7138*'mass balance'!$J$14</f>
        <v>4.1455729246657951E-4</v>
      </c>
      <c r="BI7138" s="36">
        <f t="shared" si="7609"/>
        <v>7.8325413151257937E-20</v>
      </c>
      <c r="BJ7138" s="36">
        <f t="shared" si="7610"/>
        <v>7.4789050896739581E-23</v>
      </c>
      <c r="BK7138" s="36">
        <f t="shared" si="7611"/>
        <v>6.9395521013630815E-19</v>
      </c>
      <c r="BL7138" s="36">
        <f t="shared" si="7612"/>
        <v>4.0112362984218506E-19</v>
      </c>
      <c r="BM7138" s="36">
        <f t="shared" si="7613"/>
        <v>1.577151952270892E-15</v>
      </c>
      <c r="BN7138" s="36">
        <f t="shared" ref="BN7138:BN7201" ca="1" si="7625">RAND()</f>
        <v>0.92268691862316676</v>
      </c>
      <c r="BO7138" s="36">
        <f t="shared" ca="1" si="7614"/>
        <v>1</v>
      </c>
      <c r="BP7138" s="36">
        <f t="shared" si="7615"/>
        <v>-1.5771519522642523E-15</v>
      </c>
      <c r="BQ7138" s="36">
        <f t="shared" si="7616"/>
        <v>0.99999999999579015</v>
      </c>
      <c r="BR7138" s="2">
        <f t="shared" si="7560"/>
        <v>-5</v>
      </c>
      <c r="BS7138">
        <v>0</v>
      </c>
      <c r="BT7138" s="37">
        <f t="shared" si="7617"/>
        <v>2.5944406082250593</v>
      </c>
      <c r="BU7138" s="34">
        <f t="shared" si="7618"/>
        <v>-5</v>
      </c>
      <c r="BV7138" s="34">
        <f t="shared" si="7619"/>
        <v>-5</v>
      </c>
      <c r="BW7138" s="34">
        <f t="shared" si="7620"/>
        <v>-5</v>
      </c>
      <c r="BX7138" s="34">
        <f t="shared" si="7621"/>
        <v>-5</v>
      </c>
      <c r="BY7138" s="34">
        <f t="shared" si="7622"/>
        <v>50.712361054313028</v>
      </c>
      <c r="BZ7138" s="36">
        <f t="shared" si="7623"/>
        <v>2.5879706815212563E-3</v>
      </c>
      <c r="CA7138" s="34">
        <f t="shared" si="7624"/>
        <v>1.051249667896996E-2</v>
      </c>
    </row>
    <row r="7139" spans="1:79" ht="13.2" x14ac:dyDescent="0.25">
      <c r="A7139" s="75">
        <f t="shared" ref="A7139:A7202" si="7626">IF($B$31=24,A7138+1/(365*24),A7138+1/365)</f>
        <v>19.465753424654487</v>
      </c>
      <c r="B7139" s="34">
        <f t="shared" si="7561"/>
        <v>7104.9999999988877</v>
      </c>
      <c r="C7139">
        <f t="shared" ref="C7139:C7202" si="7627">$B$29</f>
        <v>15</v>
      </c>
      <c r="D7139" s="35">
        <f t="shared" si="7562"/>
        <v>3000</v>
      </c>
      <c r="E7139" s="27">
        <v>0</v>
      </c>
      <c r="F7139" s="64">
        <f t="shared" si="7563"/>
        <v>0.46593146951268899</v>
      </c>
      <c r="G7139" s="34">
        <v>0</v>
      </c>
      <c r="H7139" s="34">
        <f t="shared" si="7564"/>
        <v>1</v>
      </c>
      <c r="I7139" s="34">
        <f t="shared" si="7565"/>
        <v>6192.2292298236371</v>
      </c>
      <c r="J7139" s="34">
        <f t="shared" si="7566"/>
        <v>188761.37887399009</v>
      </c>
      <c r="K7139" s="34">
        <f t="shared" si="7567"/>
        <v>166296.39775112219</v>
      </c>
      <c r="L7139" s="36">
        <f t="shared" si="7568"/>
        <v>58907.042420501813</v>
      </c>
      <c r="M7139" s="34">
        <f t="shared" si="7569"/>
        <v>52.228002934779802</v>
      </c>
      <c r="N7139" s="34">
        <f t="shared" si="7570"/>
        <v>1592.0970435528634</v>
      </c>
      <c r="O7139" s="34">
        <f t="shared" si="7571"/>
        <v>4.9430669600601176</v>
      </c>
      <c r="P7139">
        <f t="shared" si="7572"/>
        <v>831.94701458183511</v>
      </c>
      <c r="Q7139" s="36">
        <f t="shared" si="7573"/>
        <v>1485.9597816529276</v>
      </c>
      <c r="R7139" s="34">
        <f t="shared" si="7574"/>
        <v>1069.6423771159423</v>
      </c>
      <c r="S7139" s="34">
        <f t="shared" si="7575"/>
        <v>247.51360920211758</v>
      </c>
      <c r="T7139" s="36">
        <f t="shared" si="7576"/>
        <v>-2.0590985293907353E-13</v>
      </c>
      <c r="U7139" s="36">
        <f t="shared" si="7577"/>
        <v>3397.1919065812131</v>
      </c>
      <c r="V7139" s="36">
        <f t="shared" si="7578"/>
        <v>3.1242645343160094E-2</v>
      </c>
      <c r="W7139" s="68">
        <f t="shared" si="7579"/>
        <v>168.30583548714804</v>
      </c>
      <c r="X7139">
        <f t="shared" si="7580"/>
        <v>17.98083320558661</v>
      </c>
      <c r="Y7139">
        <f t="shared" si="7581"/>
        <v>1.5373874768040686E-2</v>
      </c>
      <c r="Z7139" s="34">
        <f t="shared" si="7582"/>
        <v>6.2394342047891618E-4</v>
      </c>
      <c r="AA7139" s="36">
        <f t="shared" si="7583"/>
        <v>1.85630196675776E-4</v>
      </c>
      <c r="AB7139" s="34">
        <f t="shared" si="7584"/>
        <v>1.7719373785567562E-3</v>
      </c>
      <c r="AC7139" s="36">
        <f t="shared" si="7585"/>
        <v>228.81095225332476</v>
      </c>
      <c r="AD7139" s="34">
        <f t="shared" si="7586"/>
        <v>0</v>
      </c>
      <c r="AE7139">
        <f t="shared" si="7587"/>
        <v>129130.38294823455</v>
      </c>
      <c r="AF7139" s="36">
        <f t="shared" si="7588"/>
        <v>0</v>
      </c>
      <c r="AG7139" s="34">
        <f t="shared" si="7589"/>
        <v>177.68820561565016</v>
      </c>
      <c r="AH7139">
        <f t="shared" si="7590"/>
        <v>1.0999540447057541</v>
      </c>
      <c r="AI7139" s="29">
        <f t="shared" si="7591"/>
        <v>177.68820561565016</v>
      </c>
      <c r="AJ7139">
        <f t="shared" si="7592"/>
        <v>81303.604540468063</v>
      </c>
      <c r="AK7139" s="36">
        <f t="shared" si="7593"/>
        <v>-3.9217954986453996E-66</v>
      </c>
      <c r="AL7139" s="36">
        <f t="shared" si="7594"/>
        <v>-8.1003183596562619E-5</v>
      </c>
      <c r="AM7139" s="36">
        <f t="shared" si="7595"/>
        <v>-2.4105171066839533E-6</v>
      </c>
      <c r="AN7139" s="37">
        <f t="shared" si="7596"/>
        <v>9.3714548064106313E-65</v>
      </c>
      <c r="AO7139" s="36">
        <f t="shared" si="7597"/>
        <v>0.38939267711762243</v>
      </c>
      <c r="AP7139" s="36">
        <f t="shared" si="7598"/>
        <v>1.3579702392697505E-3</v>
      </c>
      <c r="AQ7139" s="74">
        <f t="shared" si="7599"/>
        <v>2.440208942695169E-65</v>
      </c>
      <c r="AR7139" s="73">
        <f t="shared" si="7600"/>
        <v>3.7584798191164963E-66</v>
      </c>
      <c r="AS7139" s="72">
        <f t="shared" si="7601"/>
        <v>5.9042309888833133E-2</v>
      </c>
      <c r="AT7139" s="37">
        <f t="shared" si="7602"/>
        <v>8.2898580704909454E-62</v>
      </c>
      <c r="AU7139" s="37">
        <f t="shared" si="7603"/>
        <v>7.0924073641924157E-2</v>
      </c>
      <c r="AV7139" s="34">
        <f t="shared" si="7604"/>
        <v>11.167715157579629</v>
      </c>
      <c r="AW7139" s="34">
        <f t="shared" si="7605"/>
        <v>15.827840326082798</v>
      </c>
      <c r="AX7139" s="37">
        <f t="shared" si="7606"/>
        <v>78.535842582305463</v>
      </c>
      <c r="AY7139" s="7">
        <f t="shared" si="7607"/>
        <v>273.83723355311594</v>
      </c>
      <c r="AZ7139" s="37">
        <f t="shared" si="7608"/>
        <v>246.84167806945351</v>
      </c>
      <c r="BA7139" s="2">
        <f>BE7139*'mass balance'!$B$17+BF7139*'mass balance'!$C$17+BG7139*'mass balance'!$D$17+BH7139*'mass balance'!$E$17</f>
        <v>2.039289882116207E-3</v>
      </c>
      <c r="BB7139" s="2">
        <f>BE7139*'mass balance'!$B$18+BF7139*'mass balance'!$C$18+BG7139*'mass balance'!$D$18+BH7139*'mass balance'!$E$18</f>
        <v>2.070663572610302E-3</v>
      </c>
      <c r="BC7139" s="2">
        <f>BE7139*'mass balance'!$B$19+BF7139*'mass balance'!$C$19+BG7139*'mass balance'!$D$19+BH7139*'mass balance'!$E$19</f>
        <v>-2.5883294657628782E-3</v>
      </c>
      <c r="BD7139" s="2">
        <f>BE7139*'mass balance'!$B$20+BF7139*'mass balance'!$C$20+BG7139*'mass balance'!$D$20+BH7139*'mass balance'!$E$20</f>
        <v>9.4121071482286469E-5</v>
      </c>
      <c r="BE7139" s="2">
        <f>N7139*'mass balance'!$H$11+R7139*'mass balance'!$I$11+S7139*'mass balance'!$J$11</f>
        <v>-3.7907072465544365E-3</v>
      </c>
      <c r="BF7139" s="2">
        <f>N7139*'mass balance'!$H$12+R7139*'mass balance'!$I$12+S7139*'mass balance'!$J$12</f>
        <v>3.9216709635765863E-4</v>
      </c>
      <c r="BG7139" s="2">
        <f>N7139*'mass balance'!$H$13+R7139*'mass balance'!$I$13+S7139*'mass balance'!$J$13</f>
        <v>4.7403630557724748E-4</v>
      </c>
      <c r="BH7139" s="2">
        <f>N7139*'mass balance'!$H$14+R7139*'mass balance'!$I$14+S7139*'mass balance'!$J$14</f>
        <v>4.1460860509189143E-4</v>
      </c>
      <c r="BI7139" s="36">
        <f t="shared" si="7609"/>
        <v>7.8325413151257937E-20</v>
      </c>
      <c r="BJ7139" s="36">
        <f t="shared" si="7610"/>
        <v>7.4793296351614084E-23</v>
      </c>
      <c r="BK7139" s="36">
        <f t="shared" si="7611"/>
        <v>6.940299991872049E-19</v>
      </c>
      <c r="BL7139" s="36">
        <f t="shared" si="7612"/>
        <v>4.0118851144127622E-19</v>
      </c>
      <c r="BM7139" s="36">
        <f t="shared" si="7613"/>
        <v>1.5775530759007342E-15</v>
      </c>
      <c r="BN7139" s="36">
        <f t="shared" ca="1" si="7625"/>
        <v>0.46542339785849685</v>
      </c>
      <c r="BO7139" s="36">
        <f t="shared" ca="1" si="7614"/>
        <v>1</v>
      </c>
      <c r="BP7139" s="36">
        <f t="shared" si="7615"/>
        <v>-1.5775530758940904E-15</v>
      </c>
      <c r="BQ7139" s="36">
        <f t="shared" si="7616"/>
        <v>0.99999999999578859</v>
      </c>
      <c r="BR7139" s="2">
        <f t="shared" si="7560"/>
        <v>-5</v>
      </c>
      <c r="BS7139">
        <v>0</v>
      </c>
      <c r="BT7139" s="37">
        <f t="shared" si="7617"/>
        <v>2.5948002894272855</v>
      </c>
      <c r="BU7139" s="34">
        <f t="shared" si="7618"/>
        <v>-5</v>
      </c>
      <c r="BV7139" s="34">
        <f t="shared" si="7619"/>
        <v>-5</v>
      </c>
      <c r="BW7139" s="34">
        <f t="shared" si="7620"/>
        <v>-5</v>
      </c>
      <c r="BX7139" s="34">
        <f t="shared" si="7621"/>
        <v>-5</v>
      </c>
      <c r="BY7139" s="34">
        <f t="shared" si="7622"/>
        <v>50.718638074229816</v>
      </c>
      <c r="BZ7139" s="36">
        <f t="shared" si="7623"/>
        <v>2.5883294657628782E-3</v>
      </c>
      <c r="CA7139" s="34">
        <f t="shared" si="7624"/>
        <v>1.0512002307394743E-2</v>
      </c>
    </row>
    <row r="7140" spans="1:79" ht="13.2" x14ac:dyDescent="0.25">
      <c r="A7140" s="75">
        <f t="shared" si="7626"/>
        <v>19.468493150681883</v>
      </c>
      <c r="B7140" s="34">
        <f t="shared" si="7561"/>
        <v>7105.9999999988877</v>
      </c>
      <c r="C7140">
        <f t="shared" si="7627"/>
        <v>15</v>
      </c>
      <c r="D7140" s="35">
        <f t="shared" si="7562"/>
        <v>3000</v>
      </c>
      <c r="E7140" s="27">
        <v>0</v>
      </c>
      <c r="F7140" s="64">
        <f t="shared" si="7563"/>
        <v>0.46593146951268899</v>
      </c>
      <c r="G7140" s="34">
        <v>0</v>
      </c>
      <c r="H7140" s="34">
        <f t="shared" si="7564"/>
        <v>1</v>
      </c>
      <c r="I7140" s="34">
        <f t="shared" si="7565"/>
        <v>6192.2292298236371</v>
      </c>
      <c r="J7140" s="34">
        <f t="shared" si="7566"/>
        <v>188784.73802592341</v>
      </c>
      <c r="K7140" s="34">
        <f t="shared" si="7567"/>
        <v>166316.976869818</v>
      </c>
      <c r="L7140" s="36">
        <f t="shared" si="7568"/>
        <v>58917.977346371918</v>
      </c>
      <c r="M7140" s="34">
        <f t="shared" si="7569"/>
        <v>52.228002934779802</v>
      </c>
      <c r="N7140" s="34">
        <f t="shared" si="7570"/>
        <v>1592.2940649825371</v>
      </c>
      <c r="O7140" s="34">
        <f t="shared" si="7571"/>
        <v>4.9430669600601176</v>
      </c>
      <c r="P7140">
        <f t="shared" si="7572"/>
        <v>832.10144906977575</v>
      </c>
      <c r="Q7140" s="36">
        <f t="shared" si="7573"/>
        <v>1486.1605011076742</v>
      </c>
      <c r="R7140" s="34">
        <f t="shared" si="7574"/>
        <v>1069.7995570445851</v>
      </c>
      <c r="S7140" s="34">
        <f t="shared" si="7575"/>
        <v>247.50498535488308</v>
      </c>
      <c r="T7140" s="36">
        <f t="shared" si="7576"/>
        <v>-2.0589711348675954E-13</v>
      </c>
      <c r="U7140" s="36">
        <f t="shared" si="7577"/>
        <v>3397.1919065812131</v>
      </c>
      <c r="V7140" s="36">
        <f t="shared" si="7578"/>
        <v>3.1241556789680078E-2</v>
      </c>
      <c r="W7140" s="68">
        <f t="shared" si="7579"/>
        <v>168.3370781324912</v>
      </c>
      <c r="X7140">
        <f t="shared" si="7580"/>
        <v>17.981945731951402</v>
      </c>
      <c r="Y7140">
        <f t="shared" si="7581"/>
        <v>1.5373874768040686E-2</v>
      </c>
      <c r="Z7140" s="34">
        <f t="shared" si="7582"/>
        <v>6.2394342047891618E-4</v>
      </c>
      <c r="AA7140" s="36">
        <f t="shared" si="7583"/>
        <v>1.8558927799074148E-4</v>
      </c>
      <c r="AB7140" s="34">
        <f t="shared" si="7584"/>
        <v>1.7719373785567562E-3</v>
      </c>
      <c r="AC7140" s="36">
        <f t="shared" si="7585"/>
        <v>228.81095225332476</v>
      </c>
      <c r="AD7140" s="34">
        <f t="shared" si="7586"/>
        <v>0</v>
      </c>
      <c r="AE7140">
        <f t="shared" si="7587"/>
        <v>129130.38294823455</v>
      </c>
      <c r="AF7140" s="36">
        <f t="shared" si="7588"/>
        <v>0</v>
      </c>
      <c r="AG7140" s="34">
        <f t="shared" si="7589"/>
        <v>177.74311442969062</v>
      </c>
      <c r="AH7140">
        <f t="shared" si="7590"/>
        <v>1.0998651565109299</v>
      </c>
      <c r="AI7140" s="29">
        <f t="shared" si="7591"/>
        <v>177.74311442969062</v>
      </c>
      <c r="AJ7140">
        <f t="shared" si="7592"/>
        <v>81481.347654897749</v>
      </c>
      <c r="AK7140" s="36">
        <f t="shared" si="7593"/>
        <v>-3.7584798191164963E-66</v>
      </c>
      <c r="AL7140" s="36">
        <f t="shared" si="7594"/>
        <v>-8.0986332956737173E-5</v>
      </c>
      <c r="AM7140" s="36">
        <f t="shared" si="7595"/>
        <v>-2.4062382259297326E-6</v>
      </c>
      <c r="AN7140" s="37">
        <f t="shared" si="7596"/>
        <v>8.9792752565460919E-65</v>
      </c>
      <c r="AO7140" s="36">
        <f t="shared" si="7597"/>
        <v>0.38931167393402588</v>
      </c>
      <c r="AP7140" s="36">
        <f t="shared" si="7598"/>
        <v>1.3555597221630666E-3</v>
      </c>
      <c r="AQ7140" s="74">
        <f t="shared" si="7599"/>
        <v>2.3395500682545099E-65</v>
      </c>
      <c r="AR7140" s="73">
        <f t="shared" si="7600"/>
        <v>3.6019314239060443E-66</v>
      </c>
      <c r="AS7140" s="72">
        <f t="shared" si="7601"/>
        <v>5.9005470827516622E-2</v>
      </c>
      <c r="AT7140" s="37">
        <f t="shared" si="7602"/>
        <v>7.9479005569155737E-62</v>
      </c>
      <c r="AU7140" s="37">
        <f t="shared" si="7603"/>
        <v>7.0798177147401942E-2</v>
      </c>
      <c r="AV7140" s="34">
        <f t="shared" si="7604"/>
        <v>11.192129285800558</v>
      </c>
      <c r="AW7140" s="34">
        <f t="shared" si="7605"/>
        <v>15.830778451195481</v>
      </c>
      <c r="AX7140" s="37">
        <f t="shared" si="7606"/>
        <v>78.550421206210132</v>
      </c>
      <c r="AY7140" s="7">
        <f t="shared" si="7607"/>
        <v>273.91040707569738</v>
      </c>
      <c r="AZ7140" s="37">
        <f t="shared" si="7608"/>
        <v>246.88749933870133</v>
      </c>
      <c r="BA7140" s="2">
        <f>BE7140*'mass balance'!$B$17+BF7140*'mass balance'!$C$17+BG7140*'mass balance'!$D$17+BH7140*'mass balance'!$E$17</f>
        <v>2.0395725458969812E-3</v>
      </c>
      <c r="BB7140" s="2">
        <f>BE7140*'mass balance'!$B$18+BF7140*'mass balance'!$C$18+BG7140*'mass balance'!$D$18+BH7140*'mass balance'!$E$18</f>
        <v>2.0709505850646272E-3</v>
      </c>
      <c r="BC7140" s="2">
        <f>BE7140*'mass balance'!$B$19+BF7140*'mass balance'!$C$19+BG7140*'mass balance'!$D$19+BH7140*'mass balance'!$E$19</f>
        <v>-2.588688231330784E-3</v>
      </c>
      <c r="BD7140" s="2">
        <f>BE7140*'mass balance'!$B$20+BF7140*'mass balance'!$C$20+BG7140*'mass balance'!$D$20+BH7140*'mass balance'!$E$20</f>
        <v>9.41341175029376E-5</v>
      </c>
      <c r="BE7140" s="2">
        <f>N7140*'mass balance'!$H$11+R7140*'mass balance'!$I$11+S7140*'mass balance'!$J$11</f>
        <v>-3.7911763451965166E-3</v>
      </c>
      <c r="BF7140" s="2">
        <f>N7140*'mass balance'!$H$12+R7140*'mass balance'!$I$12+S7140*'mass balance'!$J$12</f>
        <v>3.9215343250644538E-4</v>
      </c>
      <c r="BG7140" s="2">
        <f>N7140*'mass balance'!$H$13+R7140*'mass balance'!$I$13+S7140*'mass balance'!$J$13</f>
        <v>4.7411986652253255E-4</v>
      </c>
      <c r="BH7140" s="2">
        <f>N7140*'mass balance'!$H$14+R7140*'mass balance'!$I$14+S7140*'mass balance'!$J$14</f>
        <v>4.1465991275586899E-4</v>
      </c>
      <c r="BI7140" s="36">
        <f t="shared" si="7609"/>
        <v>7.8325413151257937E-20</v>
      </c>
      <c r="BJ7140" s="36">
        <f t="shared" si="7610"/>
        <v>7.4797542027898097E-23</v>
      </c>
      <c r="BK7140" s="36">
        <f t="shared" si="7611"/>
        <v>6.9410479248355653E-19</v>
      </c>
      <c r="BL7140" s="36">
        <f t="shared" si="7612"/>
        <v>4.012533998488893E-19</v>
      </c>
      <c r="BM7140" s="36">
        <f t="shared" si="7613"/>
        <v>1.5779542644121755E-15</v>
      </c>
      <c r="BN7140" s="36">
        <f t="shared" ca="1" si="7625"/>
        <v>0.11154987422153695</v>
      </c>
      <c r="BO7140" s="36">
        <f t="shared" ca="1" si="7614"/>
        <v>1</v>
      </c>
      <c r="BP7140" s="36">
        <f t="shared" si="7615"/>
        <v>-1.5779542644055276E-15</v>
      </c>
      <c r="BQ7140" s="36">
        <f t="shared" si="7616"/>
        <v>0.99999999999578704</v>
      </c>
      <c r="BR7140" s="2">
        <f t="shared" ref="BR7140:BR7203" si="7628">IF(AJ7140-AJ7139&lt;-10000,$N$28*0.7,-5)</f>
        <v>-5</v>
      </c>
      <c r="BS7140">
        <v>0</v>
      </c>
      <c r="BT7140" s="37">
        <f t="shared" si="7617"/>
        <v>2.5951599519091109</v>
      </c>
      <c r="BU7140" s="34">
        <f t="shared" si="7618"/>
        <v>-5</v>
      </c>
      <c r="BV7140" s="34">
        <f t="shared" si="7619"/>
        <v>-5</v>
      </c>
      <c r="BW7140" s="34">
        <f t="shared" si="7620"/>
        <v>-5</v>
      </c>
      <c r="BX7140" s="34">
        <f t="shared" si="7621"/>
        <v>-5</v>
      </c>
      <c r="BY7140" s="34">
        <f t="shared" si="7622"/>
        <v>50.724914487231743</v>
      </c>
      <c r="BZ7140" s="36">
        <f t="shared" si="7623"/>
        <v>2.588688231330784E-3</v>
      </c>
      <c r="CA7140" s="34">
        <f t="shared" si="7624"/>
        <v>1.0511508111428716E-2</v>
      </c>
    </row>
    <row r="7141" spans="1:79" ht="13.2" x14ac:dyDescent="0.25">
      <c r="A7141" s="75">
        <f t="shared" si="7626"/>
        <v>19.47123287670928</v>
      </c>
      <c r="B7141" s="34">
        <f t="shared" si="7561"/>
        <v>7106.9999999988868</v>
      </c>
      <c r="C7141">
        <f t="shared" si="7627"/>
        <v>15</v>
      </c>
      <c r="D7141" s="35">
        <f t="shared" si="7562"/>
        <v>3000</v>
      </c>
      <c r="E7141" s="27">
        <v>0</v>
      </c>
      <c r="F7141" s="64">
        <f t="shared" si="7563"/>
        <v>0.46593146951268899</v>
      </c>
      <c r="G7141" s="34">
        <v>0</v>
      </c>
      <c r="H7141" s="34">
        <f t="shared" si="7564"/>
        <v>1</v>
      </c>
      <c r="I7141" s="34">
        <f t="shared" si="7565"/>
        <v>6192.2292298236371</v>
      </c>
      <c r="J7141" s="34">
        <f t="shared" si="7566"/>
        <v>188808.09491897988</v>
      </c>
      <c r="K7141" s="34">
        <f t="shared" si="7567"/>
        <v>166337.5539984717</v>
      </c>
      <c r="L7141" s="36">
        <f t="shared" si="7568"/>
        <v>58928.911891248303</v>
      </c>
      <c r="M7141" s="34">
        <f t="shared" si="7569"/>
        <v>52.228002934779802</v>
      </c>
      <c r="N7141" s="34">
        <f t="shared" si="7570"/>
        <v>1592.4910673598433</v>
      </c>
      <c r="O7141" s="34">
        <f t="shared" si="7571"/>
        <v>4.9430669600601176</v>
      </c>
      <c r="P7141">
        <f t="shared" si="7572"/>
        <v>832.2558781769236</v>
      </c>
      <c r="Q7141" s="36">
        <f t="shared" si="7573"/>
        <v>1486.3612042760269</v>
      </c>
      <c r="R7141" s="34">
        <f t="shared" si="7574"/>
        <v>1069.9567313696696</v>
      </c>
      <c r="S7141" s="34">
        <f t="shared" si="7575"/>
        <v>247.49635505735333</v>
      </c>
      <c r="T7141" s="36">
        <f t="shared" si="7576"/>
        <v>-2.0588437763027514E-13</v>
      </c>
      <c r="U7141" s="36">
        <f t="shared" si="7577"/>
        <v>3397.1919065812131</v>
      </c>
      <c r="V7141" s="36">
        <f t="shared" si="7578"/>
        <v>3.1240467422005341E-2</v>
      </c>
      <c r="W7141" s="68">
        <f t="shared" si="7579"/>
        <v>168.36831968928087</v>
      </c>
      <c r="X7141">
        <f t="shared" si="7580"/>
        <v>17.983058081915921</v>
      </c>
      <c r="Y7141">
        <f t="shared" si="7581"/>
        <v>1.5373874768040686E-2</v>
      </c>
      <c r="Z7141" s="34">
        <f t="shared" si="7582"/>
        <v>6.2394342047891618E-4</v>
      </c>
      <c r="AA7141" s="36">
        <f t="shared" si="7583"/>
        <v>1.8554837085538878E-4</v>
      </c>
      <c r="AB7141" s="34">
        <f t="shared" si="7584"/>
        <v>1.7719373785567562E-3</v>
      </c>
      <c r="AC7141" s="36">
        <f t="shared" si="7585"/>
        <v>228.81095225332476</v>
      </c>
      <c r="AD7141" s="34">
        <f t="shared" si="7586"/>
        <v>0</v>
      </c>
      <c r="AE7141">
        <f t="shared" si="7587"/>
        <v>129130.38294823455</v>
      </c>
      <c r="AF7141" s="36">
        <f t="shared" si="7588"/>
        <v>0</v>
      </c>
      <c r="AG7141" s="34">
        <f t="shared" si="7589"/>
        <v>177.7980187884252</v>
      </c>
      <c r="AH7141">
        <f t="shared" si="7590"/>
        <v>1.0997762574199612</v>
      </c>
      <c r="AI7141" s="29">
        <f t="shared" si="7591"/>
        <v>177.7980187884252</v>
      </c>
      <c r="AJ7141">
        <f t="shared" si="7592"/>
        <v>81659.145673686173</v>
      </c>
      <c r="AK7141" s="36">
        <f t="shared" si="7593"/>
        <v>-3.6019314239060443E-66</v>
      </c>
      <c r="AL7141" s="36">
        <f t="shared" si="7594"/>
        <v>-8.0969485822256194E-5</v>
      </c>
      <c r="AM7141" s="36">
        <f t="shared" si="7595"/>
        <v>-2.4019669405667489E-6</v>
      </c>
      <c r="AN7141" s="37">
        <f t="shared" si="7596"/>
        <v>8.6034272746344426E-65</v>
      </c>
      <c r="AO7141" s="36">
        <f t="shared" si="7597"/>
        <v>0.38923068760106916</v>
      </c>
      <c r="AP7141" s="36">
        <f t="shared" si="7598"/>
        <v>1.3531534839371368E-3</v>
      </c>
      <c r="AQ7141" s="74">
        <f t="shared" si="7599"/>
        <v>2.2430223998349558E-65</v>
      </c>
      <c r="AR7141" s="73">
        <f t="shared" si="7600"/>
        <v>3.4518713011461348E-66</v>
      </c>
      <c r="AS7141" s="72">
        <f t="shared" si="7601"/>
        <v>5.8968654751690372E-2</v>
      </c>
      <c r="AT7141" s="37">
        <f t="shared" si="7602"/>
        <v>7.6199775429995146E-62</v>
      </c>
      <c r="AU7141" s="37">
        <f t="shared" si="7603"/>
        <v>7.0672504130276301E-2</v>
      </c>
      <c r="AV7141" s="34">
        <f t="shared" si="7604"/>
        <v>11.216550955480757</v>
      </c>
      <c r="AW7141" s="34">
        <f t="shared" si="7605"/>
        <v>15.833716473938269</v>
      </c>
      <c r="AX7141" s="37">
        <f t="shared" si="7606"/>
        <v>78.564999322167651</v>
      </c>
      <c r="AY7141" s="7">
        <f t="shared" si="7607"/>
        <v>273.98358644086761</v>
      </c>
      <c r="AZ7141" s="37">
        <f t="shared" si="7608"/>
        <v>246.93331901144853</v>
      </c>
      <c r="BA7141" s="2">
        <f>BE7141*'mass balance'!$B$17+BF7141*'mass balance'!$C$17+BG7141*'mass balance'!$D$17+BH7141*'mass balance'!$E$17</f>
        <v>2.039855194959478E-3</v>
      </c>
      <c r="BB7141" s="2">
        <f>BE7141*'mass balance'!$B$18+BF7141*'mass balance'!$C$18+BG7141*'mass balance'!$D$18+BH7141*'mass balance'!$E$18</f>
        <v>2.0712375825742389E-3</v>
      </c>
      <c r="BC7141" s="2">
        <f>BE7141*'mass balance'!$B$19+BF7141*'mass balance'!$C$19+BG7141*'mass balance'!$D$19+BH7141*'mass balance'!$E$19</f>
        <v>-2.5890469782177991E-3</v>
      </c>
      <c r="BD7141" s="2">
        <f>BE7141*'mass balance'!$B$20+BF7141*'mass balance'!$C$20+BG7141*'mass balance'!$D$20+BH7141*'mass balance'!$E$20</f>
        <v>9.4147162844283595E-5</v>
      </c>
      <c r="BE7141" s="2">
        <f>N7141*'mass balance'!$H$11+R7141*'mass balance'!$I$11+S7141*'mass balance'!$J$11</f>
        <v>-3.7916453984758172E-3</v>
      </c>
      <c r="BF7141" s="2">
        <f>N7141*'mass balance'!$H$12+R7141*'mass balance'!$I$12+S7141*'mass balance'!$J$12</f>
        <v>3.9213975843521411E-4</v>
      </c>
      <c r="BG7141" s="2">
        <f>N7141*'mass balance'!$H$13+R7141*'mass balance'!$I$13+S7141*'mass balance'!$J$13</f>
        <v>4.7420341540141457E-4</v>
      </c>
      <c r="BH7141" s="2">
        <f>N7141*'mass balance'!$H$14+R7141*'mass balance'!$I$14+S7141*'mass balance'!$J$14</f>
        <v>4.1471121545829249E-4</v>
      </c>
      <c r="BI7141" s="36">
        <f t="shared" si="7609"/>
        <v>7.8325413151257937E-20</v>
      </c>
      <c r="BJ7141" s="36">
        <f t="shared" si="7610"/>
        <v>7.4801787925417012E-23</v>
      </c>
      <c r="BK7141" s="36">
        <f t="shared" si="7611"/>
        <v>6.9417959002558441E-19</v>
      </c>
      <c r="BL7141" s="36">
        <f t="shared" si="7612"/>
        <v>4.0131829506494973E-19</v>
      </c>
      <c r="BM7141" s="36">
        <f t="shared" si="7613"/>
        <v>1.5783555178120244E-15</v>
      </c>
      <c r="BN7141" s="36">
        <f t="shared" ca="1" si="7625"/>
        <v>0.40978741041652689</v>
      </c>
      <c r="BO7141" s="36">
        <f t="shared" ca="1" si="7614"/>
        <v>1</v>
      </c>
      <c r="BP7141" s="36">
        <f t="shared" si="7615"/>
        <v>-1.5783555178053723E-15</v>
      </c>
      <c r="BQ7141" s="36">
        <f t="shared" si="7616"/>
        <v>0.99999999999578548</v>
      </c>
      <c r="BR7141" s="2">
        <f t="shared" si="7628"/>
        <v>-5</v>
      </c>
      <c r="BS7141">
        <v>0</v>
      </c>
      <c r="BT7141" s="37">
        <f t="shared" si="7617"/>
        <v>2.5955195956633434</v>
      </c>
      <c r="BU7141" s="34">
        <f t="shared" si="7618"/>
        <v>-5</v>
      </c>
      <c r="BV7141" s="34">
        <f t="shared" si="7619"/>
        <v>-5</v>
      </c>
      <c r="BW7141" s="34">
        <f t="shared" si="7620"/>
        <v>-5</v>
      </c>
      <c r="BX7141" s="34">
        <f t="shared" si="7621"/>
        <v>-5</v>
      </c>
      <c r="BY7141" s="34">
        <f t="shared" si="7622"/>
        <v>50.731190293291945</v>
      </c>
      <c r="BZ7141" s="36">
        <f t="shared" si="7623"/>
        <v>2.5890469782177991E-3</v>
      </c>
      <c r="CA7141" s="34">
        <f t="shared" si="7624"/>
        <v>1.051101409098627E-2</v>
      </c>
    </row>
    <row r="7142" spans="1:79" ht="13.2" x14ac:dyDescent="0.25">
      <c r="A7142" s="75">
        <f t="shared" si="7626"/>
        <v>19.473972602736676</v>
      </c>
      <c r="B7142" s="34">
        <f t="shared" si="7561"/>
        <v>7107.9999999988868</v>
      </c>
      <c r="C7142">
        <f t="shared" si="7627"/>
        <v>15</v>
      </c>
      <c r="D7142" s="35">
        <f t="shared" si="7562"/>
        <v>3000</v>
      </c>
      <c r="E7142" s="27">
        <v>0</v>
      </c>
      <c r="F7142" s="64">
        <f t="shared" si="7563"/>
        <v>0.46593146951268899</v>
      </c>
      <c r="G7142" s="34">
        <v>0</v>
      </c>
      <c r="H7142" s="34">
        <f t="shared" si="7564"/>
        <v>1</v>
      </c>
      <c r="I7142" s="34">
        <f t="shared" si="7565"/>
        <v>6192.2292298236371</v>
      </c>
      <c r="J7142" s="34">
        <f t="shared" si="7566"/>
        <v>188831.44955305895</v>
      </c>
      <c r="K7142" s="34">
        <f t="shared" si="7567"/>
        <v>166358.12913699483</v>
      </c>
      <c r="L7142" s="36">
        <f t="shared" si="7568"/>
        <v>58939.846054846006</v>
      </c>
      <c r="M7142" s="34">
        <f t="shared" si="7569"/>
        <v>52.228002934779802</v>
      </c>
      <c r="N7142" s="34">
        <f t="shared" si="7570"/>
        <v>1592.6880506839341</v>
      </c>
      <c r="O7142" s="34">
        <f t="shared" si="7571"/>
        <v>4.9430669600601176</v>
      </c>
      <c r="P7142">
        <f t="shared" si="7572"/>
        <v>832.41030189925414</v>
      </c>
      <c r="Q7142" s="36">
        <f t="shared" si="7573"/>
        <v>1486.5618911560273</v>
      </c>
      <c r="R7142" s="34">
        <f t="shared" si="7574"/>
        <v>1070.1139000871449</v>
      </c>
      <c r="S7142" s="34">
        <f t="shared" si="7575"/>
        <v>247.48771831213028</v>
      </c>
      <c r="T7142" s="36">
        <f t="shared" si="7576"/>
        <v>-2.0587164536825843E-13</v>
      </c>
      <c r="U7142" s="36">
        <f t="shared" si="7577"/>
        <v>3397.1919065812131</v>
      </c>
      <c r="V7142" s="36">
        <f t="shared" si="7578"/>
        <v>3.1239377240464234E-2</v>
      </c>
      <c r="W7142" s="68">
        <f t="shared" si="7579"/>
        <v>168.39956015670288</v>
      </c>
      <c r="X7142">
        <f t="shared" si="7580"/>
        <v>17.984170255508118</v>
      </c>
      <c r="Y7142">
        <f t="shared" si="7581"/>
        <v>1.5373874768040686E-2</v>
      </c>
      <c r="Z7142" s="34">
        <f t="shared" si="7582"/>
        <v>6.2394342047891618E-4</v>
      </c>
      <c r="AA7142" s="36">
        <f t="shared" si="7583"/>
        <v>1.8550747526534321E-4</v>
      </c>
      <c r="AB7142" s="34">
        <f t="shared" si="7584"/>
        <v>1.7719373785567562E-3</v>
      </c>
      <c r="AC7142" s="36">
        <f t="shared" si="7585"/>
        <v>228.81095225332476</v>
      </c>
      <c r="AD7142" s="34">
        <f t="shared" si="7586"/>
        <v>0</v>
      </c>
      <c r="AE7142">
        <f t="shared" si="7587"/>
        <v>129130.38294823455</v>
      </c>
      <c r="AF7142" s="36">
        <f t="shared" si="7588"/>
        <v>0</v>
      </c>
      <c r="AG7142" s="34">
        <f t="shared" si="7589"/>
        <v>177.85291869131808</v>
      </c>
      <c r="AH7142">
        <f t="shared" si="7590"/>
        <v>1.0996873474418578</v>
      </c>
      <c r="AI7142" s="29">
        <f t="shared" si="7591"/>
        <v>177.85291869131808</v>
      </c>
      <c r="AJ7142">
        <f t="shared" si="7592"/>
        <v>81836.998592377495</v>
      </c>
      <c r="AK7142" s="36">
        <f t="shared" si="7593"/>
        <v>-3.4518713011461348E-66</v>
      </c>
      <c r="AL7142" s="36">
        <f t="shared" si="7594"/>
        <v>-8.0952642192390513E-5</v>
      </c>
      <c r="AM7142" s="36">
        <f t="shared" si="7595"/>
        <v>-2.3977032371125119E-6</v>
      </c>
      <c r="AN7142" s="37">
        <f t="shared" si="7596"/>
        <v>8.2432341322438373E-65</v>
      </c>
      <c r="AO7142" s="36">
        <f t="shared" si="7597"/>
        <v>0.3891497181152469</v>
      </c>
      <c r="AP7142" s="36">
        <f t="shared" si="7598"/>
        <v>1.3507515169965702E-3</v>
      </c>
      <c r="AQ7142" s="74">
        <f t="shared" si="7599"/>
        <v>2.1504572516619169E-65</v>
      </c>
      <c r="AR7142" s="73">
        <f t="shared" si="7600"/>
        <v>3.3080318843498258E-66</v>
      </c>
      <c r="AS7142" s="72">
        <f t="shared" si="7601"/>
        <v>5.8931861647012709E-2</v>
      </c>
      <c r="AT7142" s="37">
        <f t="shared" si="7602"/>
        <v>7.3055159707945838E-62</v>
      </c>
      <c r="AU7142" s="37">
        <f t="shared" si="7603"/>
        <v>7.0547054193855138E-2</v>
      </c>
      <c r="AV7142" s="34">
        <f t="shared" si="7604"/>
        <v>11.240980166008194</v>
      </c>
      <c r="AW7142" s="34">
        <f t="shared" si="7605"/>
        <v>15.836654394234595</v>
      </c>
      <c r="AX7142" s="37">
        <f t="shared" si="7606"/>
        <v>78.579576929798122</v>
      </c>
      <c r="AY7142" s="7">
        <f t="shared" si="7607"/>
        <v>274.05677164674375</v>
      </c>
      <c r="AZ7142" s="37">
        <f t="shared" si="7608"/>
        <v>246.979137086501</v>
      </c>
      <c r="BA7142" s="2">
        <f>BE7142*'mass balance'!$B$17+BF7142*'mass balance'!$C$17+BG7142*'mass balance'!$D$17+BH7142*'mass balance'!$E$17</f>
        <v>2.0401378292980439E-3</v>
      </c>
      <c r="BB7142" s="2">
        <f>BE7142*'mass balance'!$B$18+BF7142*'mass balance'!$C$18+BG7142*'mass balance'!$D$18+BH7142*'mass balance'!$E$18</f>
        <v>2.0715245651333983E-3</v>
      </c>
      <c r="BC7142" s="2">
        <f>BE7142*'mass balance'!$B$19+BF7142*'mass balance'!$C$19+BG7142*'mass balance'!$D$19+BH7142*'mass balance'!$E$19</f>
        <v>-2.5894057064167479E-3</v>
      </c>
      <c r="BD7142" s="2">
        <f>BE7142*'mass balance'!$B$20+BF7142*'mass balance'!$C$20+BG7142*'mass balance'!$D$20+BH7142*'mass balance'!$E$20</f>
        <v>9.416020750606354E-5</v>
      </c>
      <c r="BE7142" s="2">
        <f>N7142*'mass balance'!$H$11+R7142*'mass balance'!$I$11+S7142*'mass balance'!$J$11</f>
        <v>-3.792114406390319E-3</v>
      </c>
      <c r="BF7142" s="2">
        <f>N7142*'mass balance'!$H$12+R7142*'mass balance'!$I$12+S7142*'mass balance'!$J$12</f>
        <v>3.9212607414808732E-4</v>
      </c>
      <c r="BG7142" s="2">
        <f>N7142*'mass balance'!$H$13+R7142*'mass balance'!$I$13+S7142*'mass balance'!$J$13</f>
        <v>4.7428695221492901E-4</v>
      </c>
      <c r="BH7142" s="2">
        <f>N7142*'mass balance'!$H$14+R7142*'mass balance'!$I$14+S7142*'mass balance'!$J$14</f>
        <v>4.1476251319894108E-4</v>
      </c>
      <c r="BI7142" s="36">
        <f t="shared" si="7609"/>
        <v>7.8325413151257937E-20</v>
      </c>
      <c r="BJ7142" s="36">
        <f t="shared" si="7610"/>
        <v>7.4806034043996173E-23</v>
      </c>
      <c r="BK7142" s="36">
        <f t="shared" si="7611"/>
        <v>6.9425439181350984E-19</v>
      </c>
      <c r="BL7142" s="36">
        <f t="shared" si="7612"/>
        <v>4.0138319708938244E-19</v>
      </c>
      <c r="BM7142" s="36">
        <f t="shared" si="7613"/>
        <v>1.5787568361070894E-15</v>
      </c>
      <c r="BN7142" s="36">
        <f t="shared" ca="1" si="7625"/>
        <v>0.48889025449708967</v>
      </c>
      <c r="BO7142" s="36">
        <f t="shared" ca="1" si="7614"/>
        <v>1</v>
      </c>
      <c r="BP7142" s="36">
        <f t="shared" si="7615"/>
        <v>-1.5787568361004332E-15</v>
      </c>
      <c r="BQ7142" s="36">
        <f t="shared" si="7616"/>
        <v>0.99999999999578393</v>
      </c>
      <c r="BR7142" s="2">
        <f t="shared" si="7628"/>
        <v>-5</v>
      </c>
      <c r="BS7142">
        <v>0</v>
      </c>
      <c r="BT7142" s="37">
        <f t="shared" si="7617"/>
        <v>2.5958792206827899</v>
      </c>
      <c r="BU7142" s="34">
        <f t="shared" si="7618"/>
        <v>-5</v>
      </c>
      <c r="BV7142" s="34">
        <f t="shared" si="7619"/>
        <v>-5</v>
      </c>
      <c r="BW7142" s="34">
        <f t="shared" si="7620"/>
        <v>-5</v>
      </c>
      <c r="BX7142" s="34">
        <f t="shared" si="7621"/>
        <v>-5</v>
      </c>
      <c r="BY7142" s="34">
        <f t="shared" si="7622"/>
        <v>50.737465492383407</v>
      </c>
      <c r="BZ7142" s="36">
        <f t="shared" si="7623"/>
        <v>2.5894057064167479E-3</v>
      </c>
      <c r="CA7142" s="34">
        <f t="shared" si="7624"/>
        <v>1.0510520245981828E-2</v>
      </c>
    </row>
    <row r="7143" spans="1:79" ht="13.2" x14ac:dyDescent="0.25">
      <c r="A7143" s="75">
        <f t="shared" si="7626"/>
        <v>19.476712328764073</v>
      </c>
      <c r="B7143" s="34">
        <f t="shared" si="7561"/>
        <v>7108.9999999988868</v>
      </c>
      <c r="C7143">
        <f t="shared" si="7627"/>
        <v>15</v>
      </c>
      <c r="D7143" s="35">
        <f t="shared" si="7562"/>
        <v>3000</v>
      </c>
      <c r="E7143" s="27">
        <v>0</v>
      </c>
      <c r="F7143" s="64">
        <f t="shared" si="7563"/>
        <v>0.46593146951268899</v>
      </c>
      <c r="G7143" s="34">
        <v>0</v>
      </c>
      <c r="H7143" s="34">
        <f t="shared" si="7564"/>
        <v>1</v>
      </c>
      <c r="I7143" s="34">
        <f t="shared" si="7565"/>
        <v>6192.2292298236371</v>
      </c>
      <c r="J7143" s="34">
        <f t="shared" si="7566"/>
        <v>188854.80192806103</v>
      </c>
      <c r="K7143" s="34">
        <f t="shared" si="7567"/>
        <v>166378.70228529957</v>
      </c>
      <c r="L7143" s="36">
        <f t="shared" si="7568"/>
        <v>58950.779836880167</v>
      </c>
      <c r="M7143" s="34">
        <f t="shared" si="7569"/>
        <v>52.228002934779802</v>
      </c>
      <c r="N7143" s="34">
        <f t="shared" si="7570"/>
        <v>1592.8850149539694</v>
      </c>
      <c r="O7143" s="34">
        <f t="shared" si="7571"/>
        <v>4.9430669600601176</v>
      </c>
      <c r="P7143">
        <f t="shared" si="7572"/>
        <v>832.56472023274443</v>
      </c>
      <c r="Q7143" s="36">
        <f t="shared" si="7573"/>
        <v>1486.7625617457154</v>
      </c>
      <c r="R7143" s="34">
        <f t="shared" si="7574"/>
        <v>1070.2710631929608</v>
      </c>
      <c r="S7143" s="34">
        <f t="shared" si="7575"/>
        <v>247.479075121813</v>
      </c>
      <c r="T7143" s="36">
        <f t="shared" si="7576"/>
        <v>-2.058589166993478E-13</v>
      </c>
      <c r="U7143" s="36">
        <f t="shared" si="7577"/>
        <v>3397.1919065812131</v>
      </c>
      <c r="V7143" s="36">
        <f t="shared" si="7578"/>
        <v>3.1238286245384893E-2</v>
      </c>
      <c r="W7143" s="68">
        <f t="shared" si="7579"/>
        <v>168.43079953394334</v>
      </c>
      <c r="X7143">
        <f t="shared" si="7580"/>
        <v>17.985282252755969</v>
      </c>
      <c r="Y7143">
        <f t="shared" si="7581"/>
        <v>1.5373874768040686E-2</v>
      </c>
      <c r="Z7143" s="34">
        <f t="shared" si="7582"/>
        <v>6.2394342047891618E-4</v>
      </c>
      <c r="AA7143" s="36">
        <f t="shared" si="7583"/>
        <v>1.8546659121623142E-4</v>
      </c>
      <c r="AB7143" s="34">
        <f t="shared" si="7584"/>
        <v>1.7719373785567562E-3</v>
      </c>
      <c r="AC7143" s="36">
        <f t="shared" si="7585"/>
        <v>228.81095225332476</v>
      </c>
      <c r="AD7143" s="34">
        <f t="shared" si="7586"/>
        <v>0</v>
      </c>
      <c r="AE7143">
        <f t="shared" si="7587"/>
        <v>129130.38294823455</v>
      </c>
      <c r="AF7143" s="36">
        <f t="shared" si="7588"/>
        <v>0</v>
      </c>
      <c r="AG7143" s="34">
        <f t="shared" si="7589"/>
        <v>177.90781413783318</v>
      </c>
      <c r="AH7143">
        <f t="shared" si="7590"/>
        <v>1.099598426584862</v>
      </c>
      <c r="AI7143" s="29">
        <f t="shared" si="7591"/>
        <v>177.90781413783318</v>
      </c>
      <c r="AJ7143">
        <f t="shared" si="7592"/>
        <v>82014.906406515322</v>
      </c>
      <c r="AK7143" s="36">
        <f t="shared" si="7593"/>
        <v>-3.3080318843498258E-66</v>
      </c>
      <c r="AL7143" s="36">
        <f t="shared" si="7594"/>
        <v>-8.0935802066411046E-5</v>
      </c>
      <c r="AM7143" s="36">
        <f t="shared" si="7595"/>
        <v>-2.3934471021084641E-6</v>
      </c>
      <c r="AN7143" s="37">
        <f t="shared" si="7596"/>
        <v>7.898047002129223E-65</v>
      </c>
      <c r="AO7143" s="36">
        <f t="shared" si="7597"/>
        <v>0.38906876547305452</v>
      </c>
      <c r="AP7143" s="36">
        <f t="shared" si="7598"/>
        <v>1.3483538137594577E-3</v>
      </c>
      <c r="AQ7143" s="74">
        <f t="shared" si="7599"/>
        <v>2.0616927902146862E-65</v>
      </c>
      <c r="AR7143" s="73">
        <f t="shared" si="7600"/>
        <v>3.1701565853064449E-66</v>
      </c>
      <c r="AS7143" s="72">
        <f t="shared" si="7601"/>
        <v>5.8895091499150988E-2</v>
      </c>
      <c r="AT7143" s="37">
        <f t="shared" si="7602"/>
        <v>7.0039660607740173E-62</v>
      </c>
      <c r="AU7143" s="37">
        <f t="shared" si="7603"/>
        <v>7.0421826942150489E-2</v>
      </c>
      <c r="AV7143" s="34">
        <f t="shared" si="7604"/>
        <v>11.265416916770755</v>
      </c>
      <c r="AW7143" s="34">
        <f t="shared" si="7605"/>
        <v>15.83959221200792</v>
      </c>
      <c r="AX7143" s="37">
        <f t="shared" si="7606"/>
        <v>78.594154028721789</v>
      </c>
      <c r="AY7143" s="7">
        <f t="shared" si="7607"/>
        <v>274.12996269144378</v>
      </c>
      <c r="AZ7143" s="37">
        <f t="shared" si="7608"/>
        <v>247.02495356266513</v>
      </c>
      <c r="BA7143" s="2">
        <f>BE7143*'mass balance'!$B$17+BF7143*'mass balance'!$C$17+BG7143*'mass balance'!$D$17+BH7143*'mass balance'!$E$17</f>
        <v>2.0404204489070286E-3</v>
      </c>
      <c r="BB7143" s="2">
        <f>BE7143*'mass balance'!$B$18+BF7143*'mass balance'!$C$18+BG7143*'mass balance'!$D$18+BH7143*'mass balance'!$E$18</f>
        <v>2.0718115327363678E-3</v>
      </c>
      <c r="BC7143" s="2">
        <f>BE7143*'mass balance'!$B$19+BF7143*'mass balance'!$C$19+BG7143*'mass balance'!$D$19+BH7143*'mass balance'!$E$19</f>
        <v>-2.5897644159204596E-3</v>
      </c>
      <c r="BD7143" s="2">
        <f>BE7143*'mass balance'!$B$20+BF7143*'mass balance'!$C$20+BG7143*'mass balance'!$D$20+BH7143*'mass balance'!$E$20</f>
        <v>9.4173251488016712E-5</v>
      </c>
      <c r="BE7143" s="2">
        <f>N7143*'mass balance'!$H$11+R7143*'mass balance'!$I$11+S7143*'mass balance'!$J$11</f>
        <v>-3.792583368938022E-3</v>
      </c>
      <c r="BF7143" s="2">
        <f>N7143*'mass balance'!$H$12+R7143*'mass balance'!$I$12+S7143*'mass balance'!$J$12</f>
        <v>3.9211237964918315E-4</v>
      </c>
      <c r="BG7143" s="2">
        <f>N7143*'mass balance'!$H$13+R7143*'mass balance'!$I$13+S7143*'mass balance'!$J$13</f>
        <v>4.7437047696413046E-4</v>
      </c>
      <c r="BH7143" s="2">
        <f>N7143*'mass balance'!$H$14+R7143*'mass balance'!$I$14+S7143*'mass balance'!$J$14</f>
        <v>4.1481380597759612E-4</v>
      </c>
      <c r="BI7143" s="36">
        <f t="shared" si="7609"/>
        <v>7.8325413151257937E-20</v>
      </c>
      <c r="BJ7143" s="36">
        <f t="shared" si="7610"/>
        <v>7.4810280383461491E-23</v>
      </c>
      <c r="BK7143" s="36">
        <f t="shared" si="7611"/>
        <v>6.9432919784755382E-19</v>
      </c>
      <c r="BL7143" s="36">
        <f t="shared" si="7612"/>
        <v>4.0144810592211376E-19</v>
      </c>
      <c r="BM7143" s="36">
        <f t="shared" si="7613"/>
        <v>1.5791582193041789E-15</v>
      </c>
      <c r="BN7143" s="36">
        <f t="shared" ca="1" si="7625"/>
        <v>0.76784651838045836</v>
      </c>
      <c r="BO7143" s="36">
        <f t="shared" ca="1" si="7614"/>
        <v>1</v>
      </c>
      <c r="BP7143" s="36">
        <f t="shared" si="7615"/>
        <v>-1.5791582192975185E-15</v>
      </c>
      <c r="BQ7143" s="36">
        <f t="shared" si="7616"/>
        <v>0.99999999999578237</v>
      </c>
      <c r="BR7143" s="2">
        <f t="shared" si="7628"/>
        <v>-5</v>
      </c>
      <c r="BS7143">
        <v>0</v>
      </c>
      <c r="BT7143" s="37">
        <f t="shared" si="7617"/>
        <v>2.5962388269602603</v>
      </c>
      <c r="BU7143" s="34">
        <f t="shared" si="7618"/>
        <v>-5</v>
      </c>
      <c r="BV7143" s="34">
        <f t="shared" si="7619"/>
        <v>-5</v>
      </c>
      <c r="BW7143" s="34">
        <f t="shared" si="7620"/>
        <v>-5</v>
      </c>
      <c r="BX7143" s="34">
        <f t="shared" si="7621"/>
        <v>-5</v>
      </c>
      <c r="BY7143" s="34">
        <f t="shared" si="7622"/>
        <v>50.743740084479363</v>
      </c>
      <c r="BZ7143" s="36">
        <f t="shared" si="7623"/>
        <v>2.5897644159204596E-3</v>
      </c>
      <c r="CA7143" s="34">
        <f t="shared" si="7624"/>
        <v>1.0510026576329861E-2</v>
      </c>
    </row>
    <row r="7144" spans="1:79" ht="13.2" x14ac:dyDescent="0.25">
      <c r="A7144" s="75">
        <f t="shared" si="7626"/>
        <v>19.479452054791469</v>
      </c>
      <c r="B7144" s="34">
        <f t="shared" si="7561"/>
        <v>7109.9999999988859</v>
      </c>
      <c r="C7144">
        <f t="shared" si="7627"/>
        <v>15</v>
      </c>
      <c r="D7144" s="35">
        <f t="shared" si="7562"/>
        <v>3000</v>
      </c>
      <c r="E7144" s="27">
        <v>0</v>
      </c>
      <c r="F7144" s="64">
        <f t="shared" si="7563"/>
        <v>0.46593146951268899</v>
      </c>
      <c r="G7144" s="34">
        <v>0</v>
      </c>
      <c r="H7144" s="34">
        <f t="shared" si="7564"/>
        <v>1</v>
      </c>
      <c r="I7144" s="34">
        <f t="shared" si="7565"/>
        <v>6192.2292298236371</v>
      </c>
      <c r="J7144" s="34">
        <f t="shared" si="7566"/>
        <v>188878.1520438861</v>
      </c>
      <c r="K7144" s="34">
        <f t="shared" si="7567"/>
        <v>166399.2734432978</v>
      </c>
      <c r="L7144" s="36">
        <f t="shared" si="7568"/>
        <v>58961.713237066055</v>
      </c>
      <c r="M7144" s="34">
        <f t="shared" si="7569"/>
        <v>52.228002934779802</v>
      </c>
      <c r="N7144" s="34">
        <f t="shared" si="7570"/>
        <v>1593.0819601691053</v>
      </c>
      <c r="O7144" s="34">
        <f t="shared" si="7571"/>
        <v>4.9430669600601176</v>
      </c>
      <c r="P7144">
        <f t="shared" si="7572"/>
        <v>832.71913317337282</v>
      </c>
      <c r="Q7144" s="36">
        <f t="shared" si="7573"/>
        <v>1486.9632160431354</v>
      </c>
      <c r="R7144" s="34">
        <f t="shared" si="7574"/>
        <v>1070.4282206830692</v>
      </c>
      <c r="S7144" s="34">
        <f t="shared" si="7575"/>
        <v>247.47042548900239</v>
      </c>
      <c r="T7144" s="36">
        <f t="shared" si="7576"/>
        <v>-2.0584619162218258E-13</v>
      </c>
      <c r="U7144" s="36">
        <f t="shared" si="7577"/>
        <v>3397.1919065812131</v>
      </c>
      <c r="V7144" s="36">
        <f t="shared" si="7578"/>
        <v>3.1237194437095536E-2</v>
      </c>
      <c r="W7144" s="68">
        <f t="shared" si="7579"/>
        <v>168.46203782018873</v>
      </c>
      <c r="X7144">
        <f t="shared" si="7580"/>
        <v>17.986394073687418</v>
      </c>
      <c r="Y7144">
        <f t="shared" si="7581"/>
        <v>1.5373874768040686E-2</v>
      </c>
      <c r="Z7144" s="34">
        <f t="shared" si="7582"/>
        <v>6.2394342047891618E-4</v>
      </c>
      <c r="AA7144" s="36">
        <f t="shared" si="7583"/>
        <v>1.854257187036831E-4</v>
      </c>
      <c r="AB7144" s="34">
        <f t="shared" si="7584"/>
        <v>1.7719373785567562E-3</v>
      </c>
      <c r="AC7144" s="36">
        <f t="shared" si="7585"/>
        <v>228.81095225332476</v>
      </c>
      <c r="AD7144" s="34">
        <f t="shared" si="7586"/>
        <v>0</v>
      </c>
      <c r="AE7144">
        <f t="shared" si="7587"/>
        <v>129130.38294823455</v>
      </c>
      <c r="AF7144" s="36">
        <f t="shared" si="7588"/>
        <v>0</v>
      </c>
      <c r="AG7144" s="34">
        <f t="shared" si="7589"/>
        <v>177.96270512743538</v>
      </c>
      <c r="AH7144">
        <f t="shared" si="7590"/>
        <v>1.0995094948578128</v>
      </c>
      <c r="AI7144" s="29">
        <f t="shared" si="7591"/>
        <v>177.96270512743538</v>
      </c>
      <c r="AJ7144">
        <f t="shared" si="7592"/>
        <v>82192.869111642751</v>
      </c>
      <c r="AK7144" s="36">
        <f t="shared" si="7593"/>
        <v>-3.1701565853064449E-66</v>
      </c>
      <c r="AL7144" s="36">
        <f t="shared" si="7594"/>
        <v>-8.0918965443588952E-5</v>
      </c>
      <c r="AM7144" s="36">
        <f t="shared" si="7595"/>
        <v>-2.389198522119938E-6</v>
      </c>
      <c r="AN7144" s="37">
        <f t="shared" si="7596"/>
        <v>7.5672438136942403E-65</v>
      </c>
      <c r="AO7144" s="36">
        <f t="shared" si="7597"/>
        <v>0.38898782967098811</v>
      </c>
      <c r="AP7144" s="36">
        <f t="shared" si="7598"/>
        <v>1.3459603666573492E-3</v>
      </c>
      <c r="AQ7144" s="74">
        <f t="shared" si="7599"/>
        <v>1.9765737573297208E-65</v>
      </c>
      <c r="AR7144" s="73">
        <f t="shared" si="7600"/>
        <v>3.0379993459417934E-66</v>
      </c>
      <c r="AS7144" s="72">
        <f t="shared" si="7601"/>
        <v>5.8858344293781409E-2</v>
      </c>
      <c r="AT7144" s="37">
        <f t="shared" si="7602"/>
        <v>6.7148003711612002E-62</v>
      </c>
      <c r="AU7144" s="37">
        <f t="shared" si="7603"/>
        <v>7.0296821979877328E-2</v>
      </c>
      <c r="AV7144" s="34">
        <f t="shared" si="7604"/>
        <v>11.289861207156259</v>
      </c>
      <c r="AW7144" s="34">
        <f t="shared" si="7605"/>
        <v>15.842529927181737</v>
      </c>
      <c r="AX7144" s="37">
        <f t="shared" si="7606"/>
        <v>78.608730618559036</v>
      </c>
      <c r="AY7144" s="7">
        <f t="shared" si="7607"/>
        <v>274.20315957308571</v>
      </c>
      <c r="AZ7144" s="37">
        <f t="shared" si="7608"/>
        <v>247.07076843874776</v>
      </c>
      <c r="BA7144" s="2">
        <f>BE7144*'mass balance'!$B$17+BF7144*'mass balance'!$C$17+BG7144*'mass balance'!$D$17+BH7144*'mass balance'!$E$17</f>
        <v>2.0407030537807859E-3</v>
      </c>
      <c r="BB7144" s="2">
        <f>BE7144*'mass balance'!$B$18+BF7144*'mass balance'!$C$18+BG7144*'mass balance'!$D$18+BH7144*'mass balance'!$E$18</f>
        <v>2.0720984853774137E-3</v>
      </c>
      <c r="BC7144" s="2">
        <f>BE7144*'mass balance'!$B$19+BF7144*'mass balance'!$C$19+BG7144*'mass balance'!$D$19+BH7144*'mass balance'!$E$19</f>
        <v>-2.590123106721767E-3</v>
      </c>
      <c r="BD7144" s="2">
        <f>BE7144*'mass balance'!$B$20+BF7144*'mass balance'!$C$20+BG7144*'mass balance'!$D$20+BH7144*'mass balance'!$E$20</f>
        <v>9.4186294789882455E-5</v>
      </c>
      <c r="BE7144" s="2">
        <f>N7144*'mass balance'!$H$11+R7144*'mass balance'!$I$11+S7144*'mass balance'!$J$11</f>
        <v>-3.7930522861169169E-3</v>
      </c>
      <c r="BF7144" s="2">
        <f>N7144*'mass balance'!$H$12+R7144*'mass balance'!$I$12+S7144*'mass balance'!$J$12</f>
        <v>3.9209867494262242E-4</v>
      </c>
      <c r="BG7144" s="2">
        <f>N7144*'mass balance'!$H$13+R7144*'mass balance'!$I$13+S7144*'mass balance'!$J$13</f>
        <v>4.7445398965005809E-4</v>
      </c>
      <c r="BH7144" s="2">
        <f>N7144*'mass balance'!$H$14+R7144*'mass balance'!$I$14+S7144*'mass balance'!$J$14</f>
        <v>4.148650937940378E-4</v>
      </c>
      <c r="BI7144" s="36">
        <f t="shared" si="7609"/>
        <v>7.8325413151257937E-20</v>
      </c>
      <c r="BJ7144" s="36">
        <f t="shared" si="7610"/>
        <v>7.4814526943638474E-23</v>
      </c>
      <c r="BK7144" s="36">
        <f t="shared" si="7611"/>
        <v>6.9440400812793725E-19</v>
      </c>
      <c r="BL7144" s="36">
        <f t="shared" si="7612"/>
        <v>4.0151302156306863E-19</v>
      </c>
      <c r="BM7144" s="36">
        <f t="shared" si="7613"/>
        <v>1.5795596674101011E-15</v>
      </c>
      <c r="BN7144" s="36">
        <f t="shared" ca="1" si="7625"/>
        <v>0.85676907731192231</v>
      </c>
      <c r="BO7144" s="36">
        <f t="shared" ca="1" si="7614"/>
        <v>1</v>
      </c>
      <c r="BP7144" s="36">
        <f t="shared" si="7615"/>
        <v>-1.5795596674034366E-15</v>
      </c>
      <c r="BQ7144" s="36">
        <f t="shared" si="7616"/>
        <v>0.99999999999578082</v>
      </c>
      <c r="BR7144" s="2">
        <f t="shared" si="7628"/>
        <v>-5</v>
      </c>
      <c r="BS7144">
        <v>0</v>
      </c>
      <c r="BT7144" s="37">
        <f t="shared" si="7617"/>
        <v>2.5965984144885712</v>
      </c>
      <c r="BU7144" s="34">
        <f t="shared" si="7618"/>
        <v>-5</v>
      </c>
      <c r="BV7144" s="34">
        <f t="shared" si="7619"/>
        <v>-5</v>
      </c>
      <c r="BW7144" s="34">
        <f t="shared" si="7620"/>
        <v>-5</v>
      </c>
      <c r="BX7144" s="34">
        <f t="shared" si="7621"/>
        <v>-5</v>
      </c>
      <c r="BY7144" s="34">
        <f t="shared" si="7622"/>
        <v>50.75001406955294</v>
      </c>
      <c r="BZ7144" s="36">
        <f t="shared" si="7623"/>
        <v>2.590123106721767E-3</v>
      </c>
      <c r="CA7144" s="34">
        <f t="shared" si="7624"/>
        <v>1.0509533081944914E-2</v>
      </c>
    </row>
    <row r="7145" spans="1:79" ht="13.2" x14ac:dyDescent="0.25">
      <c r="A7145" s="75">
        <f t="shared" si="7626"/>
        <v>19.482191780818866</v>
      </c>
      <c r="B7145" s="34">
        <f t="shared" si="7561"/>
        <v>7110.9999999988859</v>
      </c>
      <c r="C7145">
        <f t="shared" si="7627"/>
        <v>15</v>
      </c>
      <c r="D7145" s="35">
        <f t="shared" si="7562"/>
        <v>3000</v>
      </c>
      <c r="E7145" s="27">
        <v>0</v>
      </c>
      <c r="F7145" s="64">
        <f t="shared" si="7563"/>
        <v>0.46593146951268899</v>
      </c>
      <c r="G7145" s="34">
        <v>0</v>
      </c>
      <c r="H7145" s="34">
        <f t="shared" si="7564"/>
        <v>1</v>
      </c>
      <c r="I7145" s="34">
        <f t="shared" si="7565"/>
        <v>6192.2292298236371</v>
      </c>
      <c r="J7145" s="34">
        <f t="shared" si="7566"/>
        <v>188901.49990043446</v>
      </c>
      <c r="K7145" s="34">
        <f t="shared" si="7567"/>
        <v>166419.84261090169</v>
      </c>
      <c r="L7145" s="36">
        <f t="shared" si="7568"/>
        <v>58972.646255119042</v>
      </c>
      <c r="M7145" s="34">
        <f t="shared" si="7569"/>
        <v>52.228002934779802</v>
      </c>
      <c r="N7145" s="34">
        <f t="shared" si="7570"/>
        <v>1593.2788863285014</v>
      </c>
      <c r="O7145" s="34">
        <f t="shared" si="7571"/>
        <v>4.9430669600601176</v>
      </c>
      <c r="P7145">
        <f t="shared" si="7572"/>
        <v>832.87354071711979</v>
      </c>
      <c r="Q7145" s="36">
        <f t="shared" si="7573"/>
        <v>1487.1638540463321</v>
      </c>
      <c r="R7145" s="34">
        <f t="shared" si="7574"/>
        <v>1070.5853725534241</v>
      </c>
      <c r="S7145" s="34">
        <f t="shared" si="7575"/>
        <v>247.46176941629759</v>
      </c>
      <c r="T7145" s="36">
        <f t="shared" si="7576"/>
        <v>-2.058334701354028E-13</v>
      </c>
      <c r="U7145" s="36">
        <f t="shared" si="7577"/>
        <v>3397.1919065812131</v>
      </c>
      <c r="V7145" s="36">
        <f t="shared" si="7578"/>
        <v>3.1236101815924313E-2</v>
      </c>
      <c r="W7145" s="68">
        <f t="shared" si="7579"/>
        <v>168.49327501462582</v>
      </c>
      <c r="X7145">
        <f t="shared" si="7580"/>
        <v>17.987505718330411</v>
      </c>
      <c r="Y7145">
        <f t="shared" si="7581"/>
        <v>1.5373874768040686E-2</v>
      </c>
      <c r="Z7145" s="34">
        <f t="shared" si="7582"/>
        <v>6.2394342047891618E-4</v>
      </c>
      <c r="AA7145" s="36">
        <f t="shared" si="7583"/>
        <v>1.8538485772332994E-4</v>
      </c>
      <c r="AB7145" s="34">
        <f t="shared" si="7584"/>
        <v>1.7719373785567562E-3</v>
      </c>
      <c r="AC7145" s="36">
        <f t="shared" si="7585"/>
        <v>228.81095225332476</v>
      </c>
      <c r="AD7145" s="34">
        <f t="shared" si="7586"/>
        <v>0</v>
      </c>
      <c r="AE7145">
        <f t="shared" si="7587"/>
        <v>129130.38294823455</v>
      </c>
      <c r="AF7145" s="36">
        <f t="shared" si="7588"/>
        <v>0</v>
      </c>
      <c r="AG7145" s="34">
        <f t="shared" si="7589"/>
        <v>178.0175916595899</v>
      </c>
      <c r="AH7145">
        <f t="shared" si="7590"/>
        <v>1.0994205522694358</v>
      </c>
      <c r="AI7145" s="29">
        <f t="shared" si="7591"/>
        <v>178.0175916595899</v>
      </c>
      <c r="AJ7145">
        <f t="shared" si="7592"/>
        <v>82370.886703302342</v>
      </c>
      <c r="AK7145" s="36">
        <f t="shared" si="7593"/>
        <v>-3.0379993459417934E-66</v>
      </c>
      <c r="AL7145" s="36">
        <f t="shared" si="7594"/>
        <v>-8.0902132323195443E-5</v>
      </c>
      <c r="AM7145" s="36">
        <f t="shared" si="7595"/>
        <v>-2.3849574837361136E-6</v>
      </c>
      <c r="AN7145" s="37">
        <f t="shared" si="7596"/>
        <v>7.2502281551635959E-65</v>
      </c>
      <c r="AO7145" s="36">
        <f t="shared" si="7597"/>
        <v>0.38890691070554451</v>
      </c>
      <c r="AP7145" s="36">
        <f t="shared" si="7598"/>
        <v>1.3435711681352293E-3</v>
      </c>
      <c r="AQ7145" s="74">
        <f t="shared" si="7599"/>
        <v>1.8949512044342221E-65</v>
      </c>
      <c r="AR7145" s="73">
        <f t="shared" si="7600"/>
        <v>2.9113242083773267E-66</v>
      </c>
      <c r="AS7145" s="72">
        <f t="shared" si="7601"/>
        <v>5.8821620016589159E-2</v>
      </c>
      <c r="AT7145" s="37">
        <f t="shared" si="7602"/>
        <v>6.4375128950701212E-62</v>
      </c>
      <c r="AU7145" s="37">
        <f t="shared" si="7603"/>
        <v>7.0172038912452286E-2</v>
      </c>
      <c r="AV7145" s="34">
        <f t="shared" si="7604"/>
        <v>11.314313036552443</v>
      </c>
      <c r="AW7145" s="34">
        <f t="shared" si="7605"/>
        <v>15.845467539679571</v>
      </c>
      <c r="AX7145" s="37">
        <f t="shared" si="7606"/>
        <v>78.623306698930364</v>
      </c>
      <c r="AY7145" s="7">
        <f t="shared" si="7607"/>
        <v>274.27636228978821</v>
      </c>
      <c r="AZ7145" s="37">
        <f t="shared" si="7608"/>
        <v>247.11658171355617</v>
      </c>
      <c r="BA7145" s="2">
        <f>BE7145*'mass balance'!$B$17+BF7145*'mass balance'!$C$17+BG7145*'mass balance'!$D$17+BH7145*'mass balance'!$E$17</f>
        <v>2.0409856439136728E-3</v>
      </c>
      <c r="BB7145" s="2">
        <f>BE7145*'mass balance'!$B$18+BF7145*'mass balance'!$C$18+BG7145*'mass balance'!$D$18+BH7145*'mass balance'!$E$18</f>
        <v>2.0723854230508066E-3</v>
      </c>
      <c r="BC7145" s="2">
        <f>BE7145*'mass balance'!$B$19+BF7145*'mass balance'!$C$19+BG7145*'mass balance'!$D$19+BH7145*'mass balance'!$E$19</f>
        <v>-2.590481778813508E-3</v>
      </c>
      <c r="BD7145" s="2">
        <f>BE7145*'mass balance'!$B$20+BF7145*'mass balance'!$C$20+BG7145*'mass balance'!$D$20+BH7145*'mass balance'!$E$20</f>
        <v>9.4199337411400276E-5</v>
      </c>
      <c r="BE7145" s="2">
        <f>N7145*'mass balance'!$H$11+R7145*'mass balance'!$I$11+S7145*'mass balance'!$J$11</f>
        <v>-3.7935211579250027E-3</v>
      </c>
      <c r="BF7145" s="2">
        <f>N7145*'mass balance'!$H$12+R7145*'mass balance'!$I$12+S7145*'mass balance'!$J$12</f>
        <v>3.9208496003252332E-4</v>
      </c>
      <c r="BG7145" s="2">
        <f>N7145*'mass balance'!$H$13+R7145*'mass balance'!$I$13+S7145*'mass balance'!$J$13</f>
        <v>4.7453749027375803E-4</v>
      </c>
      <c r="BH7145" s="2">
        <f>N7145*'mass balance'!$H$14+R7145*'mass balance'!$I$14+S7145*'mass balance'!$J$14</f>
        <v>4.1491637664804715E-4</v>
      </c>
      <c r="BI7145" s="36">
        <f t="shared" si="7609"/>
        <v>7.8325413151257937E-20</v>
      </c>
      <c r="BJ7145" s="36">
        <f t="shared" si="7610"/>
        <v>7.4818773724353055E-23</v>
      </c>
      <c r="BK7145" s="36">
        <f t="shared" si="7611"/>
        <v>6.9447882265488085E-19</v>
      </c>
      <c r="BL7145" s="36">
        <f t="shared" si="7612"/>
        <v>4.0157794401217237E-19</v>
      </c>
      <c r="BM7145" s="36">
        <f t="shared" si="7613"/>
        <v>1.579961180431664E-15</v>
      </c>
      <c r="BN7145" s="36">
        <f t="shared" ca="1" si="7625"/>
        <v>0.17982686163781814</v>
      </c>
      <c r="BO7145" s="36">
        <f t="shared" ca="1" si="7614"/>
        <v>1</v>
      </c>
      <c r="BP7145" s="36">
        <f t="shared" si="7615"/>
        <v>-1.5799611804249954E-15</v>
      </c>
      <c r="BQ7145" s="36">
        <f t="shared" si="7616"/>
        <v>0.99999999999577927</v>
      </c>
      <c r="BR7145" s="2">
        <f t="shared" si="7628"/>
        <v>-5</v>
      </c>
      <c r="BS7145">
        <v>0</v>
      </c>
      <c r="BT7145" s="37">
        <f t="shared" si="7617"/>
        <v>2.5969579832605416</v>
      </c>
      <c r="BU7145" s="34">
        <f t="shared" si="7618"/>
        <v>-5</v>
      </c>
      <c r="BV7145" s="34">
        <f t="shared" si="7619"/>
        <v>-5</v>
      </c>
      <c r="BW7145" s="34">
        <f t="shared" si="7620"/>
        <v>-5</v>
      </c>
      <c r="BX7145" s="34">
        <f t="shared" si="7621"/>
        <v>-5</v>
      </c>
      <c r="BY7145" s="34">
        <f t="shared" si="7622"/>
        <v>50.75628744757735</v>
      </c>
      <c r="BZ7145" s="36">
        <f t="shared" si="7623"/>
        <v>2.590481778813508E-3</v>
      </c>
      <c r="CA7145" s="34">
        <f t="shared" si="7624"/>
        <v>1.0509039762741585E-2</v>
      </c>
    </row>
    <row r="7146" spans="1:79" ht="13.2" x14ac:dyDescent="0.25">
      <c r="A7146" s="75">
        <f t="shared" si="7626"/>
        <v>19.484931506846262</v>
      </c>
      <c r="B7146" s="34">
        <f t="shared" si="7561"/>
        <v>7111.9999999988859</v>
      </c>
      <c r="C7146">
        <f t="shared" si="7627"/>
        <v>15</v>
      </c>
      <c r="D7146" s="35">
        <f t="shared" si="7562"/>
        <v>3000</v>
      </c>
      <c r="E7146" s="27">
        <v>0</v>
      </c>
      <c r="F7146" s="64">
        <f t="shared" si="7563"/>
        <v>0.46593146951268899</v>
      </c>
      <c r="G7146" s="34">
        <v>0</v>
      </c>
      <c r="H7146" s="34">
        <f t="shared" si="7564"/>
        <v>1</v>
      </c>
      <c r="I7146" s="34">
        <f t="shared" si="7565"/>
        <v>6192.2292298236371</v>
      </c>
      <c r="J7146" s="34">
        <f t="shared" si="7566"/>
        <v>188924.84549760676</v>
      </c>
      <c r="K7146" s="34">
        <f t="shared" si="7567"/>
        <v>166440.40978802374</v>
      </c>
      <c r="L7146" s="36">
        <f t="shared" si="7568"/>
        <v>58983.578890754608</v>
      </c>
      <c r="M7146" s="34">
        <f t="shared" si="7569"/>
        <v>52.228002934779802</v>
      </c>
      <c r="N7146" s="34">
        <f t="shared" si="7570"/>
        <v>1593.4757934313193</v>
      </c>
      <c r="O7146" s="34">
        <f t="shared" si="7571"/>
        <v>4.9430669600601176</v>
      </c>
      <c r="P7146">
        <f t="shared" si="7572"/>
        <v>833.0279428599672</v>
      </c>
      <c r="Q7146" s="36">
        <f t="shared" si="7573"/>
        <v>1487.3644757533514</v>
      </c>
      <c r="R7146" s="34">
        <f t="shared" si="7574"/>
        <v>1070.7425187999802</v>
      </c>
      <c r="S7146" s="34">
        <f t="shared" si="7575"/>
        <v>247.45310690629728</v>
      </c>
      <c r="T7146" s="36">
        <f t="shared" si="7576"/>
        <v>-2.0582075223764895E-13</v>
      </c>
      <c r="U7146" s="36">
        <f t="shared" si="7577"/>
        <v>3397.1919065812131</v>
      </c>
      <c r="V7146" s="36">
        <f t="shared" si="7578"/>
        <v>3.1235008382199215E-2</v>
      </c>
      <c r="W7146" s="68">
        <f t="shared" si="7579"/>
        <v>168.52451111644174</v>
      </c>
      <c r="X7146">
        <f t="shared" si="7580"/>
        <v>17.988617186712901</v>
      </c>
      <c r="Y7146">
        <f t="shared" si="7581"/>
        <v>1.5373874768040686E-2</v>
      </c>
      <c r="Z7146" s="34">
        <f t="shared" si="7582"/>
        <v>6.2394342047891618E-4</v>
      </c>
      <c r="AA7146" s="36">
        <f t="shared" si="7583"/>
        <v>1.8534400827080539E-4</v>
      </c>
      <c r="AB7146" s="34">
        <f t="shared" si="7584"/>
        <v>1.7719373785567562E-3</v>
      </c>
      <c r="AC7146" s="36">
        <f t="shared" si="7585"/>
        <v>228.81095225332476</v>
      </c>
      <c r="AD7146" s="34">
        <f t="shared" si="7586"/>
        <v>0</v>
      </c>
      <c r="AE7146">
        <f t="shared" si="7587"/>
        <v>129130.38294823455</v>
      </c>
      <c r="AF7146" s="36">
        <f t="shared" si="7588"/>
        <v>0</v>
      </c>
      <c r="AG7146" s="34">
        <f t="shared" si="7589"/>
        <v>178.07247373376211</v>
      </c>
      <c r="AH7146">
        <f t="shared" si="7590"/>
        <v>1.0993315988281722</v>
      </c>
      <c r="AI7146" s="29">
        <f t="shared" si="7591"/>
        <v>178.07247373376211</v>
      </c>
      <c r="AJ7146">
        <f t="shared" si="7592"/>
        <v>82548.9591770361</v>
      </c>
      <c r="AK7146" s="36">
        <f t="shared" si="7593"/>
        <v>-2.9113242083773267E-66</v>
      </c>
      <c r="AL7146" s="36">
        <f t="shared" si="7594"/>
        <v>-8.0885302704501936E-5</v>
      </c>
      <c r="AM7146" s="36">
        <f t="shared" si="7595"/>
        <v>-2.3807239735699769E-6</v>
      </c>
      <c r="AN7146" s="37">
        <f t="shared" si="7596"/>
        <v>6.9464282205694167E-65</v>
      </c>
      <c r="AO7146" s="36">
        <f t="shared" si="7597"/>
        <v>0.3888260085732213</v>
      </c>
      <c r="AP7146" s="36">
        <f t="shared" si="7598"/>
        <v>1.3411862106514931E-3</v>
      </c>
      <c r="AQ7146" s="74">
        <f t="shared" si="7599"/>
        <v>1.8166822374650051E-65</v>
      </c>
      <c r="AR7146" s="73">
        <f t="shared" si="7600"/>
        <v>2.7899049024530583E-66</v>
      </c>
      <c r="AS7146" s="72">
        <f t="shared" si="7601"/>
        <v>5.8784918653268382E-2</v>
      </c>
      <c r="AT7146" s="37">
        <f t="shared" si="7602"/>
        <v>6.1716181939458295E-62</v>
      </c>
      <c r="AU7146" s="37">
        <f t="shared" si="7603"/>
        <v>7.0047477345992384E-2</v>
      </c>
      <c r="AV7146" s="34">
        <f t="shared" si="7604"/>
        <v>11.338772404346981</v>
      </c>
      <c r="AW7146" s="34">
        <f t="shared" si="7605"/>
        <v>15.84840504942497</v>
      </c>
      <c r="AX7146" s="37">
        <f t="shared" si="7606"/>
        <v>78.637882269456483</v>
      </c>
      <c r="AY7146" s="7">
        <f t="shared" si="7607"/>
        <v>274.34957083967015</v>
      </c>
      <c r="AZ7146" s="37">
        <f t="shared" si="7608"/>
        <v>247.16239338589821</v>
      </c>
      <c r="BA7146" s="2">
        <f>BE7146*'mass balance'!$B$17+BF7146*'mass balance'!$C$17+BG7146*'mass balance'!$D$17+BH7146*'mass balance'!$E$17</f>
        <v>2.0412682193000462E-3</v>
      </c>
      <c r="BB7146" s="2">
        <f>BE7146*'mass balance'!$B$18+BF7146*'mass balance'!$C$18+BG7146*'mass balance'!$D$18+BH7146*'mass balance'!$E$18</f>
        <v>2.0726723457508162E-3</v>
      </c>
      <c r="BC7146" s="2">
        <f>BE7146*'mass balance'!$B$19+BF7146*'mass balance'!$C$19+BG7146*'mass balance'!$D$19+BH7146*'mass balance'!$E$19</f>
        <v>-2.5908404321885203E-3</v>
      </c>
      <c r="BD7146" s="2">
        <f>BE7146*'mass balance'!$B$20+BF7146*'mass balance'!$C$20+BG7146*'mass balance'!$D$20+BH7146*'mass balance'!$E$20</f>
        <v>9.4212379352309817E-5</v>
      </c>
      <c r="BE7146" s="2">
        <f>N7146*'mass balance'!$H$11+R7146*'mass balance'!$I$11+S7146*'mass balance'!$J$11</f>
        <v>-3.7939899843602836E-3</v>
      </c>
      <c r="BF7146" s="2">
        <f>N7146*'mass balance'!$H$12+R7146*'mass balance'!$I$12+S7146*'mass balance'!$J$12</f>
        <v>3.9207123492300333E-4</v>
      </c>
      <c r="BG7146" s="2">
        <f>N7146*'mass balance'!$H$13+R7146*'mass balance'!$I$13+S7146*'mass balance'!$J$13</f>
        <v>4.746209788362791E-4</v>
      </c>
      <c r="BH7146" s="2">
        <f>N7146*'mass balance'!$H$14+R7146*'mass balance'!$I$14+S7146*'mass balance'!$J$14</f>
        <v>4.1496765453940599E-4</v>
      </c>
      <c r="BI7146" s="36">
        <f t="shared" si="7609"/>
        <v>7.8325413151257937E-20</v>
      </c>
      <c r="BJ7146" s="36">
        <f t="shared" si="7610"/>
        <v>7.4823020725431215E-23</v>
      </c>
      <c r="BK7146" s="36">
        <f t="shared" si="7611"/>
        <v>6.9455364142860522E-19</v>
      </c>
      <c r="BL7146" s="36">
        <f t="shared" si="7612"/>
        <v>4.0164287326935108E-19</v>
      </c>
      <c r="BM7146" s="36">
        <f t="shared" si="7613"/>
        <v>1.5803627583756762E-15</v>
      </c>
      <c r="BN7146" s="36">
        <f t="shared" ca="1" si="7625"/>
        <v>0.99170649489003393</v>
      </c>
      <c r="BO7146" s="36">
        <f t="shared" ca="1" si="7614"/>
        <v>1</v>
      </c>
      <c r="BP7146" s="36">
        <f t="shared" si="7615"/>
        <v>-1.5803627583690035E-15</v>
      </c>
      <c r="BQ7146" s="36">
        <f t="shared" si="7616"/>
        <v>0.99999999999577771</v>
      </c>
      <c r="BR7146" s="2">
        <f t="shared" si="7628"/>
        <v>-5</v>
      </c>
      <c r="BS7146">
        <v>0</v>
      </c>
      <c r="BT7146" s="37">
        <f t="shared" si="7617"/>
        <v>2.5973175332689915</v>
      </c>
      <c r="BU7146" s="34">
        <f t="shared" si="7618"/>
        <v>-5</v>
      </c>
      <c r="BV7146" s="34">
        <f t="shared" si="7619"/>
        <v>-5</v>
      </c>
      <c r="BW7146" s="34">
        <f t="shared" si="7620"/>
        <v>-5</v>
      </c>
      <c r="BX7146" s="34">
        <f t="shared" si="7621"/>
        <v>-5</v>
      </c>
      <c r="BY7146" s="34">
        <f t="shared" si="7622"/>
        <v>50.762560218525898</v>
      </c>
      <c r="BZ7146" s="36">
        <f t="shared" si="7623"/>
        <v>2.5908404321885203E-3</v>
      </c>
      <c r="CA7146" s="34">
        <f t="shared" si="7624"/>
        <v>1.0508546618634504E-2</v>
      </c>
    </row>
    <row r="7147" spans="1:79" ht="13.2" x14ac:dyDescent="0.25">
      <c r="A7147" s="75">
        <f t="shared" si="7626"/>
        <v>19.487671232873659</v>
      </c>
      <c r="B7147" s="34">
        <f t="shared" si="7561"/>
        <v>7112.9999999988859</v>
      </c>
      <c r="C7147">
        <f t="shared" si="7627"/>
        <v>15</v>
      </c>
      <c r="D7147" s="35">
        <f t="shared" si="7562"/>
        <v>3000</v>
      </c>
      <c r="E7147" s="27">
        <v>0</v>
      </c>
      <c r="F7147" s="64">
        <f t="shared" si="7563"/>
        <v>0.46593146951268899</v>
      </c>
      <c r="G7147" s="34">
        <v>0</v>
      </c>
      <c r="H7147" s="34">
        <f t="shared" si="7564"/>
        <v>1</v>
      </c>
      <c r="I7147" s="34">
        <f t="shared" si="7565"/>
        <v>6192.2292298236371</v>
      </c>
      <c r="J7147" s="34">
        <f t="shared" si="7566"/>
        <v>188948.18883530359</v>
      </c>
      <c r="K7147" s="34">
        <f t="shared" si="7567"/>
        <v>166460.97497457635</v>
      </c>
      <c r="L7147" s="36">
        <f t="shared" si="7568"/>
        <v>58994.511143688382</v>
      </c>
      <c r="M7147" s="34">
        <f t="shared" si="7569"/>
        <v>52.228002934779802</v>
      </c>
      <c r="N7147" s="34">
        <f t="shared" si="7570"/>
        <v>1593.6726814767205</v>
      </c>
      <c r="O7147" s="34">
        <f t="shared" si="7571"/>
        <v>4.9430669600601176</v>
      </c>
      <c r="P7147">
        <f t="shared" si="7572"/>
        <v>833.18233959789848</v>
      </c>
      <c r="Q7147" s="36">
        <f t="shared" si="7573"/>
        <v>1487.5650811622404</v>
      </c>
      <c r="R7147" s="34">
        <f t="shared" si="7574"/>
        <v>1070.899659418694</v>
      </c>
      <c r="S7147" s="34">
        <f t="shared" si="7575"/>
        <v>247.44443796159939</v>
      </c>
      <c r="T7147" s="36">
        <f t="shared" si="7576"/>
        <v>-2.0580803792756234E-13</v>
      </c>
      <c r="U7147" s="36">
        <f t="shared" si="7577"/>
        <v>3397.1919065812131</v>
      </c>
      <c r="V7147" s="36">
        <f t="shared" si="7578"/>
        <v>3.1233914136248205E-2</v>
      </c>
      <c r="W7147" s="68">
        <f t="shared" si="7579"/>
        <v>168.55574612482394</v>
      </c>
      <c r="X7147">
        <f t="shared" si="7580"/>
        <v>17.989728478862826</v>
      </c>
      <c r="Y7147">
        <f t="shared" si="7581"/>
        <v>1.5373874768040686E-2</v>
      </c>
      <c r="Z7147" s="34">
        <f t="shared" si="7582"/>
        <v>6.2394342047891618E-4</v>
      </c>
      <c r="AA7147" s="36">
        <f t="shared" si="7583"/>
        <v>1.8530317034174518E-4</v>
      </c>
      <c r="AB7147" s="34">
        <f t="shared" si="7584"/>
        <v>1.7719373785567562E-3</v>
      </c>
      <c r="AC7147" s="36">
        <f t="shared" si="7585"/>
        <v>228.81095225332476</v>
      </c>
      <c r="AD7147" s="34">
        <f t="shared" si="7586"/>
        <v>0</v>
      </c>
      <c r="AE7147">
        <f t="shared" si="7587"/>
        <v>129130.38294823455</v>
      </c>
      <c r="AF7147" s="36">
        <f t="shared" si="7588"/>
        <v>0</v>
      </c>
      <c r="AG7147" s="34">
        <f t="shared" si="7589"/>
        <v>178.12735134941775</v>
      </c>
      <c r="AH7147">
        <f t="shared" si="7590"/>
        <v>1.0992426345424064</v>
      </c>
      <c r="AI7147" s="29">
        <f t="shared" si="7591"/>
        <v>178.12735134941775</v>
      </c>
      <c r="AJ7147">
        <f t="shared" si="7592"/>
        <v>82727.086528385524</v>
      </c>
      <c r="AK7147" s="36">
        <f t="shared" si="7593"/>
        <v>-2.7899049024530583E-66</v>
      </c>
      <c r="AL7147" s="36">
        <f t="shared" si="7594"/>
        <v>-8.0868476586780022E-5</v>
      </c>
      <c r="AM7147" s="36">
        <f t="shared" si="7595"/>
        <v>-2.3764979782582761E-6</v>
      </c>
      <c r="AN7147" s="37">
        <f t="shared" si="7596"/>
        <v>6.6552957997316839E-65</v>
      </c>
      <c r="AO7147" s="36">
        <f t="shared" si="7597"/>
        <v>0.3887451232705168</v>
      </c>
      <c r="AP7147" s="36">
        <f t="shared" si="7598"/>
        <v>1.338805486677923E-3</v>
      </c>
      <c r="AQ7147" s="74">
        <f t="shared" si="7599"/>
        <v>1.7416297720453371E-65</v>
      </c>
      <c r="AR7147" s="73">
        <f t="shared" si="7600"/>
        <v>2.6735244500085602E-66</v>
      </c>
      <c r="AS7147" s="72">
        <f t="shared" si="7601"/>
        <v>5.87482401895221E-2</v>
      </c>
      <c r="AT7147" s="37">
        <f t="shared" si="7602"/>
        <v>5.9166505658531741E-62</v>
      </c>
      <c r="AU7147" s="37">
        <f t="shared" si="7603"/>
        <v>6.9923136887313858E-2</v>
      </c>
      <c r="AV7147" s="34">
        <f t="shared" si="7604"/>
        <v>11.36323930992747</v>
      </c>
      <c r="AW7147" s="34">
        <f t="shared" si="7605"/>
        <v>15.851342456341532</v>
      </c>
      <c r="AX7147" s="37">
        <f t="shared" si="7606"/>
        <v>78.652457329758207</v>
      </c>
      <c r="AY7147" s="7">
        <f t="shared" si="7607"/>
        <v>274.4227852208511</v>
      </c>
      <c r="AZ7147" s="37">
        <f t="shared" si="7608"/>
        <v>247.20820345458213</v>
      </c>
      <c r="BA7147" s="2">
        <f>BE7147*'mass balance'!$B$17+BF7147*'mass balance'!$C$17+BG7147*'mass balance'!$D$17+BH7147*'mass balance'!$E$17</f>
        <v>2.041550779934267E-3</v>
      </c>
      <c r="BB7147" s="2">
        <f>BE7147*'mass balance'!$B$18+BF7147*'mass balance'!$C$18+BG7147*'mass balance'!$D$18+BH7147*'mass balance'!$E$18</f>
        <v>2.0729592534717172E-3</v>
      </c>
      <c r="BC7147" s="2">
        <f>BE7147*'mass balance'!$B$19+BF7147*'mass balance'!$C$19+BG7147*'mass balance'!$D$19+BH7147*'mass balance'!$E$19</f>
        <v>-2.5911990668396464E-3</v>
      </c>
      <c r="BD7147" s="2">
        <f>BE7147*'mass balance'!$B$20+BF7147*'mass balance'!$C$20+BG7147*'mass balance'!$D$20+BH7147*'mass balance'!$E$20</f>
        <v>9.4225420612350776E-5</v>
      </c>
      <c r="BE7147" s="2">
        <f>N7147*'mass balance'!$H$11+R7147*'mass balance'!$I$11+S7147*'mass balance'!$J$11</f>
        <v>-3.7944587654207629E-3</v>
      </c>
      <c r="BF7147" s="2">
        <f>N7147*'mass balance'!$H$12+R7147*'mass balance'!$I$12+S7147*'mass balance'!$J$12</f>
        <v>3.9205749961817861E-4</v>
      </c>
      <c r="BG7147" s="2">
        <f>N7147*'mass balance'!$H$13+R7147*'mass balance'!$I$13+S7147*'mass balance'!$J$13</f>
        <v>4.7470445533866749E-4</v>
      </c>
      <c r="BH7147" s="2">
        <f>N7147*'mass balance'!$H$14+R7147*'mass balance'!$I$14+S7147*'mass balance'!$J$14</f>
        <v>4.150189274678959E-4</v>
      </c>
      <c r="BI7147" s="36">
        <f t="shared" si="7609"/>
        <v>7.8325413151257937E-20</v>
      </c>
      <c r="BJ7147" s="36">
        <f t="shared" si="7610"/>
        <v>7.4827267946699168E-23</v>
      </c>
      <c r="BK7147" s="36">
        <f t="shared" si="7611"/>
        <v>6.9462846444933061E-19</v>
      </c>
      <c r="BL7147" s="36">
        <f t="shared" si="7612"/>
        <v>4.0170780933453041E-19</v>
      </c>
      <c r="BM7147" s="36">
        <f t="shared" si="7613"/>
        <v>1.5807644012489456E-15</v>
      </c>
      <c r="BN7147" s="36">
        <f t="shared" ca="1" si="7625"/>
        <v>0.80261915662645222</v>
      </c>
      <c r="BO7147" s="36">
        <f t="shared" ca="1" si="7614"/>
        <v>1</v>
      </c>
      <c r="BP7147" s="36">
        <f t="shared" si="7615"/>
        <v>-1.5807644012422686E-15</v>
      </c>
      <c r="BQ7147" s="36">
        <f t="shared" si="7616"/>
        <v>0.99999999999577616</v>
      </c>
      <c r="BR7147" s="2">
        <f t="shared" si="7628"/>
        <v>-5</v>
      </c>
      <c r="BS7147">
        <v>0</v>
      </c>
      <c r="BT7147" s="37">
        <f t="shared" si="7617"/>
        <v>2.5976770645067453</v>
      </c>
      <c r="BU7147" s="34">
        <f t="shared" si="7618"/>
        <v>-5</v>
      </c>
      <c r="BV7147" s="34">
        <f t="shared" si="7619"/>
        <v>-5</v>
      </c>
      <c r="BW7147" s="34">
        <f t="shared" si="7620"/>
        <v>-5</v>
      </c>
      <c r="BX7147" s="34">
        <f t="shared" si="7621"/>
        <v>-5</v>
      </c>
      <c r="BY7147" s="34">
        <f t="shared" si="7622"/>
        <v>50.768832382371869</v>
      </c>
      <c r="BZ7147" s="36">
        <f t="shared" si="7623"/>
        <v>2.5911990668396464E-3</v>
      </c>
      <c r="CA7147" s="34">
        <f t="shared" si="7624"/>
        <v>1.0508053649538369E-2</v>
      </c>
    </row>
    <row r="7148" spans="1:79" ht="13.2" x14ac:dyDescent="0.25">
      <c r="A7148" s="75">
        <f t="shared" si="7626"/>
        <v>19.490410958901055</v>
      </c>
      <c r="B7148" s="34">
        <f t="shared" si="7561"/>
        <v>7113.999999998885</v>
      </c>
      <c r="C7148">
        <f t="shared" si="7627"/>
        <v>15</v>
      </c>
      <c r="D7148" s="35">
        <f t="shared" si="7562"/>
        <v>3000</v>
      </c>
      <c r="E7148" s="27">
        <v>0</v>
      </c>
      <c r="F7148" s="64">
        <f t="shared" si="7563"/>
        <v>0.46593146951268899</v>
      </c>
      <c r="G7148" s="34">
        <v>0</v>
      </c>
      <c r="H7148" s="34">
        <f t="shared" si="7564"/>
        <v>1</v>
      </c>
      <c r="I7148" s="34">
        <f t="shared" si="7565"/>
        <v>6192.2292298236371</v>
      </c>
      <c r="J7148" s="34">
        <f t="shared" si="7566"/>
        <v>188971.52991342571</v>
      </c>
      <c r="K7148" s="34">
        <f t="shared" si="7567"/>
        <v>166481.53817047211</v>
      </c>
      <c r="L7148" s="36">
        <f t="shared" si="7568"/>
        <v>59005.443013636061</v>
      </c>
      <c r="M7148" s="34">
        <f t="shared" si="7569"/>
        <v>52.228002934779802</v>
      </c>
      <c r="N7148" s="34">
        <f t="shared" si="7570"/>
        <v>1593.8695504638686</v>
      </c>
      <c r="O7148" s="34">
        <f t="shared" si="7571"/>
        <v>4.9430669600601176</v>
      </c>
      <c r="P7148">
        <f t="shared" si="7572"/>
        <v>833.33673092689855</v>
      </c>
      <c r="Q7148" s="36">
        <f t="shared" si="7573"/>
        <v>1487.7656702710506</v>
      </c>
      <c r="R7148" s="34">
        <f t="shared" si="7574"/>
        <v>1071.0567944055244</v>
      </c>
      <c r="S7148" s="34">
        <f t="shared" si="7575"/>
        <v>247.43576258480337</v>
      </c>
      <c r="T7148" s="36">
        <f t="shared" si="7576"/>
        <v>-2.0579532720378507E-13</v>
      </c>
      <c r="U7148" s="36">
        <f t="shared" si="7577"/>
        <v>3397.1919065812131</v>
      </c>
      <c r="V7148" s="36">
        <f t="shared" si="7578"/>
        <v>3.1232819078399299E-2</v>
      </c>
      <c r="W7148" s="68">
        <f t="shared" si="7579"/>
        <v>168.58698003896018</v>
      </c>
      <c r="X7148">
        <f t="shared" si="7580"/>
        <v>17.990839594808122</v>
      </c>
      <c r="Y7148">
        <f t="shared" si="7581"/>
        <v>1.5373874768040686E-2</v>
      </c>
      <c r="Z7148" s="34">
        <f t="shared" si="7582"/>
        <v>6.2394342047891618E-4</v>
      </c>
      <c r="AA7148" s="36">
        <f t="shared" si="7583"/>
        <v>1.8526234393178789E-4</v>
      </c>
      <c r="AB7148" s="34">
        <f t="shared" si="7584"/>
        <v>1.7719373785567562E-3</v>
      </c>
      <c r="AC7148" s="36">
        <f t="shared" si="7585"/>
        <v>228.81095225332476</v>
      </c>
      <c r="AD7148" s="34">
        <f t="shared" si="7586"/>
        <v>0</v>
      </c>
      <c r="AE7148">
        <f t="shared" si="7587"/>
        <v>129130.38294823455</v>
      </c>
      <c r="AF7148" s="36">
        <f t="shared" si="7588"/>
        <v>0</v>
      </c>
      <c r="AG7148" s="34">
        <f t="shared" si="7589"/>
        <v>178.18222450602386</v>
      </c>
      <c r="AH7148">
        <f t="shared" si="7590"/>
        <v>1.099153659421404</v>
      </c>
      <c r="AI7148" s="29">
        <f t="shared" si="7591"/>
        <v>178.18222450602386</v>
      </c>
      <c r="AJ7148">
        <f t="shared" si="7592"/>
        <v>82905.268752891541</v>
      </c>
      <c r="AK7148" s="36">
        <f t="shared" si="7593"/>
        <v>-2.6735244500085602E-66</v>
      </c>
      <c r="AL7148" s="36">
        <f t="shared" si="7594"/>
        <v>-8.0851653969301376E-5</v>
      </c>
      <c r="AM7148" s="36">
        <f t="shared" si="7595"/>
        <v>-2.3722794844614812E-6</v>
      </c>
      <c r="AN7148" s="37">
        <f t="shared" si="7596"/>
        <v>6.3763053094863779E-65</v>
      </c>
      <c r="AO7148" s="36">
        <f t="shared" si="7597"/>
        <v>0.38866425479393002</v>
      </c>
      <c r="AP7148" s="36">
        <f t="shared" si="7598"/>
        <v>1.3364289886996646E-3</v>
      </c>
      <c r="AQ7148" s="74">
        <f t="shared" si="7599"/>
        <v>1.6696622985094193E-65</v>
      </c>
      <c r="AR7148" s="73">
        <f t="shared" si="7600"/>
        <v>2.561974785244741E-66</v>
      </c>
      <c r="AS7148" s="72">
        <f t="shared" si="7601"/>
        <v>5.8711584611062274E-2</v>
      </c>
      <c r="AT7148" s="37">
        <f t="shared" si="7602"/>
        <v>5.6721632472198606E-62</v>
      </c>
      <c r="AU7148" s="37">
        <f t="shared" si="7603"/>
        <v>6.9799017143930886E-2</v>
      </c>
      <c r="AV7148" s="34">
        <f t="shared" si="7604"/>
        <v>11.387713752681424</v>
      </c>
      <c r="AW7148" s="34">
        <f t="shared" si="7605"/>
        <v>15.854279760352863</v>
      </c>
      <c r="AX7148" s="37">
        <f t="shared" si="7606"/>
        <v>78.667031879456587</v>
      </c>
      <c r="AY7148" s="7">
        <f t="shared" si="7607"/>
        <v>274.49600543145107</v>
      </c>
      <c r="AZ7148" s="37">
        <f t="shared" si="7608"/>
        <v>247.25401191841678</v>
      </c>
      <c r="BA7148" s="2">
        <f>BE7148*'mass balance'!$B$17+BF7148*'mass balance'!$C$17+BG7148*'mass balance'!$D$17+BH7148*'mass balance'!$E$17</f>
        <v>2.0418333258106999E-3</v>
      </c>
      <c r="BB7148" s="2">
        <f>BE7148*'mass balance'!$B$18+BF7148*'mass balance'!$C$18+BG7148*'mass balance'!$D$18+BH7148*'mass balance'!$E$18</f>
        <v>2.073246146207788E-3</v>
      </c>
      <c r="BC7148" s="2">
        <f>BE7148*'mass balance'!$B$19+BF7148*'mass balance'!$C$19+BG7148*'mass balance'!$D$19+BH7148*'mass balance'!$E$19</f>
        <v>-2.5915576827597341E-3</v>
      </c>
      <c r="BD7148" s="2">
        <f>BE7148*'mass balance'!$B$20+BF7148*'mass balance'!$C$20+BG7148*'mass balance'!$D$20+BH7148*'mass balance'!$E$20</f>
        <v>9.4238461191263051E-5</v>
      </c>
      <c r="BE7148" s="2">
        <f>N7148*'mass balance'!$H$11+R7148*'mass balance'!$I$11+S7148*'mass balance'!$J$11</f>
        <v>-3.7949275011044488E-3</v>
      </c>
      <c r="BF7148" s="2">
        <f>N7148*'mass balance'!$H$12+R7148*'mass balance'!$I$12+S7148*'mass balance'!$J$12</f>
        <v>3.9204375412216783E-4</v>
      </c>
      <c r="BG7148" s="2">
        <f>N7148*'mass balance'!$H$13+R7148*'mass balance'!$I$13+S7148*'mass balance'!$J$13</f>
        <v>4.7478791978196685E-4</v>
      </c>
      <c r="BH7148" s="2">
        <f>N7148*'mass balance'!$H$14+R7148*'mass balance'!$I$14+S7148*'mass balance'!$J$14</f>
        <v>4.1507019543329902E-4</v>
      </c>
      <c r="BI7148" s="36">
        <f t="shared" si="7609"/>
        <v>7.8325413151257937E-20</v>
      </c>
      <c r="BJ7148" s="36">
        <f t="shared" si="7610"/>
        <v>7.4831515387982871E-23</v>
      </c>
      <c r="BK7148" s="36">
        <f t="shared" si="7611"/>
        <v>6.9470329171727733E-19</v>
      </c>
      <c r="BL7148" s="36">
        <f t="shared" si="7612"/>
        <v>4.017727522076354E-19</v>
      </c>
      <c r="BM7148" s="36">
        <f t="shared" si="7613"/>
        <v>1.5811661090582801E-15</v>
      </c>
      <c r="BN7148" s="36">
        <f t="shared" ca="1" si="7625"/>
        <v>0.24624574819396516</v>
      </c>
      <c r="BO7148" s="36">
        <f t="shared" ca="1" si="7614"/>
        <v>1</v>
      </c>
      <c r="BP7148" s="36">
        <f t="shared" si="7615"/>
        <v>-1.581166109051599E-15</v>
      </c>
      <c r="BQ7148" s="36">
        <f t="shared" si="7616"/>
        <v>0.9999999999957746</v>
      </c>
      <c r="BR7148" s="2">
        <f t="shared" si="7628"/>
        <v>-5</v>
      </c>
      <c r="BS7148">
        <v>0</v>
      </c>
      <c r="BT7148" s="37">
        <f t="shared" si="7617"/>
        <v>2.5980365769666336</v>
      </c>
      <c r="BU7148" s="34">
        <f t="shared" si="7618"/>
        <v>-5</v>
      </c>
      <c r="BV7148" s="34">
        <f t="shared" si="7619"/>
        <v>-5</v>
      </c>
      <c r="BW7148" s="34">
        <f t="shared" si="7620"/>
        <v>-5</v>
      </c>
      <c r="BX7148" s="34">
        <f t="shared" si="7621"/>
        <v>-5</v>
      </c>
      <c r="BY7148" s="34">
        <f t="shared" si="7622"/>
        <v>50.775103939088609</v>
      </c>
      <c r="BZ7148" s="36">
        <f t="shared" si="7623"/>
        <v>2.5915576827597341E-3</v>
      </c>
      <c r="CA7148" s="34">
        <f t="shared" si="7624"/>
        <v>1.0507560855367937E-2</v>
      </c>
    </row>
    <row r="7149" spans="1:79" ht="13.2" x14ac:dyDescent="0.25">
      <c r="A7149" s="75">
        <f t="shared" si="7626"/>
        <v>19.493150684928452</v>
      </c>
      <c r="B7149" s="34">
        <f t="shared" si="7561"/>
        <v>7114.999999998885</v>
      </c>
      <c r="C7149">
        <f t="shared" si="7627"/>
        <v>15</v>
      </c>
      <c r="D7149" s="35">
        <f t="shared" si="7562"/>
        <v>3000</v>
      </c>
      <c r="E7149" s="27">
        <v>0</v>
      </c>
      <c r="F7149" s="64">
        <f t="shared" si="7563"/>
        <v>0.46593146951268899</v>
      </c>
      <c r="G7149" s="34">
        <v>0</v>
      </c>
      <c r="H7149" s="34">
        <f t="shared" si="7564"/>
        <v>1</v>
      </c>
      <c r="I7149" s="34">
        <f t="shared" si="7565"/>
        <v>6192.2292298236371</v>
      </c>
      <c r="J7149" s="34">
        <f t="shared" si="7566"/>
        <v>188994.86873187416</v>
      </c>
      <c r="K7149" s="34">
        <f t="shared" si="7567"/>
        <v>166502.09937562377</v>
      </c>
      <c r="L7149" s="36">
        <f t="shared" si="7568"/>
        <v>59016.374500313505</v>
      </c>
      <c r="M7149" s="34">
        <f t="shared" si="7569"/>
        <v>52.228002934779802</v>
      </c>
      <c r="N7149" s="34">
        <f t="shared" si="7570"/>
        <v>1594.0664003919283</v>
      </c>
      <c r="O7149" s="34">
        <f t="shared" si="7571"/>
        <v>4.9430669600601176</v>
      </c>
      <c r="P7149">
        <f t="shared" si="7572"/>
        <v>833.49111684295463</v>
      </c>
      <c r="Q7149" s="36">
        <f t="shared" si="7573"/>
        <v>1487.9662430778312</v>
      </c>
      <c r="R7149" s="34">
        <f t="shared" si="7574"/>
        <v>1071.2139237564318</v>
      </c>
      <c r="S7149" s="34">
        <f t="shared" si="7575"/>
        <v>247.42708077850503</v>
      </c>
      <c r="T7149" s="36">
        <f t="shared" si="7576"/>
        <v>-2.0578262006495967E-13</v>
      </c>
      <c r="U7149" s="36">
        <f t="shared" si="7577"/>
        <v>3397.1919065812131</v>
      </c>
      <c r="V7149" s="36">
        <f t="shared" si="7578"/>
        <v>3.1231723208980319E-2</v>
      </c>
      <c r="W7149" s="68">
        <f t="shared" si="7579"/>
        <v>168.61821285803859</v>
      </c>
      <c r="X7149">
        <f t="shared" si="7580"/>
        <v>17.99195053457672</v>
      </c>
      <c r="Y7149">
        <f t="shared" si="7581"/>
        <v>1.5373874768040686E-2</v>
      </c>
      <c r="Z7149" s="34">
        <f t="shared" si="7582"/>
        <v>6.2394342047891618E-4</v>
      </c>
      <c r="AA7149" s="36">
        <f t="shared" si="7583"/>
        <v>1.8522152903657345E-4</v>
      </c>
      <c r="AB7149" s="34">
        <f t="shared" si="7584"/>
        <v>1.7719373785567562E-3</v>
      </c>
      <c r="AC7149" s="36">
        <f t="shared" si="7585"/>
        <v>228.81095225332476</v>
      </c>
      <c r="AD7149" s="34">
        <f t="shared" si="7586"/>
        <v>0</v>
      </c>
      <c r="AE7149">
        <f t="shared" si="7587"/>
        <v>129130.38294823455</v>
      </c>
      <c r="AF7149" s="36">
        <f t="shared" si="7588"/>
        <v>0</v>
      </c>
      <c r="AG7149" s="34">
        <f t="shared" si="7589"/>
        <v>178.23709320304678</v>
      </c>
      <c r="AH7149">
        <f t="shared" si="7590"/>
        <v>1.099064673473265</v>
      </c>
      <c r="AI7149" s="29">
        <f t="shared" si="7591"/>
        <v>178.23709320304678</v>
      </c>
      <c r="AJ7149">
        <f t="shared" si="7592"/>
        <v>83083.505846094587</v>
      </c>
      <c r="AK7149" s="36">
        <f t="shared" si="7593"/>
        <v>-2.561974785244741E-66</v>
      </c>
      <c r="AL7149" s="36">
        <f t="shared" si="7594"/>
        <v>-8.0834834851337887E-5</v>
      </c>
      <c r="AM7149" s="36">
        <f t="shared" si="7595"/>
        <v>-2.3680684788637403E-6</v>
      </c>
      <c r="AN7149" s="37">
        <f t="shared" si="7596"/>
        <v>6.1089528644855217E-65</v>
      </c>
      <c r="AO7149" s="36">
        <f t="shared" si="7597"/>
        <v>0.3885834031399607</v>
      </c>
      <c r="AP7149" s="36">
        <f t="shared" si="7598"/>
        <v>1.3340567092152032E-3</v>
      </c>
      <c r="AQ7149" s="74">
        <f t="shared" si="7599"/>
        <v>1.6006536563805146E-65</v>
      </c>
      <c r="AR7149" s="73">
        <f t="shared" si="7600"/>
        <v>2.4550563905163434E-66</v>
      </c>
      <c r="AS7149" s="72">
        <f t="shared" si="7601"/>
        <v>5.867495190360978E-2</v>
      </c>
      <c r="AT7149" s="37">
        <f t="shared" si="7602"/>
        <v>5.4377276466953918E-62</v>
      </c>
      <c r="AU7149" s="37">
        <f t="shared" si="7603"/>
        <v>6.9675117724054311E-2</v>
      </c>
      <c r="AV7149" s="34">
        <f t="shared" si="7604"/>
        <v>11.412195731996302</v>
      </c>
      <c r="AW7149" s="34">
        <f t="shared" si="7605"/>
        <v>15.857216961382615</v>
      </c>
      <c r="AX7149" s="37">
        <f t="shared" si="7606"/>
        <v>78.681605918172735</v>
      </c>
      <c r="AY7149" s="7">
        <f t="shared" si="7607"/>
        <v>274.56923146959025</v>
      </c>
      <c r="AZ7149" s="37">
        <f t="shared" si="7608"/>
        <v>247.29981877621134</v>
      </c>
      <c r="BA7149" s="2">
        <f>BE7149*'mass balance'!$B$17+BF7149*'mass balance'!$C$17+BG7149*'mass balance'!$D$17+BH7149*'mass balance'!$E$17</f>
        <v>2.0421158569237105E-3</v>
      </c>
      <c r="BB7149" s="2">
        <f>BE7149*'mass balance'!$B$18+BF7149*'mass balance'!$C$18+BG7149*'mass balance'!$D$18+BH7149*'mass balance'!$E$18</f>
        <v>2.0735330239533066E-3</v>
      </c>
      <c r="BC7149" s="2">
        <f>BE7149*'mass balance'!$B$19+BF7149*'mass balance'!$C$19+BG7149*'mass balance'!$D$19+BH7149*'mass balance'!$E$19</f>
        <v>-2.5919162799416329E-3</v>
      </c>
      <c r="BD7149" s="2">
        <f>BE7149*'mass balance'!$B$20+BF7149*'mass balance'!$C$20+BG7149*'mass balance'!$D$20+BH7149*'mass balance'!$E$20</f>
        <v>9.4251501088786678E-5</v>
      </c>
      <c r="BE7149" s="2">
        <f>N7149*'mass balance'!$H$11+R7149*'mass balance'!$I$11+S7149*'mass balance'!$J$11</f>
        <v>-3.7953961914093527E-3</v>
      </c>
      <c r="BF7149" s="2">
        <f>N7149*'mass balance'!$H$12+R7149*'mass balance'!$I$12+S7149*'mass balance'!$J$12</f>
        <v>3.9202999843908386E-4</v>
      </c>
      <c r="BG7149" s="2">
        <f>N7149*'mass balance'!$H$13+R7149*'mass balance'!$I$13+S7149*'mass balance'!$J$13</f>
        <v>4.7487137216722664E-4</v>
      </c>
      <c r="BH7149" s="2">
        <f>N7149*'mass balance'!$H$14+R7149*'mass balance'!$I$14+S7149*'mass balance'!$J$14</f>
        <v>4.1512145843539795E-4</v>
      </c>
      <c r="BI7149" s="36">
        <f t="shared" si="7609"/>
        <v>7.8325413151257937E-20</v>
      </c>
      <c r="BJ7149" s="36">
        <f t="shared" si="7610"/>
        <v>7.4835763049108749E-23</v>
      </c>
      <c r="BK7149" s="36">
        <f t="shared" si="7611"/>
        <v>6.9477812323266532E-19</v>
      </c>
      <c r="BL7149" s="36">
        <f t="shared" si="7612"/>
        <v>4.0183770188859213E-19</v>
      </c>
      <c r="BM7149" s="36">
        <f t="shared" si="7613"/>
        <v>1.5815678818104876E-15</v>
      </c>
      <c r="BN7149" s="36">
        <f t="shared" ca="1" si="7625"/>
        <v>0.67096299241300228</v>
      </c>
      <c r="BO7149" s="36">
        <f t="shared" ca="1" si="7614"/>
        <v>1</v>
      </c>
      <c r="BP7149" s="36">
        <f t="shared" si="7615"/>
        <v>-1.5815678818038024E-15</v>
      </c>
      <c r="BQ7149" s="36">
        <f t="shared" si="7616"/>
        <v>0.99999999999577305</v>
      </c>
      <c r="BR7149" s="2">
        <f t="shared" si="7628"/>
        <v>-5</v>
      </c>
      <c r="BS7149">
        <v>0</v>
      </c>
      <c r="BT7149" s="37">
        <f t="shared" si="7617"/>
        <v>2.598396070641487</v>
      </c>
      <c r="BU7149" s="34">
        <f t="shared" si="7618"/>
        <v>-5</v>
      </c>
      <c r="BV7149" s="34">
        <f t="shared" si="7619"/>
        <v>-5</v>
      </c>
      <c r="BW7149" s="34">
        <f t="shared" si="7620"/>
        <v>-5</v>
      </c>
      <c r="BX7149" s="34">
        <f t="shared" si="7621"/>
        <v>-5</v>
      </c>
      <c r="BY7149" s="34">
        <f t="shared" si="7622"/>
        <v>50.781374888649523</v>
      </c>
      <c r="BZ7149" s="36">
        <f t="shared" si="7623"/>
        <v>2.5919162799416329E-3</v>
      </c>
      <c r="CA7149" s="34">
        <f t="shared" si="7624"/>
        <v>1.0507068236038012E-2</v>
      </c>
    </row>
    <row r="7150" spans="1:79" ht="13.2" x14ac:dyDescent="0.25">
      <c r="A7150" s="75">
        <f t="shared" si="7626"/>
        <v>19.495890410955848</v>
      </c>
      <c r="B7150" s="34">
        <f t="shared" si="7561"/>
        <v>7115.999999998885</v>
      </c>
      <c r="C7150">
        <f t="shared" si="7627"/>
        <v>15</v>
      </c>
      <c r="D7150" s="35">
        <f t="shared" si="7562"/>
        <v>3000</v>
      </c>
      <c r="E7150" s="27">
        <v>0</v>
      </c>
      <c r="F7150" s="64">
        <f t="shared" si="7563"/>
        <v>0.46593146951268899</v>
      </c>
      <c r="G7150" s="34">
        <v>0</v>
      </c>
      <c r="H7150" s="34">
        <f t="shared" si="7564"/>
        <v>1</v>
      </c>
      <c r="I7150" s="34">
        <f t="shared" si="7565"/>
        <v>6192.2292298236371</v>
      </c>
      <c r="J7150" s="34">
        <f t="shared" si="7566"/>
        <v>189018.20529055016</v>
      </c>
      <c r="K7150" s="34">
        <f t="shared" si="7567"/>
        <v>166522.65858994439</v>
      </c>
      <c r="L7150" s="36">
        <f t="shared" si="7568"/>
        <v>59027.305603436645</v>
      </c>
      <c r="M7150" s="34">
        <f t="shared" si="7569"/>
        <v>52.228002934779802</v>
      </c>
      <c r="N7150" s="34">
        <f t="shared" si="7570"/>
        <v>1594.2632312600665</v>
      </c>
      <c r="O7150" s="34">
        <f t="shared" si="7571"/>
        <v>4.9430669600601176</v>
      </c>
      <c r="P7150">
        <f t="shared" si="7572"/>
        <v>833.64549734205468</v>
      </c>
      <c r="Q7150" s="36">
        <f t="shared" si="7573"/>
        <v>1488.1667995806354</v>
      </c>
      <c r="R7150" s="34">
        <f t="shared" si="7574"/>
        <v>1071.3710474673771</v>
      </c>
      <c r="S7150" s="34">
        <f t="shared" si="7575"/>
        <v>247.418392545302</v>
      </c>
      <c r="T7150" s="36">
        <f t="shared" si="7576"/>
        <v>-2.0576991650972943E-13</v>
      </c>
      <c r="U7150" s="36">
        <f t="shared" si="7577"/>
        <v>3397.1919065812131</v>
      </c>
      <c r="V7150" s="36">
        <f t="shared" si="7578"/>
        <v>3.1230626528319014E-2</v>
      </c>
      <c r="W7150" s="68">
        <f t="shared" si="7579"/>
        <v>168.64944458124756</v>
      </c>
      <c r="X7150">
        <f t="shared" si="7580"/>
        <v>17.993061298196558</v>
      </c>
      <c r="Y7150">
        <f t="shared" si="7581"/>
        <v>1.5373874768040686E-2</v>
      </c>
      <c r="Z7150" s="34">
        <f t="shared" si="7582"/>
        <v>6.2394342047891618E-4</v>
      </c>
      <c r="AA7150" s="36">
        <f t="shared" si="7583"/>
        <v>1.8518072565174403E-4</v>
      </c>
      <c r="AB7150" s="34">
        <f t="shared" si="7584"/>
        <v>1.7719373785567562E-3</v>
      </c>
      <c r="AC7150" s="36">
        <f t="shared" si="7585"/>
        <v>228.81095225332476</v>
      </c>
      <c r="AD7150" s="34">
        <f t="shared" si="7586"/>
        <v>0</v>
      </c>
      <c r="AE7150">
        <f t="shared" si="7587"/>
        <v>129130.38294823455</v>
      </c>
      <c r="AF7150" s="36">
        <f t="shared" si="7588"/>
        <v>0</v>
      </c>
      <c r="AG7150" s="34">
        <f t="shared" si="7589"/>
        <v>178.2919574399539</v>
      </c>
      <c r="AH7150">
        <f t="shared" si="7590"/>
        <v>1.0989756767067149</v>
      </c>
      <c r="AI7150" s="29">
        <f t="shared" si="7591"/>
        <v>178.2919574399539</v>
      </c>
      <c r="AJ7150">
        <f t="shared" si="7592"/>
        <v>83261.797803534544</v>
      </c>
      <c r="AK7150" s="36">
        <f t="shared" si="7593"/>
        <v>-2.4550563905163434E-66</v>
      </c>
      <c r="AL7150" s="36">
        <f t="shared" si="7594"/>
        <v>-8.0818019232161556E-5</v>
      </c>
      <c r="AM7150" s="36">
        <f t="shared" si="7595"/>
        <v>-2.3638649481728399E-6</v>
      </c>
      <c r="AN7150" s="37">
        <f t="shared" si="7596"/>
        <v>5.8527553859610472E-65</v>
      </c>
      <c r="AO7150" s="36">
        <f t="shared" si="7597"/>
        <v>0.38850256830510937</v>
      </c>
      <c r="AP7150" s="36">
        <f t="shared" si="7598"/>
        <v>1.3316886407363393E-3</v>
      </c>
      <c r="AQ7150" s="74">
        <f t="shared" si="7599"/>
        <v>1.5344828179244086E-65</v>
      </c>
      <c r="AR7150" s="73">
        <f t="shared" si="7600"/>
        <v>2.3525779469312376E-66</v>
      </c>
      <c r="AS7150" s="72">
        <f t="shared" si="7601"/>
        <v>5.8638342052894407E-2</v>
      </c>
      <c r="AT7150" s="37">
        <f t="shared" si="7602"/>
        <v>5.2129326098406202E-62</v>
      </c>
      <c r="AU7150" s="37">
        <f t="shared" si="7603"/>
        <v>6.9551438236590463E-2</v>
      </c>
      <c r="AV7150" s="34">
        <f t="shared" si="7604"/>
        <v>11.436685247259474</v>
      </c>
      <c r="AW7150" s="34">
        <f t="shared" si="7605"/>
        <v>15.860154059354468</v>
      </c>
      <c r="AX7150" s="37">
        <f t="shared" si="7606"/>
        <v>78.696179445527946</v>
      </c>
      <c r="AY7150" s="7">
        <f t="shared" si="7607"/>
        <v>274.6424633333894</v>
      </c>
      <c r="AZ7150" s="37">
        <f t="shared" si="7608"/>
        <v>247.34562402677551</v>
      </c>
      <c r="BA7150" s="2">
        <f>BE7150*'mass balance'!$B$17+BF7150*'mass balance'!$C$17+BG7150*'mass balance'!$D$17+BH7150*'mass balance'!$E$17</f>
        <v>2.0423983732676698E-3</v>
      </c>
      <c r="BB7150" s="2">
        <f>BE7150*'mass balance'!$B$18+BF7150*'mass balance'!$C$18+BG7150*'mass balance'!$D$18+BH7150*'mass balance'!$E$18</f>
        <v>2.0738198867025566E-3</v>
      </c>
      <c r="BC7150" s="2">
        <f>BE7150*'mass balance'!$B$19+BF7150*'mass balance'!$C$19+BG7150*'mass balance'!$D$19+BH7150*'mass balance'!$E$19</f>
        <v>-2.5922748583781961E-3</v>
      </c>
      <c r="BD7150" s="2">
        <f>BE7150*'mass balance'!$B$20+BF7150*'mass balance'!$C$20+BG7150*'mass balance'!$D$20+BH7150*'mass balance'!$E$20</f>
        <v>9.4264540304661666E-5</v>
      </c>
      <c r="BE7150" s="2">
        <f>N7150*'mass balance'!$H$11+R7150*'mass balance'!$I$11+S7150*'mass balance'!$J$11</f>
        <v>-3.7958648363334915E-3</v>
      </c>
      <c r="BF7150" s="2">
        <f>N7150*'mass balance'!$H$12+R7150*'mass balance'!$I$12+S7150*'mass balance'!$J$12</f>
        <v>3.9201623257304239E-4</v>
      </c>
      <c r="BG7150" s="2">
        <f>N7150*'mass balance'!$H$13+R7150*'mass balance'!$I$13+S7150*'mass balance'!$J$13</f>
        <v>4.7495481249549534E-4</v>
      </c>
      <c r="BH7150" s="2">
        <f>N7150*'mass balance'!$H$14+R7150*'mass balance'!$I$14+S7150*'mass balance'!$J$14</f>
        <v>4.1517271647397558E-4</v>
      </c>
      <c r="BI7150" s="36">
        <f t="shared" si="7609"/>
        <v>7.8325413151257937E-20</v>
      </c>
      <c r="BJ7150" s="36">
        <f t="shared" si="7610"/>
        <v>7.4840010929903442E-23</v>
      </c>
      <c r="BK7150" s="36">
        <f t="shared" si="7611"/>
        <v>6.9485295899571444E-19</v>
      </c>
      <c r="BL7150" s="36">
        <f t="shared" si="7612"/>
        <v>4.0190265837732666E-19</v>
      </c>
      <c r="BM7150" s="36">
        <f t="shared" si="7613"/>
        <v>1.5819697195123763E-15</v>
      </c>
      <c r="BN7150" s="36">
        <f t="shared" ca="1" si="7625"/>
        <v>0.15500526162901829</v>
      </c>
      <c r="BO7150" s="36">
        <f t="shared" ca="1" si="7614"/>
        <v>1</v>
      </c>
      <c r="BP7150" s="36">
        <f t="shared" si="7615"/>
        <v>-1.5819697195056869E-15</v>
      </c>
      <c r="BQ7150" s="36">
        <f t="shared" si="7616"/>
        <v>0.99999999999577149</v>
      </c>
      <c r="BR7150" s="2">
        <f t="shared" si="7628"/>
        <v>-5</v>
      </c>
      <c r="BS7150">
        <v>0</v>
      </c>
      <c r="BT7150" s="37">
        <f t="shared" si="7617"/>
        <v>2.5987555455241416</v>
      </c>
      <c r="BU7150" s="34">
        <f t="shared" si="7618"/>
        <v>-5</v>
      </c>
      <c r="BV7150" s="34">
        <f t="shared" si="7619"/>
        <v>-5</v>
      </c>
      <c r="BW7150" s="34">
        <f t="shared" si="7620"/>
        <v>-5</v>
      </c>
      <c r="BX7150" s="34">
        <f t="shared" si="7621"/>
        <v>-5</v>
      </c>
      <c r="BY7150" s="34">
        <f t="shared" si="7622"/>
        <v>50.787645231028065</v>
      </c>
      <c r="BZ7150" s="36">
        <f t="shared" si="7623"/>
        <v>2.5922748583781961E-3</v>
      </c>
      <c r="CA7150" s="34">
        <f t="shared" si="7624"/>
        <v>1.0506575791463456E-2</v>
      </c>
    </row>
    <row r="7151" spans="1:79" ht="13.2" x14ac:dyDescent="0.25">
      <c r="A7151" s="75">
        <f t="shared" si="7626"/>
        <v>19.498630136983245</v>
      </c>
      <c r="B7151" s="34">
        <f t="shared" si="7561"/>
        <v>7116.9999999988841</v>
      </c>
      <c r="C7151">
        <f t="shared" si="7627"/>
        <v>15</v>
      </c>
      <c r="D7151" s="35">
        <f t="shared" si="7562"/>
        <v>3000</v>
      </c>
      <c r="E7151" s="27">
        <v>0</v>
      </c>
      <c r="F7151" s="64">
        <f t="shared" si="7563"/>
        <v>0.46593146951268899</v>
      </c>
      <c r="G7151" s="34">
        <v>0</v>
      </c>
      <c r="H7151" s="34">
        <f t="shared" si="7564"/>
        <v>1</v>
      </c>
      <c r="I7151" s="34">
        <f t="shared" si="7565"/>
        <v>6192.2292298236371</v>
      </c>
      <c r="J7151" s="34">
        <f t="shared" si="7566"/>
        <v>189041.53958935483</v>
      </c>
      <c r="K7151" s="34">
        <f t="shared" si="7567"/>
        <v>166543.21581334685</v>
      </c>
      <c r="L7151" s="36">
        <f t="shared" si="7568"/>
        <v>59038.236322721561</v>
      </c>
      <c r="M7151" s="34">
        <f t="shared" si="7569"/>
        <v>52.228002934779802</v>
      </c>
      <c r="N7151" s="34">
        <f t="shared" si="7570"/>
        <v>1594.4600430674495</v>
      </c>
      <c r="O7151" s="34">
        <f t="shared" si="7571"/>
        <v>4.9430669600601176</v>
      </c>
      <c r="P7151">
        <f t="shared" si="7572"/>
        <v>833.79987242018888</v>
      </c>
      <c r="Q7151" s="36">
        <f t="shared" si="7573"/>
        <v>1488.3673397775181</v>
      </c>
      <c r="R7151" s="34">
        <f t="shared" si="7574"/>
        <v>1071.5281655343242</v>
      </c>
      <c r="S7151" s="34">
        <f t="shared" si="7575"/>
        <v>247.40969788779128</v>
      </c>
      <c r="T7151" s="36">
        <f t="shared" si="7576"/>
        <v>-2.0575721653673851E-13</v>
      </c>
      <c r="U7151" s="36">
        <f t="shared" si="7577"/>
        <v>3397.1919065812131</v>
      </c>
      <c r="V7151" s="36">
        <f t="shared" si="7578"/>
        <v>3.1229529036743229E-2</v>
      </c>
      <c r="W7151" s="68">
        <f t="shared" si="7579"/>
        <v>168.68067520777589</v>
      </c>
      <c r="X7151">
        <f t="shared" si="7580"/>
        <v>17.99417188569554</v>
      </c>
      <c r="Y7151">
        <f t="shared" si="7581"/>
        <v>1.5373874768040686E-2</v>
      </c>
      <c r="Z7151" s="34">
        <f t="shared" si="7582"/>
        <v>6.2394342047891618E-4</v>
      </c>
      <c r="AA7151" s="36">
        <f t="shared" si="7583"/>
        <v>1.8513993377294473E-4</v>
      </c>
      <c r="AB7151" s="34">
        <f t="shared" si="7584"/>
        <v>1.7719373785567562E-3</v>
      </c>
      <c r="AC7151" s="36">
        <f t="shared" si="7585"/>
        <v>228.81095225332476</v>
      </c>
      <c r="AD7151" s="34">
        <f t="shared" si="7586"/>
        <v>0</v>
      </c>
      <c r="AE7151">
        <f t="shared" si="7587"/>
        <v>129130.38294823455</v>
      </c>
      <c r="AF7151" s="36">
        <f t="shared" si="7588"/>
        <v>0</v>
      </c>
      <c r="AG7151" s="34">
        <f t="shared" si="7589"/>
        <v>178.34681721621311</v>
      </c>
      <c r="AH7151">
        <f t="shared" si="7590"/>
        <v>1.098886669130593</v>
      </c>
      <c r="AI7151" s="29">
        <f t="shared" si="7591"/>
        <v>178.34681721621311</v>
      </c>
      <c r="AJ7151">
        <f t="shared" si="7592"/>
        <v>83440.144620750754</v>
      </c>
      <c r="AK7151" s="36">
        <f t="shared" si="7593"/>
        <v>-2.3525779469312376E-66</v>
      </c>
      <c r="AL7151" s="36">
        <f t="shared" si="7594"/>
        <v>-8.0801207111044556E-5</v>
      </c>
      <c r="AM7151" s="36">
        <f t="shared" si="7595"/>
        <v>-2.3596688791201592E-6</v>
      </c>
      <c r="AN7151" s="37">
        <f t="shared" si="7596"/>
        <v>5.6072497469094131E-65</v>
      </c>
      <c r="AO7151" s="36">
        <f t="shared" si="7597"/>
        <v>0.38842175028587722</v>
      </c>
      <c r="AP7151" s="36">
        <f t="shared" si="7598"/>
        <v>1.3293247757881666E-3</v>
      </c>
      <c r="AQ7151" s="74">
        <f t="shared" si="7599"/>
        <v>1.4710336804149357E-65</v>
      </c>
      <c r="AR7151" s="73">
        <f t="shared" si="7600"/>
        <v>2.2543559991576671E-66</v>
      </c>
      <c r="AS7151" s="72">
        <f t="shared" si="7601"/>
        <v>5.8601755044654848E-2</v>
      </c>
      <c r="AT7151" s="37">
        <f t="shared" si="7602"/>
        <v>4.9973837134138854E-62</v>
      </c>
      <c r="AU7151" s="37">
        <f t="shared" si="7603"/>
        <v>6.9427978291139864E-2</v>
      </c>
      <c r="AV7151" s="34">
        <f t="shared" si="7604"/>
        <v>11.461182297858249</v>
      </c>
      <c r="AW7151" s="34">
        <f t="shared" si="7605"/>
        <v>15.863091054192129</v>
      </c>
      <c r="AX7151" s="37">
        <f t="shared" si="7606"/>
        <v>78.710752461143713</v>
      </c>
      <c r="AY7151" s="7">
        <f t="shared" si="7607"/>
        <v>274.71570102097002</v>
      </c>
      <c r="AZ7151" s="37">
        <f t="shared" si="7608"/>
        <v>247.39142766891962</v>
      </c>
      <c r="BA7151" s="2">
        <f>BE7151*'mass balance'!$B$17+BF7151*'mass balance'!$C$17+BG7151*'mass balance'!$D$17+BH7151*'mass balance'!$E$17</f>
        <v>2.0426808748369471E-3</v>
      </c>
      <c r="BB7151" s="2">
        <f>BE7151*'mass balance'!$B$18+BF7151*'mass balance'!$C$18+BG7151*'mass balance'!$D$18+BH7151*'mass balance'!$E$18</f>
        <v>2.0741067344498235E-3</v>
      </c>
      <c r="BC7151" s="2">
        <f>BE7151*'mass balance'!$B$19+BF7151*'mass balance'!$C$19+BG7151*'mass balance'!$D$19+BH7151*'mass balance'!$E$19</f>
        <v>-2.5926334180622792E-3</v>
      </c>
      <c r="BD7151" s="2">
        <f>BE7151*'mass balance'!$B$20+BF7151*'mass balance'!$C$20+BG7151*'mass balance'!$D$20+BH7151*'mass balance'!$E$20</f>
        <v>9.427757883862832E-5</v>
      </c>
      <c r="BE7151" s="2">
        <f>N7151*'mass balance'!$H$11+R7151*'mass balance'!$I$11+S7151*'mass balance'!$J$11</f>
        <v>-3.7963334358748794E-3</v>
      </c>
      <c r="BF7151" s="2">
        <f>N7151*'mass balance'!$H$12+R7151*'mass balance'!$I$12+S7151*'mass balance'!$J$12</f>
        <v>3.9200245652815829E-4</v>
      </c>
      <c r="BG7151" s="2">
        <f>N7151*'mass balance'!$H$13+R7151*'mass balance'!$I$13+S7151*'mass balance'!$J$13</f>
        <v>4.7503824076781731E-4</v>
      </c>
      <c r="BH7151" s="2">
        <f>N7151*'mass balance'!$H$14+R7151*'mass balance'!$I$14+S7151*'mass balance'!$J$14</f>
        <v>4.1522396954881492E-4</v>
      </c>
      <c r="BI7151" s="36">
        <f t="shared" si="7609"/>
        <v>7.8325413151257937E-20</v>
      </c>
      <c r="BJ7151" s="36">
        <f t="shared" si="7610"/>
        <v>7.4844259030193187E-23</v>
      </c>
      <c r="BK7151" s="36">
        <f t="shared" si="7611"/>
        <v>6.9492779900664434E-19</v>
      </c>
      <c r="BL7151" s="36">
        <f t="shared" si="7612"/>
        <v>4.0196762167376392E-19</v>
      </c>
      <c r="BM7151" s="36">
        <f t="shared" si="7613"/>
        <v>1.5823716221707535E-15</v>
      </c>
      <c r="BN7151" s="36">
        <f t="shared" ca="1" si="7625"/>
        <v>1.6251840061228817E-2</v>
      </c>
      <c r="BO7151" s="36">
        <f t="shared" ca="1" si="7614"/>
        <v>1</v>
      </c>
      <c r="BP7151" s="36">
        <f t="shared" si="7615"/>
        <v>-1.5823716221640601E-15</v>
      </c>
      <c r="BQ7151" s="36">
        <f t="shared" si="7616"/>
        <v>0.99999999999576994</v>
      </c>
      <c r="BR7151" s="2">
        <f t="shared" si="7628"/>
        <v>-5</v>
      </c>
      <c r="BS7151">
        <v>0</v>
      </c>
      <c r="BT7151" s="37">
        <f t="shared" si="7617"/>
        <v>2.5991150016074349</v>
      </c>
      <c r="BU7151" s="34">
        <f t="shared" si="7618"/>
        <v>-5</v>
      </c>
      <c r="BV7151" s="34">
        <f t="shared" si="7619"/>
        <v>-5</v>
      </c>
      <c r="BW7151" s="34">
        <f t="shared" si="7620"/>
        <v>-5</v>
      </c>
      <c r="BX7151" s="34">
        <f t="shared" si="7621"/>
        <v>-5</v>
      </c>
      <c r="BY7151" s="34">
        <f t="shared" si="7622"/>
        <v>50.793914966197676</v>
      </c>
      <c r="BZ7151" s="36">
        <f t="shared" si="7623"/>
        <v>2.5926334180622792E-3</v>
      </c>
      <c r="CA7151" s="34">
        <f t="shared" si="7624"/>
        <v>1.0506083521559175E-2</v>
      </c>
    </row>
    <row r="7152" spans="1:79" ht="13.2" x14ac:dyDescent="0.25">
      <c r="A7152" s="75">
        <f t="shared" si="7626"/>
        <v>19.501369863010641</v>
      </c>
      <c r="B7152" s="34">
        <f t="shared" si="7561"/>
        <v>7117.9999999988841</v>
      </c>
      <c r="C7152">
        <f t="shared" si="7627"/>
        <v>15</v>
      </c>
      <c r="D7152" s="35">
        <f t="shared" si="7562"/>
        <v>3000</v>
      </c>
      <c r="E7152" s="27">
        <v>0</v>
      </c>
      <c r="F7152" s="64">
        <f t="shared" si="7563"/>
        <v>0.46593146951268899</v>
      </c>
      <c r="G7152" s="34">
        <v>0</v>
      </c>
      <c r="H7152" s="34">
        <f t="shared" si="7564"/>
        <v>1</v>
      </c>
      <c r="I7152" s="34">
        <f t="shared" si="7565"/>
        <v>6192.2292298236371</v>
      </c>
      <c r="J7152" s="34">
        <f t="shared" si="7566"/>
        <v>189064.87162818981</v>
      </c>
      <c r="K7152" s="34">
        <f t="shared" si="7567"/>
        <v>166563.77104574445</v>
      </c>
      <c r="L7152" s="36">
        <f t="shared" si="7568"/>
        <v>59049.166657884423</v>
      </c>
      <c r="M7152" s="34">
        <f t="shared" si="7569"/>
        <v>52.228002934779802</v>
      </c>
      <c r="N7152" s="34">
        <f t="shared" si="7570"/>
        <v>1594.6568358132474</v>
      </c>
      <c r="O7152" s="34">
        <f t="shared" si="7571"/>
        <v>4.9430669600601176</v>
      </c>
      <c r="P7152">
        <f t="shared" si="7572"/>
        <v>833.95424207334861</v>
      </c>
      <c r="Q7152" s="36">
        <f t="shared" si="7573"/>
        <v>1488.5678636665334</v>
      </c>
      <c r="R7152" s="34">
        <f t="shared" si="7574"/>
        <v>1071.6852779532378</v>
      </c>
      <c r="S7152" s="34">
        <f t="shared" si="7575"/>
        <v>247.40099680856784</v>
      </c>
      <c r="T7152" s="36">
        <f t="shared" si="7576"/>
        <v>-2.0574452014463141E-13</v>
      </c>
      <c r="U7152" s="36">
        <f t="shared" si="7577"/>
        <v>3397.1919065812131</v>
      </c>
      <c r="V7152" s="36">
        <f t="shared" si="7578"/>
        <v>3.1228430734580571E-2</v>
      </c>
      <c r="W7152" s="68">
        <f t="shared" si="7579"/>
        <v>168.71190473681264</v>
      </c>
      <c r="X7152">
        <f t="shared" si="7580"/>
        <v>17.995282297101603</v>
      </c>
      <c r="Y7152">
        <f t="shared" si="7581"/>
        <v>1.5373874768040686E-2</v>
      </c>
      <c r="Z7152" s="34">
        <f t="shared" si="7582"/>
        <v>6.2394342047891618E-4</v>
      </c>
      <c r="AA7152" s="36">
        <f t="shared" si="7583"/>
        <v>1.8509915339582188E-4</v>
      </c>
      <c r="AB7152" s="34">
        <f t="shared" si="7584"/>
        <v>1.7719373785567562E-3</v>
      </c>
      <c r="AC7152" s="36">
        <f t="shared" si="7585"/>
        <v>228.81095225332476</v>
      </c>
      <c r="AD7152" s="34">
        <f t="shared" si="7586"/>
        <v>0</v>
      </c>
      <c r="AE7152">
        <f t="shared" si="7587"/>
        <v>129130.38294823455</v>
      </c>
      <c r="AF7152" s="36">
        <f t="shared" si="7588"/>
        <v>0</v>
      </c>
      <c r="AG7152" s="34">
        <f t="shared" si="7589"/>
        <v>178.40167253129218</v>
      </c>
      <c r="AH7152">
        <f t="shared" si="7590"/>
        <v>1.0987976507531414</v>
      </c>
      <c r="AI7152" s="29">
        <f t="shared" si="7591"/>
        <v>178.40167253129218</v>
      </c>
      <c r="AJ7152">
        <f t="shared" si="7592"/>
        <v>83618.546293282052</v>
      </c>
      <c r="AK7152" s="36">
        <f t="shared" si="7593"/>
        <v>-2.2543559991576671E-66</v>
      </c>
      <c r="AL7152" s="36">
        <f t="shared" si="7594"/>
        <v>-8.0784398487259213E-5</v>
      </c>
      <c r="AM7152" s="36">
        <f t="shared" si="7595"/>
        <v>-2.3554802584606317E-6</v>
      </c>
      <c r="AN7152" s="37">
        <f t="shared" si="7596"/>
        <v>5.3719919522162896E-65</v>
      </c>
      <c r="AO7152" s="36">
        <f t="shared" si="7597"/>
        <v>0.38834094907876615</v>
      </c>
      <c r="AP7152" s="36">
        <f t="shared" si="7598"/>
        <v>1.3269651069090463E-3</v>
      </c>
      <c r="AQ7152" s="74">
        <f t="shared" si="7599"/>
        <v>1.4101948667627752E-65</v>
      </c>
      <c r="AR7152" s="73">
        <f t="shared" si="7600"/>
        <v>2.1602146338647151E-66</v>
      </c>
      <c r="AS7152" s="72">
        <f t="shared" si="7601"/>
        <v>5.8565190864638676E-2</v>
      </c>
      <c r="AT7152" s="37">
        <f t="shared" si="7602"/>
        <v>4.7907025880687677E-62</v>
      </c>
      <c r="AU7152" s="37">
        <f t="shared" si="7603"/>
        <v>6.9304737497996066E-2</v>
      </c>
      <c r="AV7152" s="34">
        <f t="shared" si="7604"/>
        <v>11.48568688317985</v>
      </c>
      <c r="AW7152" s="34">
        <f t="shared" si="7605"/>
        <v>15.866027945819337</v>
      </c>
      <c r="AX7152" s="37">
        <f t="shared" si="7606"/>
        <v>78.725324964641572</v>
      </c>
      <c r="AY7152" s="7">
        <f t="shared" si="7607"/>
        <v>274.78894453045336</v>
      </c>
      <c r="AZ7152" s="37">
        <f t="shared" si="7608"/>
        <v>247.43722970145421</v>
      </c>
      <c r="BA7152" s="2">
        <f>BE7152*'mass balance'!$B$17+BF7152*'mass balance'!$C$17+BG7152*'mass balance'!$D$17+BH7152*'mass balance'!$E$17</f>
        <v>2.0429633616259194E-3</v>
      </c>
      <c r="BB7152" s="2">
        <f>BE7152*'mass balance'!$B$18+BF7152*'mass balance'!$C$18+BG7152*'mass balance'!$D$18+BH7152*'mass balance'!$E$18</f>
        <v>2.0743935671893952E-3</v>
      </c>
      <c r="BC7152" s="2">
        <f>BE7152*'mass balance'!$B$19+BF7152*'mass balance'!$C$19+BG7152*'mass balance'!$D$19+BH7152*'mass balance'!$E$19</f>
        <v>-2.5929919589867431E-3</v>
      </c>
      <c r="BD7152" s="2">
        <f>BE7152*'mass balance'!$B$20+BF7152*'mass balance'!$C$20+BG7152*'mass balance'!$D$20+BH7152*'mass balance'!$E$20</f>
        <v>9.4290616690427016E-5</v>
      </c>
      <c r="BE7152" s="2">
        <f>N7152*'mass balance'!$H$11+R7152*'mass balance'!$I$11+S7152*'mass balance'!$J$11</f>
        <v>-3.7968019900315414E-3</v>
      </c>
      <c r="BF7152" s="2">
        <f>N7152*'mass balance'!$H$12+R7152*'mass balance'!$I$12+S7152*'mass balance'!$J$12</f>
        <v>3.9198867030854295E-4</v>
      </c>
      <c r="BG7152" s="2">
        <f>N7152*'mass balance'!$H$13+R7152*'mass balance'!$I$13+S7152*'mass balance'!$J$13</f>
        <v>4.7512165698524432E-4</v>
      </c>
      <c r="BH7152" s="2">
        <f>N7152*'mass balance'!$H$14+R7152*'mass balance'!$I$14+S7152*'mass balance'!$J$14</f>
        <v>4.1527521765969978E-4</v>
      </c>
      <c r="BI7152" s="36">
        <f t="shared" si="7609"/>
        <v>7.8325413151257937E-20</v>
      </c>
      <c r="BJ7152" s="36">
        <f t="shared" si="7610"/>
        <v>7.4848507349804881E-23</v>
      </c>
      <c r="BK7152" s="36">
        <f t="shared" si="7611"/>
        <v>6.9500264326567456E-19</v>
      </c>
      <c r="BL7152" s="36">
        <f t="shared" si="7612"/>
        <v>4.0203259177783039E-19</v>
      </c>
      <c r="BM7152" s="36">
        <f t="shared" si="7613"/>
        <v>1.5827735897924273E-15</v>
      </c>
      <c r="BN7152" s="36">
        <f t="shared" ca="1" si="7625"/>
        <v>0.47848324898350292</v>
      </c>
      <c r="BO7152" s="36">
        <f t="shared" ca="1" si="7614"/>
        <v>1</v>
      </c>
      <c r="BP7152" s="36">
        <f t="shared" si="7615"/>
        <v>-1.5827735897857296E-15</v>
      </c>
      <c r="BQ7152" s="36">
        <f t="shared" si="7616"/>
        <v>0.99999999999576838</v>
      </c>
      <c r="BR7152" s="2">
        <f t="shared" si="7628"/>
        <v>-5</v>
      </c>
      <c r="BS7152">
        <v>0</v>
      </c>
      <c r="BT7152" s="37">
        <f t="shared" si="7617"/>
        <v>2.5994744388842097</v>
      </c>
      <c r="BU7152" s="34">
        <f t="shared" si="7618"/>
        <v>-5</v>
      </c>
      <c r="BV7152" s="34">
        <f t="shared" si="7619"/>
        <v>-5</v>
      </c>
      <c r="BW7152" s="34">
        <f t="shared" si="7620"/>
        <v>-5</v>
      </c>
      <c r="BX7152" s="34">
        <f t="shared" si="7621"/>
        <v>-5</v>
      </c>
      <c r="BY7152" s="34">
        <f t="shared" si="7622"/>
        <v>50.800184094131914</v>
      </c>
      <c r="BZ7152" s="36">
        <f t="shared" si="7623"/>
        <v>2.5929919589867431E-3</v>
      </c>
      <c r="CA7152" s="34">
        <f t="shared" si="7624"/>
        <v>1.050559142624014E-2</v>
      </c>
    </row>
    <row r="7153" spans="1:79" ht="13.2" x14ac:dyDescent="0.25">
      <c r="A7153" s="75">
        <f t="shared" si="7626"/>
        <v>19.504109589038038</v>
      </c>
      <c r="B7153" s="34">
        <f t="shared" si="7561"/>
        <v>7118.9999999988841</v>
      </c>
      <c r="C7153">
        <f t="shared" si="7627"/>
        <v>15</v>
      </c>
      <c r="D7153" s="35">
        <f t="shared" si="7562"/>
        <v>3000</v>
      </c>
      <c r="E7153" s="27">
        <v>0</v>
      </c>
      <c r="F7153" s="64">
        <f t="shared" si="7563"/>
        <v>0.46593146951268899</v>
      </c>
      <c r="G7153" s="34">
        <v>0</v>
      </c>
      <c r="H7153" s="34">
        <f t="shared" si="7564"/>
        <v>1</v>
      </c>
      <c r="I7153" s="34">
        <f t="shared" si="7565"/>
        <v>6192.2292298236371</v>
      </c>
      <c r="J7153" s="34">
        <f t="shared" si="7566"/>
        <v>189088.20140695656</v>
      </c>
      <c r="K7153" s="34">
        <f t="shared" si="7567"/>
        <v>166584.3242870504</v>
      </c>
      <c r="L7153" s="36">
        <f t="shared" si="7568"/>
        <v>59060.096608641528</v>
      </c>
      <c r="M7153" s="34">
        <f t="shared" si="7569"/>
        <v>52.228002934779802</v>
      </c>
      <c r="N7153" s="34">
        <f t="shared" si="7570"/>
        <v>1594.8536094966296</v>
      </c>
      <c r="O7153" s="34">
        <f t="shared" si="7571"/>
        <v>4.9430669600601176</v>
      </c>
      <c r="P7153">
        <f t="shared" si="7572"/>
        <v>834.10860629752733</v>
      </c>
      <c r="Q7153" s="36">
        <f t="shared" si="7573"/>
        <v>1488.7683712457401</v>
      </c>
      <c r="R7153" s="34">
        <f t="shared" si="7574"/>
        <v>1071.8423847200852</v>
      </c>
      <c r="S7153" s="34">
        <f t="shared" si="7575"/>
        <v>247.39228931022805</v>
      </c>
      <c r="T7153" s="36">
        <f t="shared" si="7576"/>
        <v>-2.0573182733205357E-13</v>
      </c>
      <c r="U7153" s="36">
        <f t="shared" si="7577"/>
        <v>3397.1919065812131</v>
      </c>
      <c r="V7153" s="36">
        <f t="shared" si="7578"/>
        <v>3.1227331622158679E-2</v>
      </c>
      <c r="W7153" s="68">
        <f t="shared" si="7579"/>
        <v>168.74313316754723</v>
      </c>
      <c r="X7153">
        <f t="shared" si="7580"/>
        <v>17.996392532442648</v>
      </c>
      <c r="Y7153">
        <f t="shared" si="7581"/>
        <v>1.5373874768040686E-2</v>
      </c>
      <c r="Z7153" s="34">
        <f t="shared" si="7582"/>
        <v>6.2394342047891618E-4</v>
      </c>
      <c r="AA7153" s="36">
        <f t="shared" si="7583"/>
        <v>1.8505838451602448E-4</v>
      </c>
      <c r="AB7153" s="34">
        <f t="shared" si="7584"/>
        <v>1.7719373785567562E-3</v>
      </c>
      <c r="AC7153" s="36">
        <f t="shared" si="7585"/>
        <v>228.81095225332476</v>
      </c>
      <c r="AD7153" s="34">
        <f t="shared" si="7586"/>
        <v>0</v>
      </c>
      <c r="AE7153">
        <f t="shared" si="7587"/>
        <v>129130.38294823455</v>
      </c>
      <c r="AF7153" s="36">
        <f t="shared" si="7588"/>
        <v>0</v>
      </c>
      <c r="AG7153" s="34">
        <f t="shared" si="7589"/>
        <v>178.45652338465996</v>
      </c>
      <c r="AH7153">
        <f t="shared" si="7590"/>
        <v>1.0987086215832562</v>
      </c>
      <c r="AI7153" s="29">
        <f t="shared" si="7591"/>
        <v>178.45652338465996</v>
      </c>
      <c r="AJ7153">
        <f t="shared" si="7592"/>
        <v>83797.002816666718</v>
      </c>
      <c r="AK7153" s="36">
        <f t="shared" si="7593"/>
        <v>-2.1602146338647151E-66</v>
      </c>
      <c r="AL7153" s="36">
        <f t="shared" si="7594"/>
        <v>-8.0767593360077985E-5</v>
      </c>
      <c r="AM7153" s="36">
        <f t="shared" si="7595"/>
        <v>-2.3512990729727012E-6</v>
      </c>
      <c r="AN7153" s="37">
        <f t="shared" si="7596"/>
        <v>5.146556352300523E-65</v>
      </c>
      <c r="AO7153" s="36">
        <f t="shared" si="7597"/>
        <v>0.38826016468027891</v>
      </c>
      <c r="AP7153" s="36">
        <f t="shared" si="7598"/>
        <v>1.3246096266505856E-3</v>
      </c>
      <c r="AQ7153" s="74">
        <f t="shared" si="7599"/>
        <v>1.3518595341726088E-65</v>
      </c>
      <c r="AR7153" s="73">
        <f t="shared" si="7600"/>
        <v>2.0699851712443733E-66</v>
      </c>
      <c r="AS7153" s="72">
        <f t="shared" si="7601"/>
        <v>5.8528649498602384E-2</v>
      </c>
      <c r="AT7153" s="37">
        <f t="shared" si="7602"/>
        <v>4.5925262683257363E-62</v>
      </c>
      <c r="AU7153" s="37">
        <f t="shared" si="7603"/>
        <v>6.9181715468144361E-2</v>
      </c>
      <c r="AV7153" s="34">
        <f t="shared" si="7604"/>
        <v>11.51019900261144</v>
      </c>
      <c r="AW7153" s="34">
        <f t="shared" si="7605"/>
        <v>15.868964734159864</v>
      </c>
      <c r="AX7153" s="37">
        <f t="shared" si="7606"/>
        <v>78.73989695564336</v>
      </c>
      <c r="AY7153" s="7">
        <f t="shared" si="7607"/>
        <v>274.86219385996191</v>
      </c>
      <c r="AZ7153" s="37">
        <f t="shared" si="7608"/>
        <v>247.48303012319059</v>
      </c>
      <c r="BA7153" s="2">
        <f>BE7153*'mass balance'!$B$17+BF7153*'mass balance'!$C$17+BG7153*'mass balance'!$D$17+BH7153*'mass balance'!$E$17</f>
        <v>2.0432458336289623E-3</v>
      </c>
      <c r="BB7153" s="2">
        <f>BE7153*'mass balance'!$B$18+BF7153*'mass balance'!$C$18+BG7153*'mass balance'!$D$18+BH7153*'mass balance'!$E$18</f>
        <v>2.0746803849155619E-3</v>
      </c>
      <c r="BC7153" s="2">
        <f>BE7153*'mass balance'!$B$19+BF7153*'mass balance'!$C$19+BG7153*'mass balance'!$D$19+BH7153*'mass balance'!$E$19</f>
        <v>-2.5933504811444514E-3</v>
      </c>
      <c r="BD7153" s="2">
        <f>BE7153*'mass balance'!$B$20+BF7153*'mass balance'!$C$20+BG7153*'mass balance'!$D$20+BH7153*'mass balance'!$E$20</f>
        <v>9.4303653859798236E-5</v>
      </c>
      <c r="BE7153" s="2">
        <f>N7153*'mass balance'!$H$11+R7153*'mass balance'!$I$11+S7153*'mass balance'!$J$11</f>
        <v>-3.7972704988014985E-3</v>
      </c>
      <c r="BF7153" s="2">
        <f>N7153*'mass balance'!$H$12+R7153*'mass balance'!$I$12+S7153*'mass balance'!$J$12</f>
        <v>3.9197487391831029E-4</v>
      </c>
      <c r="BG7153" s="2">
        <f>N7153*'mass balance'!$H$13+R7153*'mass balance'!$I$13+S7153*'mass balance'!$J$13</f>
        <v>4.7520506114882112E-4</v>
      </c>
      <c r="BH7153" s="2">
        <f>N7153*'mass balance'!$H$14+R7153*'mass balance'!$I$14+S7153*'mass balance'!$J$14</f>
        <v>4.153264608064139E-4</v>
      </c>
      <c r="BI7153" s="36">
        <f t="shared" si="7609"/>
        <v>7.8325413151257937E-20</v>
      </c>
      <c r="BJ7153" s="36">
        <f t="shared" si="7610"/>
        <v>7.4852755888565351E-23</v>
      </c>
      <c r="BK7153" s="36">
        <f t="shared" si="7611"/>
        <v>6.9507749177302438E-19</v>
      </c>
      <c r="BL7153" s="36">
        <f t="shared" si="7612"/>
        <v>4.0209756868945177E-19</v>
      </c>
      <c r="BM7153" s="36">
        <f t="shared" si="7613"/>
        <v>1.5831756223842051E-15</v>
      </c>
      <c r="BN7153" s="36">
        <f t="shared" ca="1" si="7625"/>
        <v>0.88214180189707703</v>
      </c>
      <c r="BO7153" s="36">
        <f t="shared" ca="1" si="7614"/>
        <v>1</v>
      </c>
      <c r="BP7153" s="36">
        <f t="shared" si="7615"/>
        <v>-1.5831756223775033E-15</v>
      </c>
      <c r="BQ7153" s="36">
        <f t="shared" si="7616"/>
        <v>0.99999999999576683</v>
      </c>
      <c r="BR7153" s="2">
        <f t="shared" si="7628"/>
        <v>-5</v>
      </c>
      <c r="BS7153">
        <v>0</v>
      </c>
      <c r="BT7153" s="37">
        <f t="shared" si="7617"/>
        <v>2.5998338573473125</v>
      </c>
      <c r="BU7153" s="34">
        <f t="shared" si="7618"/>
        <v>-5</v>
      </c>
      <c r="BV7153" s="34">
        <f t="shared" si="7619"/>
        <v>-5</v>
      </c>
      <c r="BW7153" s="34">
        <f t="shared" si="7620"/>
        <v>-5</v>
      </c>
      <c r="BX7153" s="34">
        <f t="shared" si="7621"/>
        <v>-5</v>
      </c>
      <c r="BY7153" s="34">
        <f t="shared" si="7622"/>
        <v>50.806452614804314</v>
      </c>
      <c r="BZ7153" s="36">
        <f t="shared" si="7623"/>
        <v>2.5933504811444514E-3</v>
      </c>
      <c r="CA7153" s="34">
        <f t="shared" si="7624"/>
        <v>1.0505099505421374E-2</v>
      </c>
    </row>
    <row r="7154" spans="1:79" ht="13.2" x14ac:dyDescent="0.25">
      <c r="A7154" s="75">
        <f t="shared" si="7626"/>
        <v>19.506849315065434</v>
      </c>
      <c r="B7154" s="34">
        <f t="shared" si="7561"/>
        <v>7119.9999999988831</v>
      </c>
      <c r="C7154">
        <f t="shared" si="7627"/>
        <v>15</v>
      </c>
      <c r="D7154" s="35">
        <f t="shared" si="7562"/>
        <v>3000</v>
      </c>
      <c r="E7154" s="27">
        <v>0</v>
      </c>
      <c r="F7154" s="64">
        <f t="shared" si="7563"/>
        <v>0.46593146951268899</v>
      </c>
      <c r="G7154" s="34">
        <v>0</v>
      </c>
      <c r="H7154" s="34">
        <f t="shared" si="7564"/>
        <v>1</v>
      </c>
      <c r="I7154" s="34">
        <f t="shared" si="7565"/>
        <v>6192.2292298236371</v>
      </c>
      <c r="J7154" s="34">
        <f t="shared" si="7566"/>
        <v>189111.52892555707</v>
      </c>
      <c r="K7154" s="34">
        <f t="shared" si="7567"/>
        <v>166604.87553717836</v>
      </c>
      <c r="L7154" s="36">
        <f t="shared" si="7568"/>
        <v>59071.026174709281</v>
      </c>
      <c r="M7154" s="34">
        <f t="shared" si="7569"/>
        <v>52.228002934779802</v>
      </c>
      <c r="N7154" s="34">
        <f t="shared" si="7570"/>
        <v>1595.0503641167686</v>
      </c>
      <c r="O7154" s="34">
        <f t="shared" si="7571"/>
        <v>4.9430669600601176</v>
      </c>
      <c r="P7154">
        <f t="shared" si="7572"/>
        <v>834.26296508871951</v>
      </c>
      <c r="Q7154" s="36">
        <f t="shared" si="7573"/>
        <v>1488.9688625131957</v>
      </c>
      <c r="R7154" s="34">
        <f t="shared" si="7574"/>
        <v>1071.9994858308335</v>
      </c>
      <c r="S7154" s="34">
        <f t="shared" si="7575"/>
        <v>247.38357539536636</v>
      </c>
      <c r="T7154" s="36">
        <f t="shared" si="7576"/>
        <v>-2.0571913809765096E-13</v>
      </c>
      <c r="U7154" s="36">
        <f t="shared" si="7577"/>
        <v>3397.1919065812131</v>
      </c>
      <c r="V7154" s="36">
        <f t="shared" si="7578"/>
        <v>3.1226231699805089E-2</v>
      </c>
      <c r="W7154" s="68">
        <f t="shared" si="7579"/>
        <v>168.77436049916938</v>
      </c>
      <c r="X7154">
        <f t="shared" si="7580"/>
        <v>17.997502591746599</v>
      </c>
      <c r="Y7154">
        <f t="shared" si="7581"/>
        <v>1.5373874768040686E-2</v>
      </c>
      <c r="Z7154" s="34">
        <f t="shared" si="7582"/>
        <v>6.2394342047891618E-4</v>
      </c>
      <c r="AA7154" s="36">
        <f t="shared" si="7583"/>
        <v>1.8501762712920349E-4</v>
      </c>
      <c r="AB7154" s="34">
        <f t="shared" si="7584"/>
        <v>1.7719373785567562E-3</v>
      </c>
      <c r="AC7154" s="36">
        <f t="shared" si="7585"/>
        <v>228.81095225332476</v>
      </c>
      <c r="AD7154" s="34">
        <f t="shared" si="7586"/>
        <v>0</v>
      </c>
      <c r="AE7154">
        <f t="shared" si="7587"/>
        <v>129130.38294823455</v>
      </c>
      <c r="AF7154" s="36">
        <f t="shared" si="7588"/>
        <v>0</v>
      </c>
      <c r="AG7154" s="34">
        <f t="shared" si="7589"/>
        <v>178.51136977578508</v>
      </c>
      <c r="AH7154">
        <f t="shared" si="7590"/>
        <v>1.0986195816292081</v>
      </c>
      <c r="AI7154" s="29">
        <f t="shared" si="7591"/>
        <v>178.51136977578508</v>
      </c>
      <c r="AJ7154">
        <f t="shared" si="7592"/>
        <v>83975.51418644251</v>
      </c>
      <c r="AK7154" s="36">
        <f t="shared" si="7593"/>
        <v>-2.0699851712443733E-66</v>
      </c>
      <c r="AL7154" s="36">
        <f t="shared" si="7594"/>
        <v>-8.0750791728773482E-5</v>
      </c>
      <c r="AM7154" s="36">
        <f t="shared" si="7595"/>
        <v>-2.3471253094582823E-6</v>
      </c>
      <c r="AN7154" s="37">
        <f t="shared" si="7596"/>
        <v>4.9305348889140513E-65</v>
      </c>
      <c r="AO7154" s="36">
        <f t="shared" si="7597"/>
        <v>0.38817939708691884</v>
      </c>
      <c r="AP7154" s="36">
        <f t="shared" si="7598"/>
        <v>1.322258327577613E-3</v>
      </c>
      <c r="AQ7154" s="74">
        <f t="shared" si="7599"/>
        <v>1.2959251905070694E-65</v>
      </c>
      <c r="AR7154" s="73">
        <f t="shared" si="7600"/>
        <v>1.9835058690858061E-66</v>
      </c>
      <c r="AS7154" s="72">
        <f t="shared" si="7601"/>
        <v>5.8492130932311343E-2</v>
      </c>
      <c r="AT7154" s="37">
        <f t="shared" si="7602"/>
        <v>4.4025065687252364E-62</v>
      </c>
      <c r="AU7154" s="37">
        <f t="shared" si="7603"/>
        <v>6.9058911813260612E-2</v>
      </c>
      <c r="AV7154" s="34">
        <f t="shared" si="7604"/>
        <v>11.534718655540097</v>
      </c>
      <c r="AW7154" s="34">
        <f t="shared" si="7605"/>
        <v>15.871901419137508</v>
      </c>
      <c r="AX7154" s="37">
        <f t="shared" si="7606"/>
        <v>78.754468433770896</v>
      </c>
      <c r="AY7154" s="7">
        <f t="shared" si="7607"/>
        <v>274.93544900761782</v>
      </c>
      <c r="AZ7154" s="37">
        <f t="shared" si="7608"/>
        <v>247.52882893294026</v>
      </c>
      <c r="BA7154" s="2">
        <f>BE7154*'mass balance'!$B$17+BF7154*'mass balance'!$C$17+BG7154*'mass balance'!$D$17+BH7154*'mass balance'!$E$17</f>
        <v>2.0435282908404552E-3</v>
      </c>
      <c r="BB7154" s="2">
        <f>BE7154*'mass balance'!$B$18+BF7154*'mass balance'!$C$18+BG7154*'mass balance'!$D$18+BH7154*'mass balance'!$E$18</f>
        <v>2.0749671876226163E-3</v>
      </c>
      <c r="BC7154" s="2">
        <f>BE7154*'mass balance'!$B$19+BF7154*'mass balance'!$C$19+BG7154*'mass balance'!$D$19+BH7154*'mass balance'!$E$19</f>
        <v>-2.5937089845282702E-3</v>
      </c>
      <c r="BD7154" s="2">
        <f>BE7154*'mass balance'!$B$20+BF7154*'mass balance'!$C$20+BG7154*'mass balance'!$D$20+BH7154*'mass balance'!$E$20</f>
        <v>9.4316690346482544E-5</v>
      </c>
      <c r="BE7154" s="2">
        <f>N7154*'mass balance'!$H$11+R7154*'mass balance'!$I$11+S7154*'mass balance'!$J$11</f>
        <v>-3.797738962182782E-3</v>
      </c>
      <c r="BF7154" s="2">
        <f>N7154*'mass balance'!$H$12+R7154*'mass balance'!$I$12+S7154*'mass balance'!$J$12</f>
        <v>3.9196106736157093E-4</v>
      </c>
      <c r="BG7154" s="2">
        <f>N7154*'mass balance'!$H$13+R7154*'mass balance'!$I$13+S7154*'mass balance'!$J$13</f>
        <v>4.7528845325960127E-4</v>
      </c>
      <c r="BH7154" s="2">
        <f>N7154*'mass balance'!$H$14+R7154*'mass balance'!$I$14+S7154*'mass balance'!$J$14</f>
        <v>4.1537769898874176E-4</v>
      </c>
      <c r="BI7154" s="36">
        <f t="shared" si="7609"/>
        <v>7.8325413151257937E-20</v>
      </c>
      <c r="BJ7154" s="36">
        <f t="shared" si="7610"/>
        <v>7.4857004646301469E-23</v>
      </c>
      <c r="BK7154" s="36">
        <f t="shared" si="7611"/>
        <v>6.9515234452891297E-19</v>
      </c>
      <c r="BL7154" s="36">
        <f t="shared" si="7612"/>
        <v>4.0216255240855411E-19</v>
      </c>
      <c r="BM7154" s="36">
        <f t="shared" si="7613"/>
        <v>1.5835777199528946E-15</v>
      </c>
      <c r="BN7154" s="36">
        <f t="shared" ca="1" si="7625"/>
        <v>0.31245444265719502</v>
      </c>
      <c r="BO7154" s="36">
        <f t="shared" ca="1" si="7614"/>
        <v>1</v>
      </c>
      <c r="BP7154" s="36">
        <f t="shared" si="7615"/>
        <v>-1.5835777199461884E-15</v>
      </c>
      <c r="BQ7154" s="36">
        <f t="shared" si="7616"/>
        <v>0.99999999999576528</v>
      </c>
      <c r="BR7154" s="2">
        <f t="shared" si="7628"/>
        <v>-5</v>
      </c>
      <c r="BS7154">
        <v>0</v>
      </c>
      <c r="BT7154" s="37">
        <f t="shared" si="7617"/>
        <v>2.6001932569895909</v>
      </c>
      <c r="BU7154" s="34">
        <f t="shared" si="7618"/>
        <v>-5</v>
      </c>
      <c r="BV7154" s="34">
        <f t="shared" si="7619"/>
        <v>-5</v>
      </c>
      <c r="BW7154" s="34">
        <f t="shared" si="7620"/>
        <v>-5</v>
      </c>
      <c r="BX7154" s="34">
        <f t="shared" si="7621"/>
        <v>-5</v>
      </c>
      <c r="BY7154" s="34">
        <f t="shared" si="7622"/>
        <v>50.812720528188542</v>
      </c>
      <c r="BZ7154" s="36">
        <f t="shared" si="7623"/>
        <v>2.5937089845282702E-3</v>
      </c>
      <c r="CA7154" s="34">
        <f t="shared" si="7624"/>
        <v>1.050460775901795E-2</v>
      </c>
    </row>
    <row r="7155" spans="1:79" ht="13.2" x14ac:dyDescent="0.25">
      <c r="A7155" s="75">
        <f t="shared" si="7626"/>
        <v>19.509589041092831</v>
      </c>
      <c r="B7155" s="34">
        <f t="shared" si="7561"/>
        <v>7120.9999999988831</v>
      </c>
      <c r="C7155">
        <f t="shared" si="7627"/>
        <v>15</v>
      </c>
      <c r="D7155" s="35">
        <f t="shared" si="7562"/>
        <v>3000</v>
      </c>
      <c r="E7155" s="27">
        <v>0</v>
      </c>
      <c r="F7155" s="64">
        <f t="shared" si="7563"/>
        <v>0.46593146951268899</v>
      </c>
      <c r="G7155" s="34">
        <v>0</v>
      </c>
      <c r="H7155" s="34">
        <f t="shared" si="7564"/>
        <v>1</v>
      </c>
      <c r="I7155" s="34">
        <f t="shared" si="7565"/>
        <v>6192.2292298236371</v>
      </c>
      <c r="J7155" s="34">
        <f t="shared" si="7566"/>
        <v>189134.85418389304</v>
      </c>
      <c r="K7155" s="34">
        <f t="shared" si="7567"/>
        <v>166625.42479604171</v>
      </c>
      <c r="L7155" s="36">
        <f t="shared" si="7568"/>
        <v>59081.95535580421</v>
      </c>
      <c r="M7155" s="34">
        <f t="shared" si="7569"/>
        <v>52.228002934779802</v>
      </c>
      <c r="N7155" s="34">
        <f t="shared" si="7570"/>
        <v>1595.2470996728359</v>
      </c>
      <c r="O7155" s="34">
        <f t="shared" si="7571"/>
        <v>4.9430669600601176</v>
      </c>
      <c r="P7155">
        <f t="shared" si="7572"/>
        <v>834.41731844292201</v>
      </c>
      <c r="Q7155" s="36">
        <f t="shared" si="7573"/>
        <v>1489.1693374669619</v>
      </c>
      <c r="R7155" s="34">
        <f t="shared" si="7574"/>
        <v>1072.1565812814536</v>
      </c>
      <c r="S7155" s="34">
        <f t="shared" si="7575"/>
        <v>247.37485506657774</v>
      </c>
      <c r="T7155" s="36">
        <f t="shared" si="7576"/>
        <v>-2.0570645244007038E-13</v>
      </c>
      <c r="U7155" s="36">
        <f t="shared" si="7577"/>
        <v>3397.1919065812131</v>
      </c>
      <c r="V7155" s="36">
        <f t="shared" si="7578"/>
        <v>3.1225130967847368E-2</v>
      </c>
      <c r="W7155" s="68">
        <f t="shared" si="7579"/>
        <v>168.80558673086918</v>
      </c>
      <c r="X7155">
        <f t="shared" si="7580"/>
        <v>17.998612475041345</v>
      </c>
      <c r="Y7155">
        <f t="shared" si="7581"/>
        <v>1.5373874768040686E-2</v>
      </c>
      <c r="Z7155" s="34">
        <f t="shared" si="7582"/>
        <v>6.2394342047891618E-4</v>
      </c>
      <c r="AA7155" s="36">
        <f t="shared" si="7583"/>
        <v>1.849768812310125E-4</v>
      </c>
      <c r="AB7155" s="34">
        <f t="shared" si="7584"/>
        <v>1.7719373785567562E-3</v>
      </c>
      <c r="AC7155" s="36">
        <f t="shared" si="7585"/>
        <v>228.81095225332476</v>
      </c>
      <c r="AD7155" s="34">
        <f t="shared" si="7586"/>
        <v>0</v>
      </c>
      <c r="AE7155">
        <f t="shared" si="7587"/>
        <v>129130.38294823455</v>
      </c>
      <c r="AF7155" s="36">
        <f t="shared" si="7588"/>
        <v>0</v>
      </c>
      <c r="AG7155" s="34">
        <f t="shared" si="7589"/>
        <v>178.56621170413737</v>
      </c>
      <c r="AH7155">
        <f t="shared" si="7590"/>
        <v>1.0985305309000353</v>
      </c>
      <c r="AI7155" s="29">
        <f t="shared" si="7591"/>
        <v>178.56621170413737</v>
      </c>
      <c r="AJ7155">
        <f t="shared" si="7592"/>
        <v>84154.080398146645</v>
      </c>
      <c r="AK7155" s="36">
        <f t="shared" si="7593"/>
        <v>-1.9835058690858061E-66</v>
      </c>
      <c r="AL7155" s="36">
        <f t="shared" si="7594"/>
        <v>-8.0733993592618515E-5</v>
      </c>
      <c r="AM7155" s="36">
        <f t="shared" si="7595"/>
        <v>-2.342958954742716E-6</v>
      </c>
      <c r="AN7155" s="37">
        <f t="shared" si="7596"/>
        <v>4.7235363717896142E-65</v>
      </c>
      <c r="AO7155" s="36">
        <f t="shared" si="7597"/>
        <v>0.38809864629519009</v>
      </c>
      <c r="AP7155" s="36">
        <f t="shared" si="7598"/>
        <v>1.3199112022681547E-3</v>
      </c>
      <c r="AQ7155" s="74">
        <f t="shared" si="7599"/>
        <v>1.2422935180487202E-65</v>
      </c>
      <c r="AR7155" s="73">
        <f t="shared" si="7600"/>
        <v>1.9006216388937053E-66</v>
      </c>
      <c r="AS7155" s="72">
        <f t="shared" si="7601"/>
        <v>5.8455635151539793E-2</v>
      </c>
      <c r="AT7155" s="37">
        <f t="shared" si="7602"/>
        <v>4.2203094851133225E-62</v>
      </c>
      <c r="AU7155" s="37">
        <f t="shared" si="7603"/>
        <v>6.8936326145709922E-2</v>
      </c>
      <c r="AV7155" s="34">
        <f t="shared" si="7604"/>
        <v>11.559245841352833</v>
      </c>
      <c r="AW7155" s="34">
        <f t="shared" si="7605"/>
        <v>15.874838000676105</v>
      </c>
      <c r="AX7155" s="37">
        <f t="shared" si="7606"/>
        <v>78.769039398646356</v>
      </c>
      <c r="AY7155" s="7">
        <f t="shared" si="7607"/>
        <v>275.00870997154448</v>
      </c>
      <c r="AZ7155" s="37">
        <f t="shared" si="7608"/>
        <v>247.57462612951554</v>
      </c>
      <c r="BA7155" s="2">
        <f>BE7155*'mass balance'!$B$17+BF7155*'mass balance'!$C$17+BG7155*'mass balance'!$D$17+BH7155*'mass balance'!$E$17</f>
        <v>2.0438107332547821E-3</v>
      </c>
      <c r="BB7155" s="2">
        <f>BE7155*'mass balance'!$B$18+BF7155*'mass balance'!$C$18+BG7155*'mass balance'!$D$18+BH7155*'mass balance'!$E$18</f>
        <v>2.0752539753048564E-3</v>
      </c>
      <c r="BC7155" s="2">
        <f>BE7155*'mass balance'!$B$19+BF7155*'mass balance'!$C$19+BG7155*'mass balance'!$D$19+BH7155*'mass balance'!$E$19</f>
        <v>-2.5940674691310702E-3</v>
      </c>
      <c r="BD7155" s="2">
        <f>BE7155*'mass balance'!$B$20+BF7155*'mass balance'!$C$20+BG7155*'mass balance'!$D$20+BH7155*'mass balance'!$E$20</f>
        <v>9.4329726150220694E-5</v>
      </c>
      <c r="BE7155" s="2">
        <f>N7155*'mass balance'!$H$11+R7155*'mass balance'!$I$11+S7155*'mass balance'!$J$11</f>
        <v>-3.7982073801734184E-3</v>
      </c>
      <c r="BF7155" s="2">
        <f>N7155*'mass balance'!$H$12+R7155*'mass balance'!$I$12+S7155*'mass balance'!$J$12</f>
        <v>3.919472506424364E-4</v>
      </c>
      <c r="BG7155" s="2">
        <f>N7155*'mass balance'!$H$13+R7155*'mass balance'!$I$13+S7155*'mass balance'!$J$13</f>
        <v>4.7537183331862855E-4</v>
      </c>
      <c r="BH7155" s="2">
        <f>N7155*'mass balance'!$H$14+R7155*'mass balance'!$I$14+S7155*'mass balance'!$J$14</f>
        <v>4.1542893220646764E-4</v>
      </c>
      <c r="BI7155" s="36">
        <f t="shared" si="7609"/>
        <v>7.8325413151257937E-20</v>
      </c>
      <c r="BJ7155" s="36">
        <f t="shared" si="7610"/>
        <v>7.4861253622840133E-23</v>
      </c>
      <c r="BK7155" s="36">
        <f t="shared" si="7611"/>
        <v>6.9522720153355931E-19</v>
      </c>
      <c r="BL7155" s="36">
        <f t="shared" si="7612"/>
        <v>4.0222754293506274E-19</v>
      </c>
      <c r="BM7155" s="36">
        <f t="shared" si="7613"/>
        <v>1.5839798825053031E-15</v>
      </c>
      <c r="BN7155" s="36">
        <f t="shared" ca="1" si="7625"/>
        <v>0.47462458597721968</v>
      </c>
      <c r="BO7155" s="36">
        <f t="shared" ca="1" si="7614"/>
        <v>1</v>
      </c>
      <c r="BP7155" s="36">
        <f t="shared" si="7615"/>
        <v>-1.5839798824985928E-15</v>
      </c>
      <c r="BQ7155" s="36">
        <f t="shared" si="7616"/>
        <v>0.99999999999576372</v>
      </c>
      <c r="BR7155" s="2">
        <f t="shared" si="7628"/>
        <v>-5</v>
      </c>
      <c r="BS7155">
        <v>0</v>
      </c>
      <c r="BT7155" s="37">
        <f t="shared" si="7617"/>
        <v>2.6005526378038977</v>
      </c>
      <c r="BU7155" s="34">
        <f t="shared" si="7618"/>
        <v>-5</v>
      </c>
      <c r="BV7155" s="34">
        <f t="shared" si="7619"/>
        <v>-5</v>
      </c>
      <c r="BW7155" s="34">
        <f t="shared" si="7620"/>
        <v>-5</v>
      </c>
      <c r="BX7155" s="34">
        <f t="shared" si="7621"/>
        <v>-5</v>
      </c>
      <c r="BY7155" s="34">
        <f t="shared" si="7622"/>
        <v>50.818987834258188</v>
      </c>
      <c r="BZ7155" s="36">
        <f t="shared" si="7623"/>
        <v>2.5940674691310702E-3</v>
      </c>
      <c r="CA7155" s="34">
        <f t="shared" si="7624"/>
        <v>1.0504116186944988E-2</v>
      </c>
    </row>
    <row r="7156" spans="1:79" ht="13.2" x14ac:dyDescent="0.25">
      <c r="A7156" s="75">
        <f t="shared" si="7626"/>
        <v>19.512328767120227</v>
      </c>
      <c r="B7156" s="34">
        <f t="shared" si="7561"/>
        <v>7121.9999999988831</v>
      </c>
      <c r="C7156">
        <f t="shared" si="7627"/>
        <v>15</v>
      </c>
      <c r="D7156" s="35">
        <f t="shared" si="7562"/>
        <v>3000</v>
      </c>
      <c r="E7156" s="27">
        <v>0</v>
      </c>
      <c r="F7156" s="64">
        <f t="shared" si="7563"/>
        <v>0.46593146951268899</v>
      </c>
      <c r="G7156" s="34">
        <v>0</v>
      </c>
      <c r="H7156" s="34">
        <f t="shared" si="7564"/>
        <v>1</v>
      </c>
      <c r="I7156" s="34">
        <f t="shared" si="7565"/>
        <v>6192.2292298236371</v>
      </c>
      <c r="J7156" s="34">
        <f t="shared" si="7566"/>
        <v>189158.17718186675</v>
      </c>
      <c r="K7156" s="34">
        <f t="shared" si="7567"/>
        <v>166645.97206355439</v>
      </c>
      <c r="L7156" s="36">
        <f t="shared" si="7568"/>
        <v>59092.88415164296</v>
      </c>
      <c r="M7156" s="34">
        <f t="shared" si="7569"/>
        <v>52.228002934779802</v>
      </c>
      <c r="N7156" s="34">
        <f t="shared" si="7570"/>
        <v>1595.4438161640073</v>
      </c>
      <c r="O7156" s="34">
        <f t="shared" si="7571"/>
        <v>4.9430669600601176</v>
      </c>
      <c r="P7156">
        <f t="shared" si="7572"/>
        <v>834.57166635613271</v>
      </c>
      <c r="Q7156" s="36">
        <f t="shared" si="7573"/>
        <v>1489.3697961050998</v>
      </c>
      <c r="R7156" s="34">
        <f t="shared" si="7574"/>
        <v>1072.3136710679169</v>
      </c>
      <c r="S7156" s="34">
        <f t="shared" si="7575"/>
        <v>247.36612832645594</v>
      </c>
      <c r="T7156" s="36">
        <f t="shared" si="7576"/>
        <v>-2.0569377035795907E-13</v>
      </c>
      <c r="U7156" s="36">
        <f t="shared" si="7577"/>
        <v>3397.1919065812131</v>
      </c>
      <c r="V7156" s="36">
        <f t="shared" si="7578"/>
        <v>3.1224029426612895E-2</v>
      </c>
      <c r="W7156" s="68">
        <f t="shared" si="7579"/>
        <v>168.83681186183702</v>
      </c>
      <c r="X7156">
        <f t="shared" si="7580"/>
        <v>17.999722182354795</v>
      </c>
      <c r="Y7156">
        <f t="shared" si="7581"/>
        <v>1.5373874768040686E-2</v>
      </c>
      <c r="Z7156" s="34">
        <f t="shared" si="7582"/>
        <v>6.2394342047891618E-4</v>
      </c>
      <c r="AA7156" s="36">
        <f t="shared" si="7583"/>
        <v>1.8493614681710659E-4</v>
      </c>
      <c r="AB7156" s="34">
        <f t="shared" si="7584"/>
        <v>1.7719373785567562E-3</v>
      </c>
      <c r="AC7156" s="36">
        <f t="shared" si="7585"/>
        <v>228.81095225332476</v>
      </c>
      <c r="AD7156" s="34">
        <f t="shared" si="7586"/>
        <v>0</v>
      </c>
      <c r="AE7156">
        <f t="shared" si="7587"/>
        <v>129130.38294823455</v>
      </c>
      <c r="AF7156" s="36">
        <f t="shared" si="7588"/>
        <v>0</v>
      </c>
      <c r="AG7156" s="34">
        <f t="shared" si="7589"/>
        <v>178.62104916918636</v>
      </c>
      <c r="AH7156">
        <f t="shared" si="7590"/>
        <v>1.0984414694040368</v>
      </c>
      <c r="AI7156" s="29">
        <f t="shared" si="7591"/>
        <v>178.62104916918636</v>
      </c>
      <c r="AJ7156">
        <f t="shared" si="7592"/>
        <v>84332.701447315834</v>
      </c>
      <c r="AK7156" s="36">
        <f t="shared" si="7593"/>
        <v>-1.9006216388937053E-66</v>
      </c>
      <c r="AL7156" s="36">
        <f t="shared" si="7594"/>
        <v>-8.0717198950885964E-5</v>
      </c>
      <c r="AM7156" s="36">
        <f t="shared" si="7595"/>
        <v>-2.3387999956747304E-6</v>
      </c>
      <c r="AN7156" s="37">
        <f t="shared" si="7596"/>
        <v>4.5251857848810338E-65</v>
      </c>
      <c r="AO7156" s="36">
        <f t="shared" si="7597"/>
        <v>0.38801791230159749</v>
      </c>
      <c r="AP7156" s="36">
        <f t="shared" si="7598"/>
        <v>1.317568243313412E-3</v>
      </c>
      <c r="AQ7156" s="74">
        <f t="shared" si="7599"/>
        <v>1.1908702043636119E-65</v>
      </c>
      <c r="AR7156" s="73">
        <f t="shared" si="7600"/>
        <v>1.8211837735630906E-66</v>
      </c>
      <c r="AS7156" s="72">
        <f t="shared" si="7601"/>
        <v>5.8419162142070866E-2</v>
      </c>
      <c r="AT7156" s="37">
        <f t="shared" si="7602"/>
        <v>4.0456146200526888E-62</v>
      </c>
      <c r="AU7156" s="37">
        <f t="shared" si="7603"/>
        <v>6.8813958078545553E-2</v>
      </c>
      <c r="AV7156" s="34">
        <f t="shared" si="7604"/>
        <v>11.583780559436592</v>
      </c>
      <c r="AW7156" s="34">
        <f t="shared" si="7605"/>
        <v>15.877774478699518</v>
      </c>
      <c r="AX7156" s="37">
        <f t="shared" si="7606"/>
        <v>78.783609849891874</v>
      </c>
      <c r="AY7156" s="7">
        <f t="shared" si="7607"/>
        <v>275.08197674986502</v>
      </c>
      <c r="AZ7156" s="37">
        <f t="shared" si="7608"/>
        <v>247.62042171172891</v>
      </c>
      <c r="BA7156" s="2">
        <f>BE7156*'mass balance'!$B$17+BF7156*'mass balance'!$C$17+BG7156*'mass balance'!$D$17+BH7156*'mass balance'!$E$17</f>
        <v>2.0440931608663284E-3</v>
      </c>
      <c r="BB7156" s="2">
        <f>BE7156*'mass balance'!$B$18+BF7156*'mass balance'!$C$18+BG7156*'mass balance'!$D$18+BH7156*'mass balance'!$E$18</f>
        <v>2.0755407479565802E-3</v>
      </c>
      <c r="BC7156" s="2">
        <f>BE7156*'mass balance'!$B$19+BF7156*'mass balance'!$C$19+BG7156*'mass balance'!$D$19+BH7156*'mass balance'!$E$19</f>
        <v>-2.5944259349457246E-3</v>
      </c>
      <c r="BD7156" s="2">
        <f>BE7156*'mass balance'!$B$20+BF7156*'mass balance'!$C$20+BG7156*'mass balance'!$D$20+BH7156*'mass balance'!$E$20</f>
        <v>9.4342761270753601E-5</v>
      </c>
      <c r="BE7156" s="2">
        <f>N7156*'mass balance'!$H$11+R7156*'mass balance'!$I$11+S7156*'mass balance'!$J$11</f>
        <v>-3.7986757527714459E-3</v>
      </c>
      <c r="BF7156" s="2">
        <f>N7156*'mass balance'!$H$12+R7156*'mass balance'!$I$12+S7156*'mass balance'!$J$12</f>
        <v>3.9193342376501631E-4</v>
      </c>
      <c r="BG7156" s="2">
        <f>N7156*'mass balance'!$H$13+R7156*'mass balance'!$I$13+S7156*'mass balance'!$J$13</f>
        <v>4.754552013269562E-4</v>
      </c>
      <c r="BH7156" s="2">
        <f>N7156*'mass balance'!$H$14+R7156*'mass balance'!$I$14+S7156*'mass balance'!$J$14</f>
        <v>4.1548016045937682E-4</v>
      </c>
      <c r="BI7156" s="36">
        <f t="shared" si="7609"/>
        <v>7.8325413151257937E-20</v>
      </c>
      <c r="BJ7156" s="36">
        <f t="shared" si="7610"/>
        <v>7.4865502818008615E-23</v>
      </c>
      <c r="BK7156" s="36">
        <f t="shared" si="7611"/>
        <v>6.9530206278718218E-19</v>
      </c>
      <c r="BL7156" s="36">
        <f t="shared" si="7612"/>
        <v>4.0229254026890407E-19</v>
      </c>
      <c r="BM7156" s="36">
        <f t="shared" si="7613"/>
        <v>1.5843821100482382E-15</v>
      </c>
      <c r="BN7156" s="36">
        <f t="shared" ca="1" si="7625"/>
        <v>0.84666499405331841</v>
      </c>
      <c r="BO7156" s="36">
        <f t="shared" ca="1" si="7614"/>
        <v>1</v>
      </c>
      <c r="BP7156" s="36">
        <f t="shared" si="7615"/>
        <v>-1.5843821100415238E-15</v>
      </c>
      <c r="BQ7156" s="36">
        <f t="shared" si="7616"/>
        <v>0.99999999999576217</v>
      </c>
      <c r="BR7156" s="2">
        <f t="shared" si="7628"/>
        <v>-5</v>
      </c>
      <c r="BS7156">
        <v>0</v>
      </c>
      <c r="BT7156" s="37">
        <f t="shared" si="7617"/>
        <v>2.6009119997830887</v>
      </c>
      <c r="BU7156" s="34">
        <f t="shared" si="7618"/>
        <v>-5</v>
      </c>
      <c r="BV7156" s="34">
        <f t="shared" si="7619"/>
        <v>-5</v>
      </c>
      <c r="BW7156" s="34">
        <f t="shared" si="7620"/>
        <v>-5</v>
      </c>
      <c r="BX7156" s="34">
        <f t="shared" si="7621"/>
        <v>-5</v>
      </c>
      <c r="BY7156" s="34">
        <f t="shared" si="7622"/>
        <v>50.825254532986975</v>
      </c>
      <c r="BZ7156" s="36">
        <f t="shared" si="7623"/>
        <v>2.5944259349457246E-3</v>
      </c>
      <c r="CA7156" s="34">
        <f t="shared" si="7624"/>
        <v>1.0503624789117677E-2</v>
      </c>
    </row>
    <row r="7157" spans="1:79" ht="13.2" x14ac:dyDescent="0.25">
      <c r="A7157" s="75">
        <f t="shared" si="7626"/>
        <v>19.515068493147623</v>
      </c>
      <c r="B7157" s="34">
        <f t="shared" si="7561"/>
        <v>7122.9999999988822</v>
      </c>
      <c r="C7157">
        <f t="shared" si="7627"/>
        <v>15</v>
      </c>
      <c r="D7157" s="35">
        <f t="shared" si="7562"/>
        <v>3000</v>
      </c>
      <c r="E7157" s="27">
        <v>0</v>
      </c>
      <c r="F7157" s="64">
        <f t="shared" si="7563"/>
        <v>0.46593146951268899</v>
      </c>
      <c r="G7157" s="34">
        <v>0</v>
      </c>
      <c r="H7157" s="34">
        <f t="shared" si="7564"/>
        <v>1</v>
      </c>
      <c r="I7157" s="34">
        <f t="shared" si="7565"/>
        <v>6192.2292298236371</v>
      </c>
      <c r="J7157" s="34">
        <f t="shared" si="7566"/>
        <v>189181.49791938052</v>
      </c>
      <c r="K7157" s="34">
        <f t="shared" si="7567"/>
        <v>166666.51733963029</v>
      </c>
      <c r="L7157" s="36">
        <f t="shared" si="7568"/>
        <v>59103.812561942279</v>
      </c>
      <c r="M7157" s="34">
        <f t="shared" si="7569"/>
        <v>52.228002934779802</v>
      </c>
      <c r="N7157" s="34">
        <f t="shared" si="7570"/>
        <v>1595.6405135894584</v>
      </c>
      <c r="O7157" s="34">
        <f t="shared" si="7571"/>
        <v>4.9430669600601176</v>
      </c>
      <c r="P7157">
        <f t="shared" si="7572"/>
        <v>834.72600882435142</v>
      </c>
      <c r="Q7157" s="36">
        <f t="shared" si="7573"/>
        <v>1489.5702384256724</v>
      </c>
      <c r="R7157" s="34">
        <f t="shared" si="7574"/>
        <v>1072.4707551861961</v>
      </c>
      <c r="S7157" s="34">
        <f t="shared" si="7575"/>
        <v>247.35739517759399</v>
      </c>
      <c r="T7157" s="36">
        <f t="shared" si="7576"/>
        <v>-2.0568109184996511E-13</v>
      </c>
      <c r="U7157" s="36">
        <f t="shared" si="7577"/>
        <v>3397.1919065812131</v>
      </c>
      <c r="V7157" s="36">
        <f t="shared" si="7578"/>
        <v>3.1222927076429038E-2</v>
      </c>
      <c r="W7157" s="68">
        <f t="shared" si="7579"/>
        <v>168.86803589126364</v>
      </c>
      <c r="X7157">
        <f t="shared" si="7580"/>
        <v>18.000831713714852</v>
      </c>
      <c r="Y7157">
        <f t="shared" si="7581"/>
        <v>1.5373874768040686E-2</v>
      </c>
      <c r="Z7157" s="34">
        <f t="shared" si="7582"/>
        <v>6.2394342047891618E-4</v>
      </c>
      <c r="AA7157" s="36">
        <f t="shared" si="7583"/>
        <v>1.8489542388314324E-4</v>
      </c>
      <c r="AB7157" s="34">
        <f t="shared" si="7584"/>
        <v>1.7719373785567562E-3</v>
      </c>
      <c r="AC7157" s="36">
        <f t="shared" si="7585"/>
        <v>228.81095225332476</v>
      </c>
      <c r="AD7157" s="34">
        <f t="shared" si="7586"/>
        <v>0</v>
      </c>
      <c r="AE7157">
        <f t="shared" si="7587"/>
        <v>129130.38294823455</v>
      </c>
      <c r="AF7157" s="36">
        <f t="shared" si="7588"/>
        <v>0</v>
      </c>
      <c r="AG7157" s="34">
        <f t="shared" si="7589"/>
        <v>178.67588217040222</v>
      </c>
      <c r="AH7157">
        <f t="shared" si="7590"/>
        <v>1.0983523971496822</v>
      </c>
      <c r="AI7157" s="29">
        <f t="shared" si="7591"/>
        <v>178.67588217040222</v>
      </c>
      <c r="AJ7157">
        <f t="shared" si="7592"/>
        <v>84511.377329486233</v>
      </c>
      <c r="AK7157" s="36">
        <f t="shared" si="7593"/>
        <v>-1.8211837735630906E-66</v>
      </c>
      <c r="AL7157" s="36">
        <f t="shared" si="7594"/>
        <v>-8.070040780284894E-5</v>
      </c>
      <c r="AM7157" s="36">
        <f t="shared" si="7595"/>
        <v>-2.3346484191263977E-6</v>
      </c>
      <c r="AN7157" s="37">
        <f t="shared" si="7596"/>
        <v>4.3351236209916631E-65</v>
      </c>
      <c r="AO7157" s="36">
        <f t="shared" si="7597"/>
        <v>0.38793719510264663</v>
      </c>
      <c r="AP7157" s="36">
        <f t="shared" si="7598"/>
        <v>1.3152294433177373E-3</v>
      </c>
      <c r="AQ7157" s="74">
        <f t="shared" si="7599"/>
        <v>1.1415647799817768E-65</v>
      </c>
      <c r="AR7157" s="73">
        <f t="shared" si="7600"/>
        <v>1.7450496861425682E-66</v>
      </c>
      <c r="AS7157" s="72">
        <f t="shared" si="7601"/>
        <v>5.8382711889696549E-2</v>
      </c>
      <c r="AT7157" s="37">
        <f t="shared" si="7602"/>
        <v>3.8781146313921708E-62</v>
      </c>
      <c r="AU7157" s="37">
        <f t="shared" si="7603"/>
        <v>6.8691807225507592E-2</v>
      </c>
      <c r="AV7157" s="34">
        <f t="shared" si="7604"/>
        <v>11.608322809178235</v>
      </c>
      <c r="AW7157" s="34">
        <f t="shared" si="7605"/>
        <v>15.880710853131641</v>
      </c>
      <c r="AX7157" s="37">
        <f t="shared" si="7606"/>
        <v>78.798179787129854</v>
      </c>
      <c r="AY7157" s="7">
        <f t="shared" si="7607"/>
        <v>275.15524934070334</v>
      </c>
      <c r="AZ7157" s="37">
        <f t="shared" si="7608"/>
        <v>247.66621567839348</v>
      </c>
      <c r="BA7157" s="2">
        <f>BE7157*'mass balance'!$B$17+BF7157*'mass balance'!$C$17+BG7157*'mass balance'!$D$17+BH7157*'mass balance'!$E$17</f>
        <v>2.0443755736694806E-3</v>
      </c>
      <c r="BB7157" s="2">
        <f>BE7157*'mass balance'!$B$18+BF7157*'mass balance'!$C$18+BG7157*'mass balance'!$D$18+BH7157*'mass balance'!$E$18</f>
        <v>2.0758275055720878E-3</v>
      </c>
      <c r="BC7157" s="2">
        <f>BE7157*'mass balance'!$B$19+BF7157*'mass balance'!$C$19+BG7157*'mass balance'!$D$19+BH7157*'mass balance'!$E$19</f>
        <v>-2.5947843819651103E-3</v>
      </c>
      <c r="BD7157" s="2">
        <f>BE7157*'mass balance'!$B$20+BF7157*'mass balance'!$C$20+BG7157*'mass balance'!$D$20+BH7157*'mass balance'!$E$20</f>
        <v>9.4355795707822183E-5</v>
      </c>
      <c r="BE7157" s="2">
        <f>N7157*'mass balance'!$H$11+R7157*'mass balance'!$I$11+S7157*'mass balance'!$J$11</f>
        <v>-3.7991440799749004E-3</v>
      </c>
      <c r="BF7157" s="2">
        <f>N7157*'mass balance'!$H$12+R7157*'mass balance'!$I$12+S7157*'mass balance'!$J$12</f>
        <v>3.9191958673341919E-4</v>
      </c>
      <c r="BG7157" s="2">
        <f>N7157*'mass balance'!$H$13+R7157*'mass balance'!$I$13+S7157*'mass balance'!$J$13</f>
        <v>4.7553855728563486E-4</v>
      </c>
      <c r="BH7157" s="2">
        <f>N7157*'mass balance'!$H$14+R7157*'mass balance'!$I$14+S7157*'mass balance'!$J$14</f>
        <v>4.1553138374725469E-4</v>
      </c>
      <c r="BI7157" s="36">
        <f t="shared" si="7609"/>
        <v>7.8325413151257937E-20</v>
      </c>
      <c r="BJ7157" s="36">
        <f t="shared" si="7610"/>
        <v>7.4869752231634282E-23</v>
      </c>
      <c r="BK7157" s="36">
        <f t="shared" si="7611"/>
        <v>6.9537692829000017E-19</v>
      </c>
      <c r="BL7157" s="36">
        <f t="shared" si="7612"/>
        <v>4.0235754441000421E-19</v>
      </c>
      <c r="BM7157" s="36">
        <f t="shared" si="7613"/>
        <v>1.5847844025885071E-15</v>
      </c>
      <c r="BN7157" s="36">
        <f t="shared" ca="1" si="7625"/>
        <v>0.64762210338389636</v>
      </c>
      <c r="BO7157" s="36">
        <f t="shared" ca="1" si="7614"/>
        <v>1</v>
      </c>
      <c r="BP7157" s="36">
        <f t="shared" si="7615"/>
        <v>-1.5847844025817886E-15</v>
      </c>
      <c r="BQ7157" s="36">
        <f t="shared" si="7616"/>
        <v>0.99999999999576061</v>
      </c>
      <c r="BR7157" s="2">
        <f t="shared" si="7628"/>
        <v>-5</v>
      </c>
      <c r="BS7157">
        <v>0</v>
      </c>
      <c r="BT7157" s="37">
        <f t="shared" si="7617"/>
        <v>2.6012713429200232</v>
      </c>
      <c r="BU7157" s="34">
        <f t="shared" si="7618"/>
        <v>-5</v>
      </c>
      <c r="BV7157" s="34">
        <f t="shared" si="7619"/>
        <v>-5</v>
      </c>
      <c r="BW7157" s="34">
        <f t="shared" si="7620"/>
        <v>-5</v>
      </c>
      <c r="BX7157" s="34">
        <f t="shared" si="7621"/>
        <v>-5</v>
      </c>
      <c r="BY7157" s="34">
        <f t="shared" si="7622"/>
        <v>50.831520624348677</v>
      </c>
      <c r="BZ7157" s="36">
        <f t="shared" si="7623"/>
        <v>2.5947843819651103E-3</v>
      </c>
      <c r="CA7157" s="34">
        <f t="shared" si="7624"/>
        <v>1.050313356545125E-2</v>
      </c>
    </row>
    <row r="7158" spans="1:79" ht="13.2" x14ac:dyDescent="0.25">
      <c r="A7158" s="75">
        <f t="shared" si="7626"/>
        <v>19.51780821917502</v>
      </c>
      <c r="B7158" s="34">
        <f t="shared" si="7561"/>
        <v>7123.9999999988822</v>
      </c>
      <c r="C7158">
        <f t="shared" si="7627"/>
        <v>15</v>
      </c>
      <c r="D7158" s="35">
        <f t="shared" si="7562"/>
        <v>3000</v>
      </c>
      <c r="E7158" s="27">
        <v>0</v>
      </c>
      <c r="F7158" s="64">
        <f t="shared" si="7563"/>
        <v>0.46593146951268899</v>
      </c>
      <c r="G7158" s="34">
        <v>0</v>
      </c>
      <c r="H7158" s="34">
        <f t="shared" si="7564"/>
        <v>1</v>
      </c>
      <c r="I7158" s="34">
        <f t="shared" si="7565"/>
        <v>6192.2292298236371</v>
      </c>
      <c r="J7158" s="34">
        <f t="shared" si="7566"/>
        <v>189204.81639633648</v>
      </c>
      <c r="K7158" s="34">
        <f t="shared" si="7567"/>
        <v>166687.06062418327</v>
      </c>
      <c r="L7158" s="36">
        <f t="shared" si="7568"/>
        <v>59114.74058641903</v>
      </c>
      <c r="M7158" s="34">
        <f t="shared" si="7569"/>
        <v>52.228002934779802</v>
      </c>
      <c r="N7158" s="34">
        <f t="shared" si="7570"/>
        <v>1595.8371919483643</v>
      </c>
      <c r="O7158" s="34">
        <f t="shared" si="7571"/>
        <v>4.9430669600601176</v>
      </c>
      <c r="P7158">
        <f t="shared" si="7572"/>
        <v>834.88034584357933</v>
      </c>
      <c r="Q7158" s="36">
        <f t="shared" si="7573"/>
        <v>1489.7706644267469</v>
      </c>
      <c r="R7158" s="34">
        <f t="shared" si="7574"/>
        <v>1072.6278336322669</v>
      </c>
      <c r="S7158" s="34">
        <f t="shared" si="7575"/>
        <v>247.34865562258656</v>
      </c>
      <c r="T7158" s="36">
        <f t="shared" si="7576"/>
        <v>-2.0566841691473729E-13</v>
      </c>
      <c r="U7158" s="36">
        <f t="shared" si="7577"/>
        <v>3397.1919065812131</v>
      </c>
      <c r="V7158" s="36">
        <f t="shared" si="7578"/>
        <v>3.1221823917623175E-2</v>
      </c>
      <c r="W7158" s="68">
        <f t="shared" si="7579"/>
        <v>168.89925881834009</v>
      </c>
      <c r="X7158">
        <f t="shared" si="7580"/>
        <v>18.001941069149396</v>
      </c>
      <c r="Y7158">
        <f t="shared" si="7581"/>
        <v>1.5373874768040686E-2</v>
      </c>
      <c r="Z7158" s="34">
        <f t="shared" si="7582"/>
        <v>6.2394342047891618E-4</v>
      </c>
      <c r="AA7158" s="36">
        <f t="shared" si="7583"/>
        <v>1.8485471242478255E-4</v>
      </c>
      <c r="AB7158" s="34">
        <f t="shared" si="7584"/>
        <v>1.7719373785567562E-3</v>
      </c>
      <c r="AC7158" s="36">
        <f t="shared" si="7585"/>
        <v>228.81095225332476</v>
      </c>
      <c r="AD7158" s="34">
        <f t="shared" si="7586"/>
        <v>0</v>
      </c>
      <c r="AE7158">
        <f t="shared" si="7587"/>
        <v>129130.38294823455</v>
      </c>
      <c r="AF7158" s="36">
        <f t="shared" si="7588"/>
        <v>0</v>
      </c>
      <c r="AG7158" s="34">
        <f t="shared" si="7589"/>
        <v>178.73071070725618</v>
      </c>
      <c r="AH7158">
        <f t="shared" si="7590"/>
        <v>1.098263314146152</v>
      </c>
      <c r="AI7158" s="29">
        <f t="shared" si="7591"/>
        <v>178.73071070725618</v>
      </c>
      <c r="AJ7158">
        <f t="shared" si="7592"/>
        <v>84690.108040193489</v>
      </c>
      <c r="AK7158" s="36">
        <f t="shared" si="7593"/>
        <v>-1.7450496861425682E-66</v>
      </c>
      <c r="AL7158" s="36">
        <f t="shared" si="7594"/>
        <v>-8.0683620147780662E-5</v>
      </c>
      <c r="AM7158" s="36">
        <f t="shared" si="7595"/>
        <v>-2.3305042119930933E-6</v>
      </c>
      <c r="AN7158" s="37">
        <f t="shared" si="7596"/>
        <v>4.153005243635354E-65</v>
      </c>
      <c r="AO7158" s="36">
        <f t="shared" si="7597"/>
        <v>0.38785649469484379</v>
      </c>
      <c r="AP7158" s="36">
        <f t="shared" si="7598"/>
        <v>1.3128947948986109E-3</v>
      </c>
      <c r="AQ7158" s="74">
        <f t="shared" si="7599"/>
        <v>1.0942904626213665E-65</v>
      </c>
      <c r="AR7158" s="73">
        <f t="shared" si="7600"/>
        <v>1.6720826592368872E-66</v>
      </c>
      <c r="AS7158" s="72">
        <f t="shared" si="7601"/>
        <v>5.8346284380217696E-2</v>
      </c>
      <c r="AT7158" s="37">
        <f t="shared" si="7602"/>
        <v>3.7175147030662363E-62</v>
      </c>
      <c r="AU7158" s="37">
        <f t="shared" si="7603"/>
        <v>6.8569873201021772E-2</v>
      </c>
      <c r="AV7158" s="34">
        <f t="shared" si="7604"/>
        <v>11.632872589964553</v>
      </c>
      <c r="AW7158" s="34">
        <f t="shared" si="7605"/>
        <v>15.883647123896395</v>
      </c>
      <c r="AX7158" s="37">
        <f t="shared" si="7606"/>
        <v>78.812749209982826</v>
      </c>
      <c r="AY7158" s="7">
        <f t="shared" si="7607"/>
        <v>275.22852774218381</v>
      </c>
      <c r="AZ7158" s="37">
        <f t="shared" si="7608"/>
        <v>247.71200802832291</v>
      </c>
      <c r="BA7158" s="2">
        <f>BE7158*'mass balance'!$B$17+BF7158*'mass balance'!$C$17+BG7158*'mass balance'!$D$17+BH7158*'mass balance'!$E$17</f>
        <v>2.0446579716586308E-3</v>
      </c>
      <c r="BB7158" s="2">
        <f>BE7158*'mass balance'!$B$18+BF7158*'mass balance'!$C$18+BG7158*'mass balance'!$D$18+BH7158*'mass balance'!$E$18</f>
        <v>2.0761142481456867E-3</v>
      </c>
      <c r="BC7158" s="2">
        <f>BE7158*'mass balance'!$B$19+BF7158*'mass balance'!$C$19+BG7158*'mass balance'!$D$19+BH7158*'mass balance'!$E$19</f>
        <v>-2.595142810182108E-3</v>
      </c>
      <c r="BD7158" s="2">
        <f>BE7158*'mass balance'!$B$20+BF7158*'mass balance'!$C$20+BG7158*'mass balance'!$D$20+BH7158*'mass balance'!$E$20</f>
        <v>9.4368829461167531E-5</v>
      </c>
      <c r="BE7158" s="2">
        <f>N7158*'mass balance'!$H$11+R7158*'mass balance'!$I$11+S7158*'mass balance'!$J$11</f>
        <v>-3.7996123617818193E-3</v>
      </c>
      <c r="BF7158" s="2">
        <f>N7158*'mass balance'!$H$12+R7158*'mass balance'!$I$12+S7158*'mass balance'!$J$12</f>
        <v>3.9190573955175605E-4</v>
      </c>
      <c r="BG7158" s="2">
        <f>N7158*'mass balance'!$H$13+R7158*'mass balance'!$I$13+S7158*'mass balance'!$J$13</f>
        <v>4.7562190119570852E-4</v>
      </c>
      <c r="BH7158" s="2">
        <f>N7158*'mass balance'!$H$14+R7158*'mass balance'!$I$14+S7158*'mass balance'!$J$14</f>
        <v>4.1558260206988647E-4</v>
      </c>
      <c r="BI7158" s="36">
        <f t="shared" si="7609"/>
        <v>7.8325413151257937E-20</v>
      </c>
      <c r="BJ7158" s="36">
        <f t="shared" si="7610"/>
        <v>7.4874001863544265E-23</v>
      </c>
      <c r="BK7158" s="36">
        <f t="shared" si="7611"/>
        <v>6.9545179804223179E-19</v>
      </c>
      <c r="BL7158" s="36">
        <f t="shared" si="7612"/>
        <v>4.0242255535828862E-19</v>
      </c>
      <c r="BM7158" s="36">
        <f t="shared" si="7613"/>
        <v>1.5851867601329172E-15</v>
      </c>
      <c r="BN7158" s="36">
        <f t="shared" ca="1" si="7625"/>
        <v>0.20969472071894979</v>
      </c>
      <c r="BO7158" s="36">
        <f t="shared" ca="1" si="7614"/>
        <v>1</v>
      </c>
      <c r="BP7158" s="36">
        <f t="shared" si="7615"/>
        <v>-1.5851867601261945E-15</v>
      </c>
      <c r="BQ7158" s="36">
        <f t="shared" si="7616"/>
        <v>0.99999999999575906</v>
      </c>
      <c r="BR7158" s="2">
        <f t="shared" si="7628"/>
        <v>-5</v>
      </c>
      <c r="BS7158">
        <v>0</v>
      </c>
      <c r="BT7158" s="37">
        <f t="shared" si="7617"/>
        <v>2.6016306672075631</v>
      </c>
      <c r="BU7158" s="34">
        <f t="shared" si="7618"/>
        <v>-5</v>
      </c>
      <c r="BV7158" s="34">
        <f t="shared" si="7619"/>
        <v>-5</v>
      </c>
      <c r="BW7158" s="34">
        <f t="shared" si="7620"/>
        <v>-5</v>
      </c>
      <c r="BX7158" s="34">
        <f t="shared" si="7621"/>
        <v>-5</v>
      </c>
      <c r="BY7158" s="34">
        <f t="shared" si="7622"/>
        <v>50.837786108316983</v>
      </c>
      <c r="BZ7158" s="36">
        <f t="shared" si="7623"/>
        <v>2.595142810182108E-3</v>
      </c>
      <c r="CA7158" s="34">
        <f t="shared" si="7624"/>
        <v>1.0502642515860991E-2</v>
      </c>
    </row>
    <row r="7159" spans="1:79" ht="13.2" x14ac:dyDescent="0.25">
      <c r="A7159" s="75">
        <f t="shared" si="7626"/>
        <v>19.520547945202416</v>
      </c>
      <c r="B7159" s="34">
        <f t="shared" si="7561"/>
        <v>7124.9999999988822</v>
      </c>
      <c r="C7159">
        <f t="shared" si="7627"/>
        <v>15</v>
      </c>
      <c r="D7159" s="35">
        <f t="shared" si="7562"/>
        <v>3000</v>
      </c>
      <c r="E7159" s="27">
        <v>0</v>
      </c>
      <c r="F7159" s="64">
        <f t="shared" si="7563"/>
        <v>0.46593146951268899</v>
      </c>
      <c r="G7159" s="34">
        <v>0</v>
      </c>
      <c r="H7159" s="34">
        <f t="shared" si="7564"/>
        <v>1</v>
      </c>
      <c r="I7159" s="34">
        <f t="shared" si="7565"/>
        <v>6192.2292298236371</v>
      </c>
      <c r="J7159" s="34">
        <f t="shared" si="7566"/>
        <v>189228.13261263754</v>
      </c>
      <c r="K7159" s="34">
        <f t="shared" si="7567"/>
        <v>166707.60191712773</v>
      </c>
      <c r="L7159" s="36">
        <f t="shared" si="7568"/>
        <v>59125.668224790199</v>
      </c>
      <c r="M7159" s="34">
        <f t="shared" si="7569"/>
        <v>52.228002934779802</v>
      </c>
      <c r="N7159" s="34">
        <f t="shared" si="7570"/>
        <v>1596.0338512399057</v>
      </c>
      <c r="O7159" s="34">
        <f t="shared" si="7571"/>
        <v>4.9430669600601176</v>
      </c>
      <c r="P7159">
        <f t="shared" si="7572"/>
        <v>835.03467740981944</v>
      </c>
      <c r="Q7159" s="36">
        <f t="shared" si="7573"/>
        <v>1489.9710741063875</v>
      </c>
      <c r="R7159" s="34">
        <f t="shared" si="7574"/>
        <v>1072.784906402105</v>
      </c>
      <c r="S7159" s="34">
        <f t="shared" si="7575"/>
        <v>247.33990966402465</v>
      </c>
      <c r="T7159" s="36">
        <f t="shared" si="7576"/>
        <v>-2.0565574555092486E-13</v>
      </c>
      <c r="U7159" s="36">
        <f t="shared" si="7577"/>
        <v>3397.1919065812131</v>
      </c>
      <c r="V7159" s="36">
        <f t="shared" si="7578"/>
        <v>3.1220719950522488E-2</v>
      </c>
      <c r="W7159" s="68">
        <f t="shared" si="7579"/>
        <v>168.93048064225772</v>
      </c>
      <c r="X7159">
        <f t="shared" si="7580"/>
        <v>18.003050248686325</v>
      </c>
      <c r="Y7159">
        <f t="shared" si="7581"/>
        <v>1.5373874768040686E-2</v>
      </c>
      <c r="Z7159" s="34">
        <f t="shared" si="7582"/>
        <v>6.2394342047891618E-4</v>
      </c>
      <c r="AA7159" s="36">
        <f t="shared" si="7583"/>
        <v>1.8481401243768597E-4</v>
      </c>
      <c r="AB7159" s="34">
        <f t="shared" si="7584"/>
        <v>1.7719373785567562E-3</v>
      </c>
      <c r="AC7159" s="36">
        <f t="shared" si="7585"/>
        <v>228.81095225332476</v>
      </c>
      <c r="AD7159" s="34">
        <f t="shared" si="7586"/>
        <v>0</v>
      </c>
      <c r="AE7159">
        <f t="shared" si="7587"/>
        <v>129130.38294823455</v>
      </c>
      <c r="AF7159" s="36">
        <f t="shared" si="7588"/>
        <v>0</v>
      </c>
      <c r="AG7159" s="34">
        <f t="shared" si="7589"/>
        <v>178.78553477921864</v>
      </c>
      <c r="AH7159">
        <f t="shared" si="7590"/>
        <v>1.0981742204012903</v>
      </c>
      <c r="AI7159" s="29">
        <f t="shared" si="7591"/>
        <v>178.78553477921864</v>
      </c>
      <c r="AJ7159">
        <f t="shared" si="7592"/>
        <v>84868.89357497271</v>
      </c>
      <c r="AK7159" s="36">
        <f t="shared" si="7593"/>
        <v>-1.6720826592368872E-66</v>
      </c>
      <c r="AL7159" s="36">
        <f t="shared" si="7594"/>
        <v>-8.0666835984954469E-5</v>
      </c>
      <c r="AM7159" s="36">
        <f t="shared" si="7595"/>
        <v>-2.3263673611934547E-6</v>
      </c>
      <c r="AN7159" s="37">
        <f t="shared" si="7596"/>
        <v>3.9785002750210969E-65</v>
      </c>
      <c r="AO7159" s="36">
        <f t="shared" si="7597"/>
        <v>0.387775811074696</v>
      </c>
      <c r="AP7159" s="36">
        <f t="shared" si="7598"/>
        <v>1.3105642906866177E-3</v>
      </c>
      <c r="AQ7159" s="74">
        <f t="shared" si="7599"/>
        <v>1.0489640076940404E-65</v>
      </c>
      <c r="AR7159" s="73">
        <f t="shared" si="7600"/>
        <v>1.6021516046177448E-66</v>
      </c>
      <c r="AS7159" s="72">
        <f t="shared" si="7601"/>
        <v>5.8309879599444024E-2</v>
      </c>
      <c r="AT7159" s="37">
        <f t="shared" si="7602"/>
        <v>3.5635320372331095E-62</v>
      </c>
      <c r="AU7159" s="37">
        <f t="shared" si="7603"/>
        <v>6.8448155620198278E-2</v>
      </c>
      <c r="AV7159" s="34">
        <f t="shared" si="7604"/>
        <v>11.657429901182271</v>
      </c>
      <c r="AW7159" s="34">
        <f t="shared" si="7605"/>
        <v>15.886583290917741</v>
      </c>
      <c r="AX7159" s="37">
        <f t="shared" si="7606"/>
        <v>78.82731811807345</v>
      </c>
      <c r="AY7159" s="7">
        <f t="shared" si="7607"/>
        <v>275.30181195243119</v>
      </c>
      <c r="AZ7159" s="37">
        <f t="shared" si="7608"/>
        <v>247.75779876033118</v>
      </c>
      <c r="BA7159" s="2">
        <f>BE7159*'mass balance'!$B$17+BF7159*'mass balance'!$C$17+BG7159*'mass balance'!$D$17+BH7159*'mass balance'!$E$17</f>
        <v>2.0449403548281715E-3</v>
      </c>
      <c r="BB7159" s="2">
        <f>BE7159*'mass balance'!$B$18+BF7159*'mass balance'!$C$18+BG7159*'mass balance'!$D$18+BH7159*'mass balance'!$E$18</f>
        <v>2.0764009756716814E-3</v>
      </c>
      <c r="BC7159" s="2">
        <f>BE7159*'mass balance'!$B$19+BF7159*'mass balance'!$C$19+BG7159*'mass balance'!$D$19+BH7159*'mass balance'!$E$19</f>
        <v>-2.5955012195896026E-3</v>
      </c>
      <c r="BD7159" s="2">
        <f>BE7159*'mass balance'!$B$20+BF7159*'mass balance'!$C$20+BG7159*'mass balance'!$D$20+BH7159*'mass balance'!$E$20</f>
        <v>9.4381862530530956E-5</v>
      </c>
      <c r="BE7159" s="2">
        <f>N7159*'mass balance'!$H$11+R7159*'mass balance'!$I$11+S7159*'mass balance'!$J$11</f>
        <v>-3.8000805981902516E-3</v>
      </c>
      <c r="BF7159" s="2">
        <f>N7159*'mass balance'!$H$12+R7159*'mass balance'!$I$12+S7159*'mass balance'!$J$12</f>
        <v>3.9189188222413213E-4</v>
      </c>
      <c r="BG7159" s="2">
        <f>N7159*'mass balance'!$H$13+R7159*'mass balance'!$I$13+S7159*'mass balance'!$J$13</f>
        <v>4.7570523305823459E-4</v>
      </c>
      <c r="BH7159" s="2">
        <f>N7159*'mass balance'!$H$14+R7159*'mass balance'!$I$14+S7159*'mass balance'!$J$14</f>
        <v>4.1563381542705872E-4</v>
      </c>
      <c r="BI7159" s="36">
        <f t="shared" si="7609"/>
        <v>7.8325413151257937E-20</v>
      </c>
      <c r="BJ7159" s="36">
        <f t="shared" si="7610"/>
        <v>7.4878251713566309E-23</v>
      </c>
      <c r="BK7159" s="36">
        <f t="shared" si="7611"/>
        <v>6.9552667204409533E-19</v>
      </c>
      <c r="BL7159" s="36">
        <f t="shared" si="7612"/>
        <v>4.0248757311368406E-19</v>
      </c>
      <c r="BM7159" s="36">
        <f t="shared" si="7613"/>
        <v>1.5855891826882754E-15</v>
      </c>
      <c r="BN7159" s="36">
        <f t="shared" ca="1" si="7625"/>
        <v>0.71820069370482043</v>
      </c>
      <c r="BO7159" s="36">
        <f t="shared" ca="1" si="7614"/>
        <v>1</v>
      </c>
      <c r="BP7159" s="36">
        <f t="shared" si="7615"/>
        <v>-1.5855891826815486E-15</v>
      </c>
      <c r="BQ7159" s="36">
        <f t="shared" si="7616"/>
        <v>0.9999999999957575</v>
      </c>
      <c r="BR7159" s="2">
        <f t="shared" si="7628"/>
        <v>-5</v>
      </c>
      <c r="BS7159">
        <v>0</v>
      </c>
      <c r="BT7159" s="37">
        <f t="shared" si="7617"/>
        <v>2.6019899726385769</v>
      </c>
      <c r="BU7159" s="34">
        <f t="shared" si="7618"/>
        <v>-5</v>
      </c>
      <c r="BV7159" s="34">
        <f t="shared" si="7619"/>
        <v>-5</v>
      </c>
      <c r="BW7159" s="34">
        <f t="shared" si="7620"/>
        <v>-5</v>
      </c>
      <c r="BX7159" s="34">
        <f t="shared" si="7621"/>
        <v>-5</v>
      </c>
      <c r="BY7159" s="34">
        <f t="shared" si="7622"/>
        <v>50.844050984865824</v>
      </c>
      <c r="BZ7159" s="36">
        <f t="shared" si="7623"/>
        <v>2.5955012195896026E-3</v>
      </c>
      <c r="CA7159" s="34">
        <f t="shared" si="7624"/>
        <v>1.0502151640262251E-2</v>
      </c>
    </row>
    <row r="7160" spans="1:79" ht="13.2" x14ac:dyDescent="0.25">
      <c r="A7160" s="75">
        <f t="shared" si="7626"/>
        <v>19.523287671229813</v>
      </c>
      <c r="B7160" s="34">
        <f t="shared" si="7561"/>
        <v>7125.9999999988813</v>
      </c>
      <c r="C7160">
        <f t="shared" si="7627"/>
        <v>15</v>
      </c>
      <c r="D7160" s="35">
        <f t="shared" si="7562"/>
        <v>3000</v>
      </c>
      <c r="E7160" s="27">
        <v>0</v>
      </c>
      <c r="F7160" s="64">
        <f t="shared" si="7563"/>
        <v>0.46593146951268899</v>
      </c>
      <c r="G7160" s="34">
        <v>0</v>
      </c>
      <c r="H7160" s="34">
        <f t="shared" si="7564"/>
        <v>1</v>
      </c>
      <c r="I7160" s="34">
        <f t="shared" si="7565"/>
        <v>6192.2292298236371</v>
      </c>
      <c r="J7160" s="34">
        <f t="shared" si="7566"/>
        <v>189251.44656818628</v>
      </c>
      <c r="K7160" s="34">
        <f t="shared" si="7567"/>
        <v>166728.14121837789</v>
      </c>
      <c r="L7160" s="36">
        <f t="shared" si="7568"/>
        <v>59136.595476772884</v>
      </c>
      <c r="M7160" s="34">
        <f t="shared" si="7569"/>
        <v>52.228002934779802</v>
      </c>
      <c r="N7160" s="34">
        <f t="shared" si="7570"/>
        <v>1596.2304914632612</v>
      </c>
      <c r="O7160" s="34">
        <f t="shared" si="7571"/>
        <v>4.9430669600601176</v>
      </c>
      <c r="P7160">
        <f t="shared" si="7572"/>
        <v>835.1890035190761</v>
      </c>
      <c r="Q7160" s="36">
        <f t="shared" si="7573"/>
        <v>1490.1714674626635</v>
      </c>
      <c r="R7160" s="34">
        <f t="shared" si="7574"/>
        <v>1072.9419734916889</v>
      </c>
      <c r="S7160" s="34">
        <f t="shared" si="7575"/>
        <v>247.33115730450109</v>
      </c>
      <c r="T7160" s="36">
        <f t="shared" si="7576"/>
        <v>-2.0564307775717797E-13</v>
      </c>
      <c r="U7160" s="36">
        <f t="shared" si="7577"/>
        <v>3397.1919065812131</v>
      </c>
      <c r="V7160" s="36">
        <f t="shared" si="7578"/>
        <v>3.1219615175454185E-2</v>
      </c>
      <c r="W7160" s="68">
        <f t="shared" si="7579"/>
        <v>168.96170136220823</v>
      </c>
      <c r="X7160">
        <f t="shared" si="7580"/>
        <v>18.004159252353517</v>
      </c>
      <c r="Y7160">
        <f t="shared" si="7581"/>
        <v>1.5373874768040686E-2</v>
      </c>
      <c r="Z7160" s="34">
        <f t="shared" si="7582"/>
        <v>6.2394342047891618E-4</v>
      </c>
      <c r="AA7160" s="36">
        <f t="shared" si="7583"/>
        <v>1.8477332391751765E-4</v>
      </c>
      <c r="AB7160" s="34">
        <f t="shared" si="7584"/>
        <v>1.7719373785567562E-3</v>
      </c>
      <c r="AC7160" s="36">
        <f t="shared" si="7585"/>
        <v>228.81095225332476</v>
      </c>
      <c r="AD7160" s="34">
        <f t="shared" si="7586"/>
        <v>0</v>
      </c>
      <c r="AE7160">
        <f t="shared" si="7587"/>
        <v>129130.38294823455</v>
      </c>
      <c r="AF7160" s="36">
        <f t="shared" si="7588"/>
        <v>0</v>
      </c>
      <c r="AG7160" s="34">
        <f t="shared" si="7589"/>
        <v>178.84035438576151</v>
      </c>
      <c r="AH7160">
        <f t="shared" si="7590"/>
        <v>1.098085115924107</v>
      </c>
      <c r="AI7160" s="29">
        <f t="shared" si="7591"/>
        <v>178.84035438576151</v>
      </c>
      <c r="AJ7160">
        <f t="shared" si="7592"/>
        <v>85047.733929358466</v>
      </c>
      <c r="AK7160" s="36">
        <f t="shared" si="7593"/>
        <v>-1.6021516046177448E-66</v>
      </c>
      <c r="AL7160" s="36">
        <f t="shared" si="7594"/>
        <v>-8.0650055313643919E-5</v>
      </c>
      <c r="AM7160" s="36">
        <f t="shared" si="7595"/>
        <v>-2.3222378536693398E-6</v>
      </c>
      <c r="AN7160" s="37">
        <f t="shared" si="7596"/>
        <v>3.8112920090974084E-65</v>
      </c>
      <c r="AO7160" s="36">
        <f t="shared" si="7597"/>
        <v>0.38769514423871104</v>
      </c>
      <c r="AP7160" s="36">
        <f t="shared" si="7598"/>
        <v>1.3082379233254242E-3</v>
      </c>
      <c r="AQ7160" s="74">
        <f t="shared" si="7599"/>
        <v>1.0055055648396747E-65</v>
      </c>
      <c r="AR7160" s="73">
        <f t="shared" si="7600"/>
        <v>1.5351308326291749E-66</v>
      </c>
      <c r="AS7160" s="72">
        <f t="shared" si="7601"/>
        <v>5.8273497533194121E-2</v>
      </c>
      <c r="AT7160" s="37">
        <f t="shared" si="7602"/>
        <v>3.4158953668956392E-62</v>
      </c>
      <c r="AU7160" s="37">
        <f t="shared" si="7603"/>
        <v>6.8326654098830486E-2</v>
      </c>
      <c r="AV7160" s="34">
        <f t="shared" si="7604"/>
        <v>11.681994742218032</v>
      </c>
      <c r="AW7160" s="34">
        <f t="shared" si="7605"/>
        <v>15.889519354119662</v>
      </c>
      <c r="AX7160" s="37">
        <f t="shared" si="7606"/>
        <v>78.841886511024541</v>
      </c>
      <c r="AY7160" s="7">
        <f t="shared" si="7607"/>
        <v>275.37510196957049</v>
      </c>
      <c r="AZ7160" s="37">
        <f t="shared" si="7608"/>
        <v>247.80358787323277</v>
      </c>
      <c r="BA7160" s="2">
        <f>BE7160*'mass balance'!$B$17+BF7160*'mass balance'!$C$17+BG7160*'mass balance'!$D$17+BH7160*'mass balance'!$E$17</f>
        <v>2.0452227231724982E-3</v>
      </c>
      <c r="BB7160" s="2">
        <f>BE7160*'mass balance'!$B$18+BF7160*'mass balance'!$C$18+BG7160*'mass balance'!$D$18+BH7160*'mass balance'!$E$18</f>
        <v>2.0766876881443829E-3</v>
      </c>
      <c r="BC7160" s="2">
        <f>BE7160*'mass balance'!$B$19+BF7160*'mass balance'!$C$19+BG7160*'mass balance'!$D$19+BH7160*'mass balance'!$E$19</f>
        <v>-2.5958596101804785E-3</v>
      </c>
      <c r="BD7160" s="2">
        <f>BE7160*'mass balance'!$B$20+BF7160*'mass balance'!$C$20+BG7160*'mass balance'!$D$20+BH7160*'mass balance'!$E$20</f>
        <v>9.4394894915653766E-5</v>
      </c>
      <c r="BE7160" s="2">
        <f>N7160*'mass balance'!$H$11+R7160*'mass balance'!$I$11+S7160*'mass balance'!$J$11</f>
        <v>-3.8005487891982406E-3</v>
      </c>
      <c r="BF7160" s="2">
        <f>N7160*'mass balance'!$H$12+R7160*'mass balance'!$I$12+S7160*'mass balance'!$J$12</f>
        <v>3.9187801475465563E-4</v>
      </c>
      <c r="BG7160" s="2">
        <f>N7160*'mass balance'!$H$13+R7160*'mass balance'!$I$13+S7160*'mass balance'!$J$13</f>
        <v>4.7578855287426036E-4</v>
      </c>
      <c r="BH7160" s="2">
        <f>N7160*'mass balance'!$H$14+R7160*'mass balance'!$I$14+S7160*'mass balance'!$J$14</f>
        <v>4.1568502381855753E-4</v>
      </c>
      <c r="BI7160" s="36">
        <f t="shared" si="7609"/>
        <v>7.8325413151257937E-20</v>
      </c>
      <c r="BJ7160" s="36">
        <f t="shared" si="7610"/>
        <v>7.4882501781527897E-23</v>
      </c>
      <c r="BK7160" s="36">
        <f t="shared" si="7611"/>
        <v>6.9560155029580891E-19</v>
      </c>
      <c r="BL7160" s="36">
        <f t="shared" si="7612"/>
        <v>4.0255259767611644E-19</v>
      </c>
      <c r="BM7160" s="36">
        <f t="shared" si="7613"/>
        <v>1.5859916702613891E-15</v>
      </c>
      <c r="BN7160" s="36">
        <f t="shared" ca="1" si="7625"/>
        <v>2.0419685004398835E-2</v>
      </c>
      <c r="BO7160" s="36">
        <f t="shared" ca="1" si="7614"/>
        <v>1</v>
      </c>
      <c r="BP7160" s="36">
        <f t="shared" si="7615"/>
        <v>-1.5859916702546582E-15</v>
      </c>
      <c r="BQ7160" s="36">
        <f t="shared" si="7616"/>
        <v>0.99999999999575595</v>
      </c>
      <c r="BR7160" s="2">
        <f t="shared" si="7628"/>
        <v>-5</v>
      </c>
      <c r="BS7160">
        <v>0</v>
      </c>
      <c r="BT7160" s="37">
        <f t="shared" si="7617"/>
        <v>2.6023492592059294</v>
      </c>
      <c r="BU7160" s="34">
        <f t="shared" si="7618"/>
        <v>-5</v>
      </c>
      <c r="BV7160" s="34">
        <f t="shared" si="7619"/>
        <v>-5</v>
      </c>
      <c r="BW7160" s="34">
        <f t="shared" si="7620"/>
        <v>-5</v>
      </c>
      <c r="BX7160" s="34">
        <f t="shared" si="7621"/>
        <v>-5</v>
      </c>
      <c r="BY7160" s="34">
        <f t="shared" si="7622"/>
        <v>50.850315253969015</v>
      </c>
      <c r="BZ7160" s="36">
        <f t="shared" si="7623"/>
        <v>2.5958596101804785E-3</v>
      </c>
      <c r="CA7160" s="34">
        <f t="shared" si="7624"/>
        <v>1.0501660938570414E-2</v>
      </c>
    </row>
    <row r="7161" spans="1:79" ht="13.2" x14ac:dyDescent="0.25">
      <c r="A7161" s="75">
        <f t="shared" si="7626"/>
        <v>19.526027397257209</v>
      </c>
      <c r="B7161" s="34">
        <f t="shared" si="7561"/>
        <v>7126.9999999988813</v>
      </c>
      <c r="C7161">
        <f t="shared" si="7627"/>
        <v>15</v>
      </c>
      <c r="D7161" s="35">
        <f t="shared" si="7562"/>
        <v>3000</v>
      </c>
      <c r="E7161" s="27">
        <v>0</v>
      </c>
      <c r="F7161" s="64">
        <f t="shared" si="7563"/>
        <v>0.46593146951268899</v>
      </c>
      <c r="G7161" s="34">
        <v>0</v>
      </c>
      <c r="H7161" s="34">
        <f t="shared" si="7564"/>
        <v>1</v>
      </c>
      <c r="I7161" s="34">
        <f t="shared" si="7565"/>
        <v>6192.2292298236371</v>
      </c>
      <c r="J7161" s="34">
        <f t="shared" si="7566"/>
        <v>189274.75826288562</v>
      </c>
      <c r="K7161" s="34">
        <f t="shared" si="7567"/>
        <v>166748.67852784815</v>
      </c>
      <c r="L7161" s="36">
        <f t="shared" si="7568"/>
        <v>59147.522342084289</v>
      </c>
      <c r="M7161" s="34">
        <f t="shared" si="7569"/>
        <v>52.228002934779802</v>
      </c>
      <c r="N7161" s="34">
        <f t="shared" si="7570"/>
        <v>1596.427112617612</v>
      </c>
      <c r="O7161" s="34">
        <f t="shared" si="7571"/>
        <v>4.9430669600601176</v>
      </c>
      <c r="P7161">
        <f t="shared" si="7572"/>
        <v>835.3433241673556</v>
      </c>
      <c r="Q7161" s="36">
        <f t="shared" si="7573"/>
        <v>1490.3718444936446</v>
      </c>
      <c r="R7161" s="34">
        <f t="shared" si="7574"/>
        <v>1073.0990348969983</v>
      </c>
      <c r="S7161" s="34">
        <f t="shared" si="7575"/>
        <v>247.32239854660756</v>
      </c>
      <c r="T7161" s="36">
        <f t="shared" si="7576"/>
        <v>-2.0563041353214731E-13</v>
      </c>
      <c r="U7161" s="36">
        <f t="shared" si="7577"/>
        <v>3397.1919065812131</v>
      </c>
      <c r="V7161" s="36">
        <f t="shared" si="7578"/>
        <v>3.1218509592745428E-2</v>
      </c>
      <c r="W7161" s="68">
        <f t="shared" si="7579"/>
        <v>168.99292097738368</v>
      </c>
      <c r="X7161">
        <f t="shared" si="7580"/>
        <v>18.005268080178851</v>
      </c>
      <c r="Y7161">
        <f t="shared" si="7581"/>
        <v>1.5373874768040686E-2</v>
      </c>
      <c r="Z7161" s="34">
        <f t="shared" si="7582"/>
        <v>6.2394342047891618E-4</v>
      </c>
      <c r="AA7161" s="36">
        <f t="shared" si="7583"/>
        <v>1.8473264685994392E-4</v>
      </c>
      <c r="AB7161" s="34">
        <f t="shared" si="7584"/>
        <v>1.7719373785567562E-3</v>
      </c>
      <c r="AC7161" s="36">
        <f t="shared" si="7585"/>
        <v>228.81095225332476</v>
      </c>
      <c r="AD7161" s="34">
        <f t="shared" si="7586"/>
        <v>0</v>
      </c>
      <c r="AE7161">
        <f t="shared" si="7587"/>
        <v>129130.38294823455</v>
      </c>
      <c r="AF7161" s="36">
        <f t="shared" si="7588"/>
        <v>0</v>
      </c>
      <c r="AG7161" s="34">
        <f t="shared" si="7589"/>
        <v>178.89516952635668</v>
      </c>
      <c r="AH7161">
        <f t="shared" si="7590"/>
        <v>1.0979960007230716</v>
      </c>
      <c r="AI7161" s="29">
        <f t="shared" si="7591"/>
        <v>178.89516952635668</v>
      </c>
      <c r="AJ7161">
        <f t="shared" si="7592"/>
        <v>85226.62909888482</v>
      </c>
      <c r="AK7161" s="36">
        <f t="shared" si="7593"/>
        <v>-1.5351308326291749E-66</v>
      </c>
      <c r="AL7161" s="36">
        <f t="shared" si="7594"/>
        <v>-8.0633278133122706E-5</v>
      </c>
      <c r="AM7161" s="36">
        <f t="shared" si="7595"/>
        <v>-2.3181156763857867E-6</v>
      </c>
      <c r="AN7161" s="37">
        <f t="shared" si="7596"/>
        <v>3.6510768486356338E-65</v>
      </c>
      <c r="AO7161" s="36">
        <f t="shared" si="7597"/>
        <v>0.38761449418339738</v>
      </c>
      <c r="AP7161" s="36">
        <f t="shared" si="7598"/>
        <v>1.3059156854717548E-3</v>
      </c>
      <c r="AQ7161" s="74">
        <f t="shared" si="7599"/>
        <v>9.6383854024851166E-66</v>
      </c>
      <c r="AR7161" s="73">
        <f t="shared" si="7600"/>
        <v>1.4708998309904943E-66</v>
      </c>
      <c r="AS7161" s="72">
        <f t="shared" si="7601"/>
        <v>5.8237138167295394E-2</v>
      </c>
      <c r="AT7161" s="37">
        <f t="shared" si="7602"/>
        <v>3.2743444881832232E-62</v>
      </c>
      <c r="AU7161" s="37">
        <f t="shared" si="7603"/>
        <v>6.8205368253393794E-2</v>
      </c>
      <c r="AV7161" s="34">
        <f t="shared" si="7604"/>
        <v>11.706567112458416</v>
      </c>
      <c r="AW7161" s="34">
        <f t="shared" si="7605"/>
        <v>15.892455313426174</v>
      </c>
      <c r="AX7161" s="37">
        <f t="shared" si="7606"/>
        <v>78.856454388459113</v>
      </c>
      <c r="AY7161" s="7">
        <f t="shared" si="7607"/>
        <v>275.44839779172736</v>
      </c>
      <c r="AZ7161" s="37">
        <f t="shared" si="7608"/>
        <v>247.84937536584277</v>
      </c>
      <c r="BA7161" s="2">
        <f>BE7161*'mass balance'!$B$17+BF7161*'mass balance'!$C$17+BG7161*'mass balance'!$D$17+BH7161*'mass balance'!$E$17</f>
        <v>2.0455050766860104E-3</v>
      </c>
      <c r="BB7161" s="2">
        <f>BE7161*'mass balance'!$B$18+BF7161*'mass balance'!$C$18+BG7161*'mass balance'!$D$18+BH7161*'mass balance'!$E$18</f>
        <v>2.0769743855581025E-3</v>
      </c>
      <c r="BC7161" s="2">
        <f>BE7161*'mass balance'!$B$19+BF7161*'mass balance'!$C$19+BG7161*'mass balance'!$D$19+BH7161*'mass balance'!$E$19</f>
        <v>-2.5962179819476287E-3</v>
      </c>
      <c r="BD7161" s="2">
        <f>BE7161*'mass balance'!$B$20+BF7161*'mass balance'!$C$20+BG7161*'mass balance'!$D$20+BH7161*'mass balance'!$E$20</f>
        <v>9.4407926616277421E-5</v>
      </c>
      <c r="BE7161" s="2">
        <f>N7161*'mass balance'!$H$11+R7161*'mass balance'!$I$11+S7161*'mass balance'!$J$11</f>
        <v>-3.801016934803838E-3</v>
      </c>
      <c r="BF7161" s="2">
        <f>N7161*'mass balance'!$H$12+R7161*'mass balance'!$I$12+S7161*'mass balance'!$J$12</f>
        <v>3.918641371474328E-4</v>
      </c>
      <c r="BG7161" s="2">
        <f>N7161*'mass balance'!$H$13+R7161*'mass balance'!$I$13+S7161*'mass balance'!$J$13</f>
        <v>4.75871860644838E-4</v>
      </c>
      <c r="BH7161" s="2">
        <f>N7161*'mass balance'!$H$14+R7161*'mass balance'!$I$14+S7161*'mass balance'!$J$14</f>
        <v>4.1573622724416971E-4</v>
      </c>
      <c r="BI7161" s="36">
        <f t="shared" si="7609"/>
        <v>7.8325413151257937E-20</v>
      </c>
      <c r="BJ7161" s="36">
        <f t="shared" si="7610"/>
        <v>7.4886752067256772E-23</v>
      </c>
      <c r="BK7161" s="36">
        <f t="shared" si="7611"/>
        <v>6.9567643279759045E-19</v>
      </c>
      <c r="BL7161" s="36">
        <f t="shared" si="7612"/>
        <v>4.0261762904551156E-19</v>
      </c>
      <c r="BM7161" s="36">
        <f t="shared" si="7613"/>
        <v>1.5863942228590652E-15</v>
      </c>
      <c r="BN7161" s="36">
        <f t="shared" ca="1" si="7625"/>
        <v>0.12884229768093336</v>
      </c>
      <c r="BO7161" s="36">
        <f t="shared" ca="1" si="7614"/>
        <v>1</v>
      </c>
      <c r="BP7161" s="36">
        <f t="shared" si="7615"/>
        <v>-1.5863942228523299E-15</v>
      </c>
      <c r="BQ7161" s="36">
        <f t="shared" si="7616"/>
        <v>0.9999999999957544</v>
      </c>
      <c r="BR7161" s="2">
        <f t="shared" si="7628"/>
        <v>-5</v>
      </c>
      <c r="BS7161">
        <v>0</v>
      </c>
      <c r="BT7161" s="37">
        <f t="shared" si="7617"/>
        <v>2.6027085269024979</v>
      </c>
      <c r="BU7161" s="34">
        <f t="shared" si="7618"/>
        <v>-5</v>
      </c>
      <c r="BV7161" s="34">
        <f t="shared" si="7619"/>
        <v>-5</v>
      </c>
      <c r="BW7161" s="34">
        <f t="shared" si="7620"/>
        <v>-5</v>
      </c>
      <c r="BX7161" s="34">
        <f t="shared" si="7621"/>
        <v>-5</v>
      </c>
      <c r="BY7161" s="34">
        <f t="shared" si="7622"/>
        <v>50.856578915600466</v>
      </c>
      <c r="BZ7161" s="36">
        <f t="shared" si="7623"/>
        <v>2.5962179819476287E-3</v>
      </c>
      <c r="CA7161" s="34">
        <f t="shared" si="7624"/>
        <v>1.0501170410700937E-2</v>
      </c>
    </row>
    <row r="7162" spans="1:79" ht="13.2" x14ac:dyDescent="0.25">
      <c r="A7162" s="75">
        <f t="shared" si="7626"/>
        <v>19.528767123284606</v>
      </c>
      <c r="B7162" s="34">
        <f t="shared" si="7561"/>
        <v>7127.9999999988813</v>
      </c>
      <c r="C7162">
        <f t="shared" si="7627"/>
        <v>15</v>
      </c>
      <c r="D7162" s="35">
        <f t="shared" si="7562"/>
        <v>3000</v>
      </c>
      <c r="E7162" s="27">
        <v>0</v>
      </c>
      <c r="F7162" s="64">
        <f t="shared" si="7563"/>
        <v>0.46593146951268899</v>
      </c>
      <c r="G7162" s="34">
        <v>0</v>
      </c>
      <c r="H7162" s="34">
        <f t="shared" si="7564"/>
        <v>1</v>
      </c>
      <c r="I7162" s="34">
        <f t="shared" si="7565"/>
        <v>6192.2292298236371</v>
      </c>
      <c r="J7162" s="34">
        <f t="shared" si="7566"/>
        <v>189298.06769663867</v>
      </c>
      <c r="K7162" s="34">
        <f t="shared" si="7567"/>
        <v>166769.21384545325</v>
      </c>
      <c r="L7162" s="36">
        <f t="shared" si="7568"/>
        <v>59158.44882044175</v>
      </c>
      <c r="M7162" s="34">
        <f t="shared" si="7569"/>
        <v>52.228002934779802</v>
      </c>
      <c r="N7162" s="34">
        <f t="shared" si="7570"/>
        <v>1596.6237147021404</v>
      </c>
      <c r="O7162" s="34">
        <f t="shared" si="7571"/>
        <v>4.9430669600601176</v>
      </c>
      <c r="P7162">
        <f t="shared" si="7572"/>
        <v>835.49763935066585</v>
      </c>
      <c r="Q7162" s="36">
        <f t="shared" si="7573"/>
        <v>1490.5722051974017</v>
      </c>
      <c r="R7162" s="34">
        <f t="shared" si="7574"/>
        <v>1073.2560906140145</v>
      </c>
      <c r="S7162" s="34">
        <f t="shared" si="7575"/>
        <v>247.31363339293458</v>
      </c>
      <c r="T7162" s="36">
        <f t="shared" si="7576"/>
        <v>-2.0561775287448428E-13</v>
      </c>
      <c r="U7162" s="36">
        <f t="shared" si="7577"/>
        <v>3397.1919065812131</v>
      </c>
      <c r="V7162" s="36">
        <f t="shared" si="7578"/>
        <v>3.1217403202723246E-2</v>
      </c>
      <c r="W7162" s="68">
        <f t="shared" si="7579"/>
        <v>169.02413948697642</v>
      </c>
      <c r="X7162">
        <f t="shared" si="7580"/>
        <v>18.006376732190205</v>
      </c>
      <c r="Y7162">
        <f t="shared" si="7581"/>
        <v>1.5373874768040686E-2</v>
      </c>
      <c r="Z7162" s="34">
        <f t="shared" si="7582"/>
        <v>6.2394342047891618E-4</v>
      </c>
      <c r="AA7162" s="36">
        <f t="shared" si="7583"/>
        <v>1.8469198126063287E-4</v>
      </c>
      <c r="AB7162" s="34">
        <f t="shared" si="7584"/>
        <v>1.7719373785567562E-3</v>
      </c>
      <c r="AC7162" s="36">
        <f t="shared" si="7585"/>
        <v>228.81095225332476</v>
      </c>
      <c r="AD7162" s="34">
        <f t="shared" si="7586"/>
        <v>0</v>
      </c>
      <c r="AE7162">
        <f t="shared" si="7587"/>
        <v>129130.38294823455</v>
      </c>
      <c r="AF7162" s="36">
        <f t="shared" si="7588"/>
        <v>0</v>
      </c>
      <c r="AG7162" s="34">
        <f t="shared" si="7589"/>
        <v>178.94998020047646</v>
      </c>
      <c r="AH7162">
        <f t="shared" si="7590"/>
        <v>1.0979068748066823</v>
      </c>
      <c r="AI7162" s="29">
        <f t="shared" si="7591"/>
        <v>178.94998020047646</v>
      </c>
      <c r="AJ7162">
        <f t="shared" si="7592"/>
        <v>85405.579079085292</v>
      </c>
      <c r="AK7162" s="36">
        <f t="shared" si="7593"/>
        <v>-1.4708998309904943E-66</v>
      </c>
      <c r="AL7162" s="36">
        <f t="shared" si="7594"/>
        <v>-8.061650444266463E-5</v>
      </c>
      <c r="AM7162" s="36">
        <f t="shared" si="7595"/>
        <v>-2.3140008163309707E-6</v>
      </c>
      <c r="AN7162" s="37">
        <f t="shared" si="7596"/>
        <v>3.4975637653727163E-65</v>
      </c>
      <c r="AO7162" s="36">
        <f t="shared" si="7597"/>
        <v>0.38753386090526426</v>
      </c>
      <c r="AP7162" s="36">
        <f t="shared" si="7598"/>
        <v>1.303597569795369E-3</v>
      </c>
      <c r="AQ7162" s="74">
        <f t="shared" si="7599"/>
        <v>9.2388946453852294E-66</v>
      </c>
      <c r="AR7162" s="73">
        <f t="shared" si="7600"/>
        <v>1.4093430526158379E-66</v>
      </c>
      <c r="AS7162" s="72">
        <f t="shared" si="7601"/>
        <v>5.8200801487584136E-2</v>
      </c>
      <c r="AT7162" s="37">
        <f t="shared" si="7602"/>
        <v>3.1386298115058527E-62</v>
      </c>
      <c r="AU7162" s="37">
        <f t="shared" si="7603"/>
        <v>6.808429770104435E-2</v>
      </c>
      <c r="AV7162" s="34">
        <f t="shared" si="7604"/>
        <v>11.731147011289924</v>
      </c>
      <c r="AW7162" s="34">
        <f t="shared" si="7605"/>
        <v>15.895391168761327</v>
      </c>
      <c r="AX7162" s="37">
        <f t="shared" si="7606"/>
        <v>78.871021750000281</v>
      </c>
      <c r="AY7162" s="7">
        <f t="shared" si="7607"/>
        <v>275.52169941702795</v>
      </c>
      <c r="AZ7162" s="37">
        <f t="shared" si="7608"/>
        <v>247.89516123697672</v>
      </c>
      <c r="BA7162" s="2">
        <f>BE7162*'mass balance'!$B$17+BF7162*'mass balance'!$C$17+BG7162*'mass balance'!$D$17+BH7162*'mass balance'!$E$17</f>
        <v>2.0457874153631079E-3</v>
      </c>
      <c r="BB7162" s="2">
        <f>BE7162*'mass balance'!$B$18+BF7162*'mass balance'!$C$18+BG7162*'mass balance'!$D$18+BH7162*'mass balance'!$E$18</f>
        <v>2.0772610679071564E-3</v>
      </c>
      <c r="BC7162" s="2">
        <f>BE7162*'mass balance'!$B$19+BF7162*'mass balance'!$C$19+BG7162*'mass balance'!$D$19+BH7162*'mass balance'!$E$19</f>
        <v>-2.596576334883945E-3</v>
      </c>
      <c r="BD7162" s="2">
        <f>BE7162*'mass balance'!$B$20+BF7162*'mass balance'!$C$20+BG7162*'mass balance'!$D$20+BH7162*'mass balance'!$E$20</f>
        <v>9.4420957632143445E-5</v>
      </c>
      <c r="BE7162" s="2">
        <f>N7162*'mass balance'!$H$11+R7162*'mass balance'!$I$11+S7162*'mass balance'!$J$11</f>
        <v>-3.8014850350050959E-3</v>
      </c>
      <c r="BF7162" s="2">
        <f>N7162*'mass balance'!$H$12+R7162*'mass balance'!$I$12+S7162*'mass balance'!$J$12</f>
        <v>3.9185024940656822E-4</v>
      </c>
      <c r="BG7162" s="2">
        <f>N7162*'mass balance'!$H$13+R7162*'mass balance'!$I$13+S7162*'mass balance'!$J$13</f>
        <v>4.7595515637101967E-4</v>
      </c>
      <c r="BH7162" s="2">
        <f>N7162*'mass balance'!$H$14+R7162*'mass balance'!$I$14+S7162*'mass balance'!$J$14</f>
        <v>4.1578742570368236E-4</v>
      </c>
      <c r="BI7162" s="36">
        <f t="shared" si="7609"/>
        <v>7.8325413151257937E-20</v>
      </c>
      <c r="BJ7162" s="36">
        <f t="shared" si="7610"/>
        <v>7.489100257058089E-23</v>
      </c>
      <c r="BK7162" s="36">
        <f t="shared" si="7611"/>
        <v>6.9575131954965767E-19</v>
      </c>
      <c r="BL7162" s="36">
        <f t="shared" si="7612"/>
        <v>4.0268266722179609E-19</v>
      </c>
      <c r="BM7162" s="36">
        <f t="shared" si="7613"/>
        <v>1.5867968404881107E-15</v>
      </c>
      <c r="BN7162" s="36">
        <f t="shared" ca="1" si="7625"/>
        <v>0.10503925270539827</v>
      </c>
      <c r="BO7162" s="36">
        <f t="shared" ca="1" si="7614"/>
        <v>1</v>
      </c>
      <c r="BP7162" s="36">
        <f t="shared" si="7615"/>
        <v>-1.5867968404813713E-15</v>
      </c>
      <c r="BQ7162" s="36">
        <f t="shared" si="7616"/>
        <v>0.99999999999575284</v>
      </c>
      <c r="BR7162" s="2">
        <f t="shared" si="7628"/>
        <v>-5</v>
      </c>
      <c r="BS7162">
        <v>0</v>
      </c>
      <c r="BT7162" s="37">
        <f t="shared" si="7617"/>
        <v>2.6030677757211547</v>
      </c>
      <c r="BU7162" s="34">
        <f t="shared" si="7618"/>
        <v>-5</v>
      </c>
      <c r="BV7162" s="34">
        <f t="shared" si="7619"/>
        <v>-5</v>
      </c>
      <c r="BW7162" s="34">
        <f t="shared" si="7620"/>
        <v>-5</v>
      </c>
      <c r="BX7162" s="34">
        <f t="shared" si="7621"/>
        <v>-5</v>
      </c>
      <c r="BY7162" s="34">
        <f t="shared" si="7622"/>
        <v>50.862841969734141</v>
      </c>
      <c r="BZ7162" s="36">
        <f t="shared" si="7623"/>
        <v>2.596576334883945E-3</v>
      </c>
      <c r="CA7162" s="34">
        <f t="shared" si="7624"/>
        <v>1.0500680056569308E-2</v>
      </c>
    </row>
    <row r="7163" spans="1:79" ht="13.2" x14ac:dyDescent="0.25">
      <c r="A7163" s="75">
        <f t="shared" si="7626"/>
        <v>19.531506849312002</v>
      </c>
      <c r="B7163" s="34">
        <f t="shared" si="7561"/>
        <v>7128.9999999988804</v>
      </c>
      <c r="C7163">
        <f t="shared" si="7627"/>
        <v>15</v>
      </c>
      <c r="D7163" s="35">
        <f t="shared" si="7562"/>
        <v>3000</v>
      </c>
      <c r="E7163" s="27">
        <v>0</v>
      </c>
      <c r="F7163" s="64">
        <f t="shared" si="7563"/>
        <v>0.46593146951268899</v>
      </c>
      <c r="G7163" s="34">
        <v>0</v>
      </c>
      <c r="H7163" s="34">
        <f t="shared" si="7564"/>
        <v>1</v>
      </c>
      <c r="I7163" s="34">
        <f t="shared" si="7565"/>
        <v>6192.2292298236371</v>
      </c>
      <c r="J7163" s="34">
        <f t="shared" si="7566"/>
        <v>189321.37486934857</v>
      </c>
      <c r="K7163" s="34">
        <f t="shared" si="7567"/>
        <v>166789.7471711078</v>
      </c>
      <c r="L7163" s="36">
        <f t="shared" si="7568"/>
        <v>59169.374911562707</v>
      </c>
      <c r="M7163" s="34">
        <f t="shared" si="7569"/>
        <v>52.228002934779802</v>
      </c>
      <c r="N7163" s="34">
        <f t="shared" si="7570"/>
        <v>1596.8202977160302</v>
      </c>
      <c r="O7163" s="34">
        <f t="shared" si="7571"/>
        <v>4.9430669600601176</v>
      </c>
      <c r="P7163">
        <f t="shared" si="7572"/>
        <v>835.65194906501608</v>
      </c>
      <c r="Q7163" s="36">
        <f t="shared" si="7573"/>
        <v>1490.772549572009</v>
      </c>
      <c r="R7163" s="34">
        <f t="shared" si="7574"/>
        <v>1073.4131406387205</v>
      </c>
      <c r="S7163" s="34">
        <f t="shared" si="7575"/>
        <v>247.30486184607403</v>
      </c>
      <c r="T7163" s="36">
        <f t="shared" si="7576"/>
        <v>-2.0560509578284098E-13</v>
      </c>
      <c r="U7163" s="36">
        <f t="shared" si="7577"/>
        <v>3397.1919065812131</v>
      </c>
      <c r="V7163" s="36">
        <f t="shared" si="7578"/>
        <v>3.1216296005714701E-2</v>
      </c>
      <c r="W7163" s="68">
        <f t="shared" si="7579"/>
        <v>169.05535689017916</v>
      </c>
      <c r="X7163">
        <f t="shared" si="7580"/>
        <v>18.007485208415442</v>
      </c>
      <c r="Y7163">
        <f t="shared" si="7581"/>
        <v>1.5373874768040686E-2</v>
      </c>
      <c r="Z7163" s="34">
        <f t="shared" si="7582"/>
        <v>6.2394342047891618E-4</v>
      </c>
      <c r="AA7163" s="36">
        <f t="shared" si="7583"/>
        <v>1.846513271152553E-4</v>
      </c>
      <c r="AB7163" s="34">
        <f t="shared" si="7584"/>
        <v>1.7719373785567562E-3</v>
      </c>
      <c r="AC7163" s="36">
        <f t="shared" si="7585"/>
        <v>228.81095225332476</v>
      </c>
      <c r="AD7163" s="34">
        <f t="shared" si="7586"/>
        <v>0</v>
      </c>
      <c r="AE7163">
        <f t="shared" si="7587"/>
        <v>129130.38294823455</v>
      </c>
      <c r="AF7163" s="36">
        <f t="shared" si="7588"/>
        <v>0</v>
      </c>
      <c r="AG7163" s="34">
        <f t="shared" si="7589"/>
        <v>179.00478640759408</v>
      </c>
      <c r="AH7163">
        <f t="shared" si="7590"/>
        <v>1.0978177381839771</v>
      </c>
      <c r="AI7163" s="29">
        <f t="shared" si="7591"/>
        <v>179.00478640759408</v>
      </c>
      <c r="AJ7163">
        <f t="shared" si="7592"/>
        <v>85584.583865492881</v>
      </c>
      <c r="AK7163" s="36">
        <f t="shared" si="7593"/>
        <v>-1.4093430526158379E-66</v>
      </c>
      <c r="AL7163" s="36">
        <f t="shared" si="7594"/>
        <v>-8.0599734241543696E-5</v>
      </c>
      <c r="AM7163" s="36">
        <f t="shared" si="7595"/>
        <v>-2.3098932605161639E-6</v>
      </c>
      <c r="AN7163" s="37">
        <f t="shared" si="7596"/>
        <v>3.3504737822736669E-65</v>
      </c>
      <c r="AO7163" s="36">
        <f t="shared" si="7597"/>
        <v>0.38745324440082157</v>
      </c>
      <c r="AP7163" s="36">
        <f t="shared" si="7598"/>
        <v>1.301283568979038E-3</v>
      </c>
      <c r="AQ7163" s="74">
        <f t="shared" si="7599"/>
        <v>8.8558786596502692E-66</v>
      </c>
      <c r="AR7163" s="73">
        <f t="shared" si="7600"/>
        <v>1.3503497120846293E-66</v>
      </c>
      <c r="AS7163" s="72">
        <f t="shared" si="7601"/>
        <v>5.8164487479905422E-2</v>
      </c>
      <c r="AT7163" s="37">
        <f t="shared" si="7602"/>
        <v>3.0085119308228518E-62</v>
      </c>
      <c r="AU7163" s="37">
        <f t="shared" si="7603"/>
        <v>6.7963442059617934E-2</v>
      </c>
      <c r="AV7163" s="34">
        <f t="shared" si="7604"/>
        <v>11.75573443809898</v>
      </c>
      <c r="AW7163" s="34">
        <f t="shared" si="7605"/>
        <v>15.898326920049197</v>
      </c>
      <c r="AX7163" s="37">
        <f t="shared" si="7606"/>
        <v>78.885588595271358</v>
      </c>
      <c r="AY7163" s="7">
        <f t="shared" si="7607"/>
        <v>275.5950068435987</v>
      </c>
      <c r="AZ7163" s="37">
        <f t="shared" si="7608"/>
        <v>247.94094548545053</v>
      </c>
      <c r="BA7163" s="2">
        <f>BE7163*'mass balance'!$B$17+BF7163*'mass balance'!$C$17+BG7163*'mass balance'!$D$17+BH7163*'mass balance'!$E$17</f>
        <v>2.0460697391981968E-3</v>
      </c>
      <c r="BB7163" s="2">
        <f>BE7163*'mass balance'!$B$18+BF7163*'mass balance'!$C$18+BG7163*'mass balance'!$D$18+BH7163*'mass balance'!$E$18</f>
        <v>2.0775477351858613E-3</v>
      </c>
      <c r="BC7163" s="2">
        <f>BE7163*'mass balance'!$B$19+BF7163*'mass balance'!$C$19+BG7163*'mass balance'!$D$19+BH7163*'mass balance'!$E$19</f>
        <v>-2.596934668982327E-3</v>
      </c>
      <c r="BD7163" s="2">
        <f>BE7163*'mass balance'!$B$20+BF7163*'mass balance'!$C$20+BG7163*'mass balance'!$D$20+BH7163*'mass balance'!$E$20</f>
        <v>9.4433987962993704E-5</v>
      </c>
      <c r="BE7163" s="2">
        <f>N7163*'mass balance'!$H$11+R7163*'mass balance'!$I$11+S7163*'mass balance'!$J$11</f>
        <v>-3.8019530898000713E-3</v>
      </c>
      <c r="BF7163" s="2">
        <f>N7163*'mass balance'!$H$12+R7163*'mass balance'!$I$12+S7163*'mass balance'!$J$12</f>
        <v>3.9183635153616845E-4</v>
      </c>
      <c r="BG7163" s="2">
        <f>N7163*'mass balance'!$H$13+R7163*'mass balance'!$I$13+S7163*'mass balance'!$J$13</f>
        <v>4.7603844005385476E-4</v>
      </c>
      <c r="BH7163" s="2">
        <f>N7163*'mass balance'!$H$14+R7163*'mass balance'!$I$14+S7163*'mass balance'!$J$14</f>
        <v>4.1583861919688281E-4</v>
      </c>
      <c r="BI7163" s="36">
        <f t="shared" si="7609"/>
        <v>7.8325413151257937E-20</v>
      </c>
      <c r="BJ7163" s="36">
        <f t="shared" si="7610"/>
        <v>7.4895253291327992E-23</v>
      </c>
      <c r="BK7163" s="36">
        <f t="shared" si="7611"/>
        <v>6.9582621055222829E-19</v>
      </c>
      <c r="BL7163" s="36">
        <f t="shared" si="7612"/>
        <v>4.0274771220489579E-19</v>
      </c>
      <c r="BM7163" s="36">
        <f t="shared" si="7613"/>
        <v>1.5871995231553325E-15</v>
      </c>
      <c r="BN7163" s="36">
        <f t="shared" ca="1" si="7625"/>
        <v>0.54254910454986716</v>
      </c>
      <c r="BO7163" s="36">
        <f t="shared" ca="1" si="7614"/>
        <v>1</v>
      </c>
      <c r="BP7163" s="36">
        <f t="shared" si="7615"/>
        <v>-1.5871995231485889E-15</v>
      </c>
      <c r="BQ7163" s="36">
        <f t="shared" si="7616"/>
        <v>0.99999999999575129</v>
      </c>
      <c r="BR7163" s="2">
        <f t="shared" si="7628"/>
        <v>-5</v>
      </c>
      <c r="BS7163">
        <v>0</v>
      </c>
      <c r="BT7163" s="37">
        <f t="shared" si="7617"/>
        <v>2.6034270056547828</v>
      </c>
      <c r="BU7163" s="34">
        <f t="shared" si="7618"/>
        <v>-5</v>
      </c>
      <c r="BV7163" s="34">
        <f t="shared" si="7619"/>
        <v>-5</v>
      </c>
      <c r="BW7163" s="34">
        <f t="shared" si="7620"/>
        <v>-5</v>
      </c>
      <c r="BX7163" s="34">
        <f t="shared" si="7621"/>
        <v>-5</v>
      </c>
      <c r="BY7163" s="34">
        <f t="shared" si="7622"/>
        <v>50.86910441634403</v>
      </c>
      <c r="BZ7163" s="36">
        <f t="shared" si="7623"/>
        <v>2.596934668982327E-3</v>
      </c>
      <c r="CA7163" s="34">
        <f t="shared" si="7624"/>
        <v>1.0500189876091099E-2</v>
      </c>
    </row>
    <row r="7164" spans="1:79" ht="13.2" x14ac:dyDescent="0.25">
      <c r="A7164" s="75">
        <f t="shared" si="7626"/>
        <v>19.534246575339399</v>
      </c>
      <c r="B7164" s="34">
        <f t="shared" si="7561"/>
        <v>7129.9999999988804</v>
      </c>
      <c r="C7164">
        <f t="shared" si="7627"/>
        <v>15</v>
      </c>
      <c r="D7164" s="35">
        <f t="shared" si="7562"/>
        <v>3000</v>
      </c>
      <c r="E7164" s="27">
        <v>0</v>
      </c>
      <c r="F7164" s="64">
        <f t="shared" si="7563"/>
        <v>0.46593146951268899</v>
      </c>
      <c r="G7164" s="34">
        <v>0</v>
      </c>
      <c r="H7164" s="34">
        <f t="shared" si="7564"/>
        <v>1</v>
      </c>
      <c r="I7164" s="34">
        <f t="shared" si="7565"/>
        <v>6192.2292298236371</v>
      </c>
      <c r="J7164" s="34">
        <f t="shared" si="7566"/>
        <v>189344.67978091881</v>
      </c>
      <c r="K7164" s="34">
        <f t="shared" si="7567"/>
        <v>166810.27850472677</v>
      </c>
      <c r="L7164" s="36">
        <f t="shared" si="7568"/>
        <v>59180.300615164706</v>
      </c>
      <c r="M7164" s="34">
        <f t="shared" si="7569"/>
        <v>52.228002934779802</v>
      </c>
      <c r="N7164" s="34">
        <f t="shared" si="7570"/>
        <v>1597.0168616584667</v>
      </c>
      <c r="O7164" s="34">
        <f t="shared" si="7571"/>
        <v>4.9430669600601176</v>
      </c>
      <c r="P7164">
        <f t="shared" si="7572"/>
        <v>835.80625330641737</v>
      </c>
      <c r="Q7164" s="36">
        <f t="shared" si="7573"/>
        <v>1490.9728776155389</v>
      </c>
      <c r="R7164" s="34">
        <f t="shared" si="7574"/>
        <v>1073.5701849671013</v>
      </c>
      <c r="S7164" s="34">
        <f t="shared" si="7575"/>
        <v>247.29608390861463</v>
      </c>
      <c r="T7164" s="36">
        <f t="shared" si="7576"/>
        <v>-2.0559244225587004E-13</v>
      </c>
      <c r="U7164" s="36">
        <f t="shared" si="7577"/>
        <v>3397.1919065812131</v>
      </c>
      <c r="V7164" s="36">
        <f t="shared" si="7578"/>
        <v>3.1215188002046652E-2</v>
      </c>
      <c r="W7164" s="68">
        <f t="shared" si="7579"/>
        <v>169.08657318618486</v>
      </c>
      <c r="X7164">
        <f t="shared" si="7580"/>
        <v>18.008593508882441</v>
      </c>
      <c r="Y7164">
        <f t="shared" si="7581"/>
        <v>1.5373874768040686E-2</v>
      </c>
      <c r="Z7164" s="34">
        <f t="shared" si="7582"/>
        <v>6.2394342047891618E-4</v>
      </c>
      <c r="AA7164" s="36">
        <f t="shared" si="7583"/>
        <v>1.8461068441948336E-4</v>
      </c>
      <c r="AB7164" s="34">
        <f t="shared" si="7584"/>
        <v>1.7719373785567562E-3</v>
      </c>
      <c r="AC7164" s="36">
        <f t="shared" si="7585"/>
        <v>228.81095225332476</v>
      </c>
      <c r="AD7164" s="34">
        <f t="shared" si="7586"/>
        <v>0</v>
      </c>
      <c r="AE7164">
        <f t="shared" si="7587"/>
        <v>129130.38294823455</v>
      </c>
      <c r="AF7164" s="36">
        <f t="shared" si="7588"/>
        <v>0</v>
      </c>
      <c r="AG7164" s="34">
        <f t="shared" si="7589"/>
        <v>179.0595881471821</v>
      </c>
      <c r="AH7164">
        <f t="shared" si="7590"/>
        <v>1.0977285908628005</v>
      </c>
      <c r="AI7164" s="29">
        <f t="shared" si="7591"/>
        <v>179.0595881471821</v>
      </c>
      <c r="AJ7164">
        <f t="shared" si="7592"/>
        <v>85763.643453640063</v>
      </c>
      <c r="AK7164" s="36">
        <f t="shared" si="7593"/>
        <v>-1.3503497120846293E-66</v>
      </c>
      <c r="AL7164" s="36">
        <f t="shared" si="7594"/>
        <v>-8.0582967529034018E-5</v>
      </c>
      <c r="AM7164" s="36">
        <f t="shared" si="7595"/>
        <v>-2.3057929959756965E-6</v>
      </c>
      <c r="AN7164" s="37">
        <f t="shared" si="7596"/>
        <v>3.209539477012083E-65</v>
      </c>
      <c r="AO7164" s="36">
        <f t="shared" si="7597"/>
        <v>0.38737264466658</v>
      </c>
      <c r="AP7164" s="36">
        <f t="shared" si="7598"/>
        <v>1.2989736757185219E-3</v>
      </c>
      <c r="AQ7164" s="74">
        <f t="shared" si="7599"/>
        <v>8.4886614874849858E-66</v>
      </c>
      <c r="AR7164" s="73">
        <f t="shared" si="7600"/>
        <v>1.2938135904121206E-66</v>
      </c>
      <c r="AS7164" s="72">
        <f t="shared" si="7601"/>
        <v>5.8128196130113191E-2</v>
      </c>
      <c r="AT7164" s="37">
        <f t="shared" si="7602"/>
        <v>2.8837612102991005E-62</v>
      </c>
      <c r="AU7164" s="37">
        <f t="shared" si="7603"/>
        <v>6.7842800947628665E-2</v>
      </c>
      <c r="AV7164" s="34">
        <f t="shared" si="7604"/>
        <v>11.780329392271948</v>
      </c>
      <c r="AW7164" s="34">
        <f t="shared" si="7605"/>
        <v>15.901262567213898</v>
      </c>
      <c r="AX7164" s="37">
        <f t="shared" si="7606"/>
        <v>78.900154923895727</v>
      </c>
      <c r="AY7164" s="7">
        <f t="shared" si="7607"/>
        <v>275.66832006956645</v>
      </c>
      <c r="AZ7164" s="37">
        <f t="shared" si="7608"/>
        <v>247.98672811008061</v>
      </c>
      <c r="BA7164" s="2">
        <f>BE7164*'mass balance'!$B$17+BF7164*'mass balance'!$C$17+BG7164*'mass balance'!$D$17+BH7164*'mass balance'!$E$17</f>
        <v>2.0463520481856833E-3</v>
      </c>
      <c r="BB7164" s="2">
        <f>BE7164*'mass balance'!$B$18+BF7164*'mass balance'!$C$18+BG7164*'mass balance'!$D$18+BH7164*'mass balance'!$E$18</f>
        <v>2.0778343873885403E-3</v>
      </c>
      <c r="BC7164" s="2">
        <f>BE7164*'mass balance'!$B$19+BF7164*'mass balance'!$C$19+BG7164*'mass balance'!$D$19+BH7164*'mass balance'!$E$19</f>
        <v>-2.5972929842356745E-3</v>
      </c>
      <c r="BD7164" s="2">
        <f>BE7164*'mass balance'!$B$20+BF7164*'mass balance'!$C$20+BG7164*'mass balance'!$D$20+BH7164*'mass balance'!$E$20</f>
        <v>9.4447017608569969E-5</v>
      </c>
      <c r="BE7164" s="2">
        <f>N7164*'mass balance'!$H$11+R7164*'mass balance'!$I$11+S7164*'mass balance'!$J$11</f>
        <v>-3.8024210991868253E-3</v>
      </c>
      <c r="BF7164" s="2">
        <f>N7164*'mass balance'!$H$12+R7164*'mass balance'!$I$12+S7164*'mass balance'!$J$12</f>
        <v>3.9182244354033521E-4</v>
      </c>
      <c r="BG7164" s="2">
        <f>N7164*'mass balance'!$H$13+R7164*'mass balance'!$I$13+S7164*'mass balance'!$J$13</f>
        <v>4.7612171169439767E-4</v>
      </c>
      <c r="BH7164" s="2">
        <f>N7164*'mass balance'!$H$14+R7164*'mass balance'!$I$14+S7164*'mass balance'!$J$14</f>
        <v>4.1588980772355895E-4</v>
      </c>
      <c r="BI7164" s="36">
        <f t="shared" si="7609"/>
        <v>7.8325413151257937E-20</v>
      </c>
      <c r="BJ7164" s="36">
        <f t="shared" si="7610"/>
        <v>7.4899504229326411E-23</v>
      </c>
      <c r="BK7164" s="36">
        <f t="shared" si="7611"/>
        <v>6.9590110580551958E-19</v>
      </c>
      <c r="BL7164" s="36">
        <f t="shared" si="7612"/>
        <v>4.0281276399473751E-19</v>
      </c>
      <c r="BM7164" s="36">
        <f t="shared" si="7613"/>
        <v>1.5876022708675373E-15</v>
      </c>
      <c r="BN7164" s="36">
        <f t="shared" ca="1" si="7625"/>
        <v>0.67507447899280526</v>
      </c>
      <c r="BO7164" s="36">
        <f t="shared" ca="1" si="7614"/>
        <v>1</v>
      </c>
      <c r="BP7164" s="36">
        <f t="shared" si="7615"/>
        <v>-1.5876022708607896E-15</v>
      </c>
      <c r="BQ7164" s="36">
        <f t="shared" si="7616"/>
        <v>0.99999999999574973</v>
      </c>
      <c r="BR7164" s="2">
        <f t="shared" si="7628"/>
        <v>-5</v>
      </c>
      <c r="BS7164">
        <v>0</v>
      </c>
      <c r="BT7164" s="37">
        <f t="shared" si="7617"/>
        <v>2.6037862166962635</v>
      </c>
      <c r="BU7164" s="34">
        <f t="shared" si="7618"/>
        <v>-5</v>
      </c>
      <c r="BV7164" s="34">
        <f t="shared" si="7619"/>
        <v>-5</v>
      </c>
      <c r="BW7164" s="34">
        <f t="shared" si="7620"/>
        <v>-5</v>
      </c>
      <c r="BX7164" s="34">
        <f t="shared" si="7621"/>
        <v>-5</v>
      </c>
      <c r="BY7164" s="34">
        <f t="shared" si="7622"/>
        <v>50.875366255404195</v>
      </c>
      <c r="BZ7164" s="36">
        <f t="shared" si="7623"/>
        <v>2.5972929842356745E-3</v>
      </c>
      <c r="CA7164" s="34">
        <f t="shared" si="7624"/>
        <v>1.0499699869181912E-2</v>
      </c>
    </row>
    <row r="7165" spans="1:79" ht="13.2" x14ac:dyDescent="0.25">
      <c r="A7165" s="75">
        <f t="shared" si="7626"/>
        <v>19.536986301366795</v>
      </c>
      <c r="B7165" s="34">
        <f t="shared" si="7561"/>
        <v>7130.9999999988804</v>
      </c>
      <c r="C7165">
        <f t="shared" si="7627"/>
        <v>15</v>
      </c>
      <c r="D7165" s="35">
        <f t="shared" si="7562"/>
        <v>3000</v>
      </c>
      <c r="E7165" s="27">
        <v>0</v>
      </c>
      <c r="F7165" s="64">
        <f t="shared" si="7563"/>
        <v>0.46593146951268899</v>
      </c>
      <c r="G7165" s="34">
        <v>0</v>
      </c>
      <c r="H7165" s="34">
        <f t="shared" si="7564"/>
        <v>1</v>
      </c>
      <c r="I7165" s="34">
        <f t="shared" si="7565"/>
        <v>6192.2292298236371</v>
      </c>
      <c r="J7165" s="34">
        <f t="shared" si="7566"/>
        <v>189367.98243125292</v>
      </c>
      <c r="K7165" s="34">
        <f t="shared" si="7567"/>
        <v>166830.80784622522</v>
      </c>
      <c r="L7165" s="36">
        <f t="shared" si="7568"/>
        <v>59191.225930965418</v>
      </c>
      <c r="M7165" s="34">
        <f t="shared" si="7569"/>
        <v>52.228002934779802</v>
      </c>
      <c r="N7165" s="34">
        <f t="shared" si="7570"/>
        <v>1597.2134065286368</v>
      </c>
      <c r="O7165" s="34">
        <f t="shared" si="7571"/>
        <v>4.9430669600601176</v>
      </c>
      <c r="P7165">
        <f t="shared" si="7572"/>
        <v>835.96055207088239</v>
      </c>
      <c r="Q7165" s="36">
        <f t="shared" si="7573"/>
        <v>1491.1731893260687</v>
      </c>
      <c r="R7165" s="34">
        <f t="shared" si="7574"/>
        <v>1073.727223595143</v>
      </c>
      <c r="S7165" s="34">
        <f t="shared" si="7575"/>
        <v>247.2872995831469</v>
      </c>
      <c r="T7165" s="36">
        <f t="shared" si="7576"/>
        <v>-2.0557979229222498E-13</v>
      </c>
      <c r="U7165" s="36">
        <f t="shared" si="7577"/>
        <v>3397.1919065812131</v>
      </c>
      <c r="V7165" s="36">
        <f t="shared" si="7578"/>
        <v>3.1214079192046062E-2</v>
      </c>
      <c r="W7165" s="68">
        <f t="shared" si="7579"/>
        <v>169.11778837418692</v>
      </c>
      <c r="X7165">
        <f t="shared" si="7580"/>
        <v>18.009701633619052</v>
      </c>
      <c r="Y7165">
        <f t="shared" si="7581"/>
        <v>1.5373874768040686E-2</v>
      </c>
      <c r="Z7165" s="34">
        <f t="shared" si="7582"/>
        <v>6.2394342047891618E-4</v>
      </c>
      <c r="AA7165" s="36">
        <f t="shared" si="7583"/>
        <v>1.8457005316899227E-4</v>
      </c>
      <c r="AB7165" s="34">
        <f t="shared" si="7584"/>
        <v>1.7719373785567562E-3</v>
      </c>
      <c r="AC7165" s="36">
        <f t="shared" si="7585"/>
        <v>228.81095225332476</v>
      </c>
      <c r="AD7165" s="34">
        <f t="shared" si="7586"/>
        <v>0</v>
      </c>
      <c r="AE7165">
        <f t="shared" si="7587"/>
        <v>129130.38294823455</v>
      </c>
      <c r="AF7165" s="36">
        <f t="shared" si="7588"/>
        <v>0</v>
      </c>
      <c r="AG7165" s="34">
        <f t="shared" si="7589"/>
        <v>179.11438541871465</v>
      </c>
      <c r="AH7165">
        <f t="shared" si="7590"/>
        <v>1.097639432852219</v>
      </c>
      <c r="AI7165" s="29">
        <f t="shared" si="7591"/>
        <v>179.11438541871465</v>
      </c>
      <c r="AJ7165">
        <f t="shared" si="7592"/>
        <v>85942.757839058773</v>
      </c>
      <c r="AK7165" s="36">
        <f t="shared" si="7593"/>
        <v>-1.2938135904121206E-66</v>
      </c>
      <c r="AL7165" s="36">
        <f t="shared" si="7594"/>
        <v>-8.0566204304409898E-5</v>
      </c>
      <c r="AM7165" s="36">
        <f t="shared" si="7595"/>
        <v>-2.3017000097669115E-6</v>
      </c>
      <c r="AN7165" s="37">
        <f t="shared" si="7596"/>
        <v>3.0745045058036201E-65</v>
      </c>
      <c r="AO7165" s="36">
        <f t="shared" si="7597"/>
        <v>0.38729206169905095</v>
      </c>
      <c r="AP7165" s="36">
        <f t="shared" si="7598"/>
        <v>1.2966678827225461E-3</v>
      </c>
      <c r="AQ7165" s="74">
        <f t="shared" si="7599"/>
        <v>8.1365947631506399E-66</v>
      </c>
      <c r="AR7165" s="73">
        <f t="shared" si="7600"/>
        <v>1.2396328477832698E-66</v>
      </c>
      <c r="AS7165" s="72">
        <f t="shared" si="7601"/>
        <v>5.8091927424070211E-2</v>
      </c>
      <c r="AT7165" s="37">
        <f t="shared" si="7602"/>
        <v>2.7641573876505832E-62</v>
      </c>
      <c r="AU7165" s="37">
        <f t="shared" si="7603"/>
        <v>6.772237398426785E-2</v>
      </c>
      <c r="AV7165" s="34">
        <f t="shared" si="7604"/>
        <v>11.804931873195113</v>
      </c>
      <c r="AW7165" s="34">
        <f t="shared" si="7605"/>
        <v>15.904198110179564</v>
      </c>
      <c r="AX7165" s="37">
        <f t="shared" si="7606"/>
        <v>78.914720735497028</v>
      </c>
      <c r="AY7165" s="7">
        <f t="shared" si="7607"/>
        <v>275.74163909305861</v>
      </c>
      <c r="AZ7165" s="37">
        <f t="shared" si="7608"/>
        <v>248.03250910968393</v>
      </c>
      <c r="BA7165" s="2">
        <f>BE7165*'mass balance'!$B$17+BF7165*'mass balance'!$C$17+BG7165*'mass balance'!$D$17+BH7165*'mass balance'!$E$17</f>
        <v>2.0466343423199761E-3</v>
      </c>
      <c r="BB7165" s="2">
        <f>BE7165*'mass balance'!$B$18+BF7165*'mass balance'!$C$18+BG7165*'mass balance'!$D$18+BH7165*'mass balance'!$E$18</f>
        <v>2.0781210245095143E-3</v>
      </c>
      <c r="BC7165" s="2">
        <f>BE7165*'mass balance'!$B$19+BF7165*'mass balance'!$C$19+BG7165*'mass balance'!$D$19+BH7165*'mass balance'!$E$19</f>
        <v>-2.5976512806368921E-3</v>
      </c>
      <c r="BD7165" s="2">
        <f>BE7165*'mass balance'!$B$20+BF7165*'mass balance'!$C$20+BG7165*'mass balance'!$D$20+BH7165*'mass balance'!$E$20</f>
        <v>9.4460046568614267E-5</v>
      </c>
      <c r="BE7165" s="2">
        <f>N7165*'mass balance'!$H$11+R7165*'mass balance'!$I$11+S7165*'mass balance'!$J$11</f>
        <v>-3.8028890631634205E-3</v>
      </c>
      <c r="BF7165" s="2">
        <f>N7165*'mass balance'!$H$12+R7165*'mass balance'!$I$12+S7165*'mass balance'!$J$12</f>
        <v>3.9180852542317291E-4</v>
      </c>
      <c r="BG7165" s="2">
        <f>N7165*'mass balance'!$H$13+R7165*'mass balance'!$I$13+S7165*'mass balance'!$J$13</f>
        <v>4.7620497129370148E-4</v>
      </c>
      <c r="BH7165" s="2">
        <f>N7165*'mass balance'!$H$14+R7165*'mass balance'!$I$14+S7165*'mass balance'!$J$14</f>
        <v>4.1594099128349908E-4</v>
      </c>
      <c r="BI7165" s="36">
        <f t="shared" si="7609"/>
        <v>7.8325413151257937E-20</v>
      </c>
      <c r="BJ7165" s="36">
        <f t="shared" si="7610"/>
        <v>7.4903755384404194E-23</v>
      </c>
      <c r="BK7165" s="36">
        <f t="shared" si="7611"/>
        <v>6.9597600530974886E-19</v>
      </c>
      <c r="BL7165" s="36">
        <f t="shared" si="7612"/>
        <v>4.0287782259124697E-19</v>
      </c>
      <c r="BM7165" s="36">
        <f t="shared" si="7613"/>
        <v>1.5880050836315321E-15</v>
      </c>
      <c r="BN7165" s="36">
        <f t="shared" ca="1" si="7625"/>
        <v>7.0603990525217264E-2</v>
      </c>
      <c r="BO7165" s="36">
        <f t="shared" ca="1" si="7614"/>
        <v>1</v>
      </c>
      <c r="BP7165" s="36">
        <f t="shared" si="7615"/>
        <v>-1.5880050836247802E-15</v>
      </c>
      <c r="BQ7165" s="36">
        <f t="shared" si="7616"/>
        <v>0.99999999999574818</v>
      </c>
      <c r="BR7165" s="2">
        <f t="shared" si="7628"/>
        <v>-5</v>
      </c>
      <c r="BS7165">
        <v>0</v>
      </c>
      <c r="BT7165" s="37">
        <f t="shared" si="7617"/>
        <v>2.6041454088384839</v>
      </c>
      <c r="BU7165" s="34">
        <f t="shared" si="7618"/>
        <v>-5</v>
      </c>
      <c r="BV7165" s="34">
        <f t="shared" si="7619"/>
        <v>-5</v>
      </c>
      <c r="BW7165" s="34">
        <f t="shared" si="7620"/>
        <v>-5</v>
      </c>
      <c r="BX7165" s="34">
        <f t="shared" si="7621"/>
        <v>-5</v>
      </c>
      <c r="BY7165" s="34">
        <f t="shared" si="7622"/>
        <v>50.881627486888704</v>
      </c>
      <c r="BZ7165" s="36">
        <f t="shared" si="7623"/>
        <v>2.5976512806368921E-3</v>
      </c>
      <c r="CA7165" s="34">
        <f t="shared" si="7624"/>
        <v>1.0499210035757406E-2</v>
      </c>
    </row>
    <row r="7166" spans="1:79" ht="13.2" x14ac:dyDescent="0.25">
      <c r="A7166" s="75">
        <f t="shared" si="7626"/>
        <v>19.539726027394192</v>
      </c>
      <c r="B7166" s="34">
        <f t="shared" si="7561"/>
        <v>7131.9999999988804</v>
      </c>
      <c r="C7166">
        <f t="shared" si="7627"/>
        <v>15</v>
      </c>
      <c r="D7166" s="35">
        <f t="shared" si="7562"/>
        <v>3000</v>
      </c>
      <c r="E7166" s="27">
        <v>0</v>
      </c>
      <c r="F7166" s="64">
        <f t="shared" si="7563"/>
        <v>0.46593146951268899</v>
      </c>
      <c r="G7166" s="34">
        <v>0</v>
      </c>
      <c r="H7166" s="34">
        <f t="shared" si="7564"/>
        <v>1</v>
      </c>
      <c r="I7166" s="34">
        <f t="shared" si="7565"/>
        <v>6192.2292298236371</v>
      </c>
      <c r="J7166" s="34">
        <f t="shared" si="7566"/>
        <v>189391.28282025459</v>
      </c>
      <c r="K7166" s="34">
        <f t="shared" si="7567"/>
        <v>166851.33519551819</v>
      </c>
      <c r="L7166" s="36">
        <f t="shared" si="7568"/>
        <v>59202.150858682631</v>
      </c>
      <c r="M7166" s="34">
        <f t="shared" si="7569"/>
        <v>52.228002934779802</v>
      </c>
      <c r="N7166" s="34">
        <f t="shared" si="7570"/>
        <v>1597.4099323257276</v>
      </c>
      <c r="O7166" s="34">
        <f t="shared" si="7571"/>
        <v>4.9430669600601176</v>
      </c>
      <c r="P7166">
        <f t="shared" si="7572"/>
        <v>836.11484535442526</v>
      </c>
      <c r="Q7166" s="36">
        <f t="shared" si="7573"/>
        <v>1491.3734847016756</v>
      </c>
      <c r="R7166" s="34">
        <f t="shared" si="7574"/>
        <v>1073.8842565188331</v>
      </c>
      <c r="S7166" s="34">
        <f t="shared" si="7575"/>
        <v>247.27850887225989</v>
      </c>
      <c r="T7166" s="36">
        <f t="shared" si="7576"/>
        <v>-2.0556714589055977E-13</v>
      </c>
      <c r="U7166" s="36">
        <f t="shared" si="7577"/>
        <v>3397.1919065812131</v>
      </c>
      <c r="V7166" s="36">
        <f t="shared" si="7578"/>
        <v>3.1212969576039685E-2</v>
      </c>
      <c r="W7166" s="68">
        <f t="shared" si="7579"/>
        <v>169.14900245337896</v>
      </c>
      <c r="X7166">
        <f t="shared" si="7580"/>
        <v>18.010809582653138</v>
      </c>
      <c r="Y7166">
        <f t="shared" si="7581"/>
        <v>1.5373874768040686E-2</v>
      </c>
      <c r="Z7166" s="34">
        <f t="shared" si="7582"/>
        <v>6.2394342047891618E-4</v>
      </c>
      <c r="AA7166" s="36">
        <f t="shared" si="7583"/>
        <v>1.8452943335945857E-4</v>
      </c>
      <c r="AB7166" s="34">
        <f t="shared" si="7584"/>
        <v>1.7719373785567562E-3</v>
      </c>
      <c r="AC7166" s="36">
        <f t="shared" si="7585"/>
        <v>228.81095225332476</v>
      </c>
      <c r="AD7166" s="34">
        <f t="shared" si="7586"/>
        <v>0</v>
      </c>
      <c r="AE7166">
        <f t="shared" si="7587"/>
        <v>129130.38294823455</v>
      </c>
      <c r="AF7166" s="36">
        <f t="shared" si="7588"/>
        <v>0</v>
      </c>
      <c r="AG7166" s="34">
        <f t="shared" si="7589"/>
        <v>179.16917822166565</v>
      </c>
      <c r="AH7166">
        <f t="shared" si="7590"/>
        <v>1.097550264160617</v>
      </c>
      <c r="AI7166" s="29">
        <f t="shared" si="7591"/>
        <v>179.16917822166565</v>
      </c>
      <c r="AJ7166">
        <f t="shared" si="7592"/>
        <v>86121.927017280439</v>
      </c>
      <c r="AK7166" s="36">
        <f t="shared" si="7593"/>
        <v>-1.2396328477832698E-66</v>
      </c>
      <c r="AL7166" s="36">
        <f t="shared" si="7594"/>
        <v>-8.0549444566945761E-5</v>
      </c>
      <c r="AM7166" s="36">
        <f t="shared" si="7595"/>
        <v>-2.2976142889701276E-6</v>
      </c>
      <c r="AN7166" s="37">
        <f t="shared" si="7596"/>
        <v>2.9451231467624081E-65</v>
      </c>
      <c r="AO7166" s="36">
        <f t="shared" si="7597"/>
        <v>0.38721149549474654</v>
      </c>
      <c r="AP7166" s="36">
        <f t="shared" si="7598"/>
        <v>1.2943661827127793E-3</v>
      </c>
      <c r="AQ7166" s="74">
        <f t="shared" si="7599"/>
        <v>7.7990565925237304E-66</v>
      </c>
      <c r="AR7166" s="73">
        <f t="shared" si="7600"/>
        <v>1.1877098439268248E-66</v>
      </c>
      <c r="AS7166" s="72">
        <f t="shared" si="7601"/>
        <v>5.8055681347648082E-2</v>
      </c>
      <c r="AT7166" s="37">
        <f t="shared" si="7602"/>
        <v>2.6494891935089888E-62</v>
      </c>
      <c r="AU7166" s="37">
        <f t="shared" si="7603"/>
        <v>6.760216078940276E-2</v>
      </c>
      <c r="AV7166" s="34">
        <f t="shared" si="7604"/>
        <v>11.829541880254689</v>
      </c>
      <c r="AW7166" s="34">
        <f t="shared" si="7605"/>
        <v>15.90713354887037</v>
      </c>
      <c r="AX7166" s="37">
        <f t="shared" si="7606"/>
        <v>78.929286029699</v>
      </c>
      <c r="AY7166" s="7">
        <f t="shared" si="7607"/>
        <v>275.81496391220304</v>
      </c>
      <c r="AZ7166" s="37">
        <f t="shared" si="7608"/>
        <v>248.07828848307796</v>
      </c>
      <c r="BA7166" s="2">
        <f>BE7166*'mass balance'!$B$17+BF7166*'mass balance'!$C$17+BG7166*'mass balance'!$D$17+BH7166*'mass balance'!$E$17</f>
        <v>2.0469166215954862E-3</v>
      </c>
      <c r="BB7166" s="2">
        <f>BE7166*'mass balance'!$B$18+BF7166*'mass balance'!$C$18+BG7166*'mass balance'!$D$18+BH7166*'mass balance'!$E$18</f>
        <v>2.078407646543109E-3</v>
      </c>
      <c r="BC7166" s="2">
        <f>BE7166*'mass balance'!$B$19+BF7166*'mass balance'!$C$19+BG7166*'mass balance'!$D$19+BH7166*'mass balance'!$E$19</f>
        <v>-2.598009558178886E-3</v>
      </c>
      <c r="BD7166" s="2">
        <f>BE7166*'mass balance'!$B$20+BF7166*'mass balance'!$C$20+BG7166*'mass balance'!$D$20+BH7166*'mass balance'!$E$20</f>
        <v>9.4473074842868585E-5</v>
      </c>
      <c r="BE7166" s="2">
        <f>N7166*'mass balance'!$H$11+R7166*'mass balance'!$I$11+S7166*'mass balance'!$J$11</f>
        <v>-3.8033569817279224E-3</v>
      </c>
      <c r="BF7166" s="2">
        <f>N7166*'mass balance'!$H$12+R7166*'mass balance'!$I$12+S7166*'mass balance'!$J$12</f>
        <v>3.9179459718878372E-4</v>
      </c>
      <c r="BG7166" s="2">
        <f>N7166*'mass balance'!$H$13+R7166*'mass balance'!$I$13+S7166*'mass balance'!$J$13</f>
        <v>4.7628821885281847E-4</v>
      </c>
      <c r="BH7166" s="2">
        <f>N7166*'mass balance'!$H$14+R7166*'mass balance'!$I$14+S7166*'mass balance'!$J$14</f>
        <v>4.1599216987649152E-4</v>
      </c>
      <c r="BI7166" s="36">
        <f t="shared" si="7609"/>
        <v>7.8325413151257937E-20</v>
      </c>
      <c r="BJ7166" s="36">
        <f t="shared" si="7610"/>
        <v>7.4908006756389837E-23</v>
      </c>
      <c r="BK7166" s="36">
        <f t="shared" si="7611"/>
        <v>6.9605090906513328E-19</v>
      </c>
      <c r="BL7166" s="36">
        <f t="shared" si="7612"/>
        <v>4.0294288799435117E-19</v>
      </c>
      <c r="BM7166" s="36">
        <f t="shared" si="7613"/>
        <v>1.5884079614541234E-15</v>
      </c>
      <c r="BN7166" s="36">
        <f t="shared" ca="1" si="7625"/>
        <v>0.26122921899775187</v>
      </c>
      <c r="BO7166" s="36">
        <f t="shared" ca="1" si="7614"/>
        <v>1</v>
      </c>
      <c r="BP7166" s="36">
        <f t="shared" si="7615"/>
        <v>-1.5884079614473674E-15</v>
      </c>
      <c r="BQ7166" s="36">
        <f t="shared" si="7616"/>
        <v>0.99999999999574662</v>
      </c>
      <c r="BR7166" s="2">
        <f t="shared" si="7628"/>
        <v>-5</v>
      </c>
      <c r="BS7166">
        <v>0</v>
      </c>
      <c r="BT7166" s="37">
        <f t="shared" si="7617"/>
        <v>2.6045045820743331</v>
      </c>
      <c r="BU7166" s="34">
        <f t="shared" si="7618"/>
        <v>-5</v>
      </c>
      <c r="BV7166" s="34">
        <f t="shared" si="7619"/>
        <v>-5</v>
      </c>
      <c r="BW7166" s="34">
        <f t="shared" si="7620"/>
        <v>-5</v>
      </c>
      <c r="BX7166" s="34">
        <f t="shared" si="7621"/>
        <v>-5</v>
      </c>
      <c r="BY7166" s="34">
        <f t="shared" si="7622"/>
        <v>50.887888110771698</v>
      </c>
      <c r="BZ7166" s="36">
        <f t="shared" si="7623"/>
        <v>2.598009558178886E-3</v>
      </c>
      <c r="CA7166" s="34">
        <f t="shared" si="7624"/>
        <v>1.0498720375733296E-2</v>
      </c>
    </row>
    <row r="7167" spans="1:79" ht="13.2" x14ac:dyDescent="0.25">
      <c r="A7167" s="75">
        <f t="shared" si="7626"/>
        <v>19.542465753421588</v>
      </c>
      <c r="B7167" s="34">
        <f t="shared" si="7561"/>
        <v>7132.9999999988795</v>
      </c>
      <c r="C7167">
        <f t="shared" si="7627"/>
        <v>15</v>
      </c>
      <c r="D7167" s="35">
        <f t="shared" si="7562"/>
        <v>3000</v>
      </c>
      <c r="E7167" s="27">
        <v>0</v>
      </c>
      <c r="F7167" s="64">
        <f t="shared" si="7563"/>
        <v>0.46593146951268899</v>
      </c>
      <c r="G7167" s="34">
        <v>0</v>
      </c>
      <c r="H7167" s="34">
        <f t="shared" si="7564"/>
        <v>1</v>
      </c>
      <c r="I7167" s="34">
        <f t="shared" si="7565"/>
        <v>6192.2292298236371</v>
      </c>
      <c r="J7167" s="34">
        <f t="shared" si="7566"/>
        <v>189414.58094782766</v>
      </c>
      <c r="K7167" s="34">
        <f t="shared" si="7567"/>
        <v>166871.8605525211</v>
      </c>
      <c r="L7167" s="36">
        <f t="shared" si="7568"/>
        <v>59213.075398034249</v>
      </c>
      <c r="M7167" s="34">
        <f t="shared" si="7569"/>
        <v>52.228002934779802</v>
      </c>
      <c r="N7167" s="34">
        <f t="shared" si="7570"/>
        <v>1597.6064390489285</v>
      </c>
      <c r="O7167" s="34">
        <f t="shared" si="7571"/>
        <v>4.9430669600601176</v>
      </c>
      <c r="P7167">
        <f t="shared" si="7572"/>
        <v>836.26913315306194</v>
      </c>
      <c r="Q7167" s="36">
        <f t="shared" si="7573"/>
        <v>1491.5737637404382</v>
      </c>
      <c r="R7167" s="34">
        <f t="shared" si="7574"/>
        <v>1074.0412837341621</v>
      </c>
      <c r="S7167" s="34">
        <f t="shared" si="7575"/>
        <v>247.2697117785419</v>
      </c>
      <c r="T7167" s="36">
        <f t="shared" si="7576"/>
        <v>-2.0555450304952923E-13</v>
      </c>
      <c r="U7167" s="36">
        <f t="shared" si="7577"/>
        <v>3397.1919065812131</v>
      </c>
      <c r="V7167" s="36">
        <f t="shared" si="7578"/>
        <v>3.121185915435434E-2</v>
      </c>
      <c r="W7167" s="68">
        <f t="shared" si="7579"/>
        <v>169.180215422955</v>
      </c>
      <c r="X7167">
        <f t="shared" si="7580"/>
        <v>18.011917356012546</v>
      </c>
      <c r="Y7167">
        <f t="shared" si="7581"/>
        <v>1.5373874768040686E-2</v>
      </c>
      <c r="Z7167" s="34">
        <f t="shared" si="7582"/>
        <v>6.2394342047891618E-4</v>
      </c>
      <c r="AA7167" s="36">
        <f t="shared" si="7583"/>
        <v>1.8448882498656164E-4</v>
      </c>
      <c r="AB7167" s="34">
        <f t="shared" si="7584"/>
        <v>1.7719373785567562E-3</v>
      </c>
      <c r="AC7167" s="36">
        <f t="shared" si="7585"/>
        <v>228.81095225332476</v>
      </c>
      <c r="AD7167" s="34">
        <f t="shared" si="7586"/>
        <v>0</v>
      </c>
      <c r="AE7167">
        <f t="shared" si="7587"/>
        <v>129130.38294823455</v>
      </c>
      <c r="AF7167" s="36">
        <f t="shared" si="7588"/>
        <v>0</v>
      </c>
      <c r="AG7167" s="34">
        <f t="shared" si="7589"/>
        <v>179.22396655550952</v>
      </c>
      <c r="AH7167">
        <f t="shared" si="7590"/>
        <v>1.0974610847964641</v>
      </c>
      <c r="AI7167" s="29">
        <f t="shared" si="7591"/>
        <v>179.22396655550952</v>
      </c>
      <c r="AJ7167">
        <f t="shared" si="7592"/>
        <v>86301.150983835949</v>
      </c>
      <c r="AK7167" s="36">
        <f t="shared" si="7593"/>
        <v>-1.1877098439268248E-66</v>
      </c>
      <c r="AL7167" s="36">
        <f t="shared" si="7594"/>
        <v>-8.0532688315916194E-5</v>
      </c>
      <c r="AM7167" s="36">
        <f t="shared" si="7595"/>
        <v>-2.2935358206885972E-6</v>
      </c>
      <c r="AN7167" s="37">
        <f t="shared" si="7596"/>
        <v>2.8211598619840811E-65</v>
      </c>
      <c r="AO7167" s="36">
        <f t="shared" si="7597"/>
        <v>0.38713094605017961</v>
      </c>
      <c r="AP7167" s="36">
        <f t="shared" si="7598"/>
        <v>1.2920685684238091E-3</v>
      </c>
      <c r="AQ7167" s="74">
        <f t="shared" si="7599"/>
        <v>7.4754504779142781E-66</v>
      </c>
      <c r="AR7167" s="73">
        <f t="shared" si="7600"/>
        <v>1.1379509658195166E-66</v>
      </c>
      <c r="AS7167" s="72">
        <f t="shared" si="7601"/>
        <v>5.8019457886727181E-2</v>
      </c>
      <c r="AT7167" s="37">
        <f t="shared" si="7602"/>
        <v>2.5395539861618496E-62</v>
      </c>
      <c r="AU7167" s="37">
        <f t="shared" si="7603"/>
        <v>6.7482160983575443E-2</v>
      </c>
      <c r="AV7167" s="34">
        <f t="shared" si="7604"/>
        <v>11.854159412836813</v>
      </c>
      <c r="AW7167" s="34">
        <f t="shared" si="7605"/>
        <v>15.910068883210517</v>
      </c>
      <c r="AX7167" s="37">
        <f t="shared" si="7606"/>
        <v>78.943850806125525</v>
      </c>
      <c r="AY7167" s="7">
        <f t="shared" si="7607"/>
        <v>275.88829452512783</v>
      </c>
      <c r="AZ7167" s="37">
        <f t="shared" si="7608"/>
        <v>248.12406622908054</v>
      </c>
      <c r="BA7167" s="2">
        <f>BE7167*'mass balance'!$B$17+BF7167*'mass balance'!$C$17+BG7167*'mass balance'!$D$17+BH7167*'mass balance'!$E$17</f>
        <v>2.0471988860066301E-3</v>
      </c>
      <c r="BB7167" s="2">
        <f>BE7167*'mass balance'!$B$18+BF7167*'mass balance'!$C$18+BG7167*'mass balance'!$D$18+BH7167*'mass balance'!$E$18</f>
        <v>2.0786942534836558E-3</v>
      </c>
      <c r="BC7167" s="2">
        <f>BE7167*'mass balance'!$B$19+BF7167*'mass balance'!$C$19+BG7167*'mass balance'!$D$19+BH7167*'mass balance'!$E$19</f>
        <v>-2.5983678168545691E-3</v>
      </c>
      <c r="BD7167" s="2">
        <f>BE7167*'mass balance'!$B$20+BF7167*'mass balance'!$C$20+BG7167*'mass balance'!$D$20+BH7167*'mass balance'!$E$20</f>
        <v>9.4486102431075208E-5</v>
      </c>
      <c r="BE7167" s="2">
        <f>N7167*'mass balance'!$H$11+R7167*'mass balance'!$I$11+S7167*'mass balance'!$J$11</f>
        <v>-3.8038248548784006E-3</v>
      </c>
      <c r="BF7167" s="2">
        <f>N7167*'mass balance'!$H$12+R7167*'mass balance'!$I$12+S7167*'mass balance'!$J$12</f>
        <v>3.9178065884126864E-4</v>
      </c>
      <c r="BG7167" s="2">
        <f>N7167*'mass balance'!$H$13+R7167*'mass balance'!$I$13+S7167*'mass balance'!$J$13</f>
        <v>4.7637145437280079E-4</v>
      </c>
      <c r="BH7167" s="2">
        <f>N7167*'mass balance'!$H$14+R7167*'mass balance'!$I$14+S7167*'mass balance'!$J$14</f>
        <v>4.1604334350232506E-4</v>
      </c>
      <c r="BI7167" s="36">
        <f t="shared" si="7609"/>
        <v>7.8325413151257937E-20</v>
      </c>
      <c r="BJ7167" s="36">
        <f t="shared" si="7610"/>
        <v>7.4912258345111553E-23</v>
      </c>
      <c r="BK7167" s="36">
        <f t="shared" si="7611"/>
        <v>6.9612581707188971E-19</v>
      </c>
      <c r="BL7167" s="36">
        <f t="shared" si="7612"/>
        <v>4.0300796020397602E-19</v>
      </c>
      <c r="BM7167" s="36">
        <f t="shared" si="7613"/>
        <v>1.5888109043421177E-15</v>
      </c>
      <c r="BN7167" s="36">
        <f t="shared" ca="1" si="7625"/>
        <v>0.93563449740175753</v>
      </c>
      <c r="BO7167" s="36">
        <f t="shared" ca="1" si="7614"/>
        <v>1</v>
      </c>
      <c r="BP7167" s="36">
        <f t="shared" si="7615"/>
        <v>-1.5888109043353574E-15</v>
      </c>
      <c r="BQ7167" s="36">
        <f t="shared" si="7616"/>
        <v>0.99999999999574507</v>
      </c>
      <c r="BR7167" s="2">
        <f t="shared" si="7628"/>
        <v>-5</v>
      </c>
      <c r="BS7167">
        <v>0</v>
      </c>
      <c r="BT7167" s="37">
        <f t="shared" si="7617"/>
        <v>2.6048637363967053</v>
      </c>
      <c r="BU7167" s="34">
        <f t="shared" si="7618"/>
        <v>-5</v>
      </c>
      <c r="BV7167" s="34">
        <f t="shared" si="7619"/>
        <v>-5</v>
      </c>
      <c r="BW7167" s="34">
        <f t="shared" si="7620"/>
        <v>-5</v>
      </c>
      <c r="BX7167" s="34">
        <f t="shared" si="7621"/>
        <v>-5</v>
      </c>
      <c r="BY7167" s="34">
        <f t="shared" si="7622"/>
        <v>50.894148127027321</v>
      </c>
      <c r="BZ7167" s="36">
        <f t="shared" si="7623"/>
        <v>2.5983678168545691E-3</v>
      </c>
      <c r="CA7167" s="34">
        <f t="shared" si="7624"/>
        <v>1.0498230889025351E-2</v>
      </c>
    </row>
    <row r="7168" spans="1:79" ht="13.2" x14ac:dyDescent="0.25">
      <c r="A7168" s="75">
        <f t="shared" si="7626"/>
        <v>19.545205479448985</v>
      </c>
      <c r="B7168" s="34">
        <f t="shared" si="7561"/>
        <v>7133.9999999988795</v>
      </c>
      <c r="C7168">
        <f t="shared" si="7627"/>
        <v>15</v>
      </c>
      <c r="D7168" s="35">
        <f t="shared" si="7562"/>
        <v>3000</v>
      </c>
      <c r="E7168" s="27">
        <v>0</v>
      </c>
      <c r="F7168" s="64">
        <f t="shared" si="7563"/>
        <v>0.46593146951268899</v>
      </c>
      <c r="G7168" s="34">
        <v>0</v>
      </c>
      <c r="H7168" s="34">
        <f t="shared" si="7564"/>
        <v>1</v>
      </c>
      <c r="I7168" s="34">
        <f t="shared" si="7565"/>
        <v>6192.2292298236371</v>
      </c>
      <c r="J7168" s="34">
        <f t="shared" si="7566"/>
        <v>189437.87681387609</v>
      </c>
      <c r="K7168" s="34">
        <f t="shared" si="7567"/>
        <v>166892.38391714927</v>
      </c>
      <c r="L7168" s="36">
        <f t="shared" si="7568"/>
        <v>59223.999548738277</v>
      </c>
      <c r="M7168" s="34">
        <f t="shared" si="7569"/>
        <v>52.228002934779802</v>
      </c>
      <c r="N7168" s="34">
        <f t="shared" si="7570"/>
        <v>1597.8029266974293</v>
      </c>
      <c r="O7168" s="34">
        <f t="shared" si="7571"/>
        <v>4.9430669600601176</v>
      </c>
      <c r="P7168">
        <f t="shared" si="7572"/>
        <v>836.42341546280988</v>
      </c>
      <c r="Q7168" s="36">
        <f t="shared" si="7573"/>
        <v>1491.7740264404381</v>
      </c>
      <c r="R7168" s="34">
        <f t="shared" si="7574"/>
        <v>1074.1983052371206</v>
      </c>
      <c r="S7168" s="34">
        <f t="shared" si="7575"/>
        <v>247.26090830458187</v>
      </c>
      <c r="T7168" s="36">
        <f t="shared" si="7576"/>
        <v>-2.0554186376778878E-13</v>
      </c>
      <c r="U7168" s="36">
        <f t="shared" si="7577"/>
        <v>3397.1919065812131</v>
      </c>
      <c r="V7168" s="36">
        <f t="shared" si="7578"/>
        <v>3.1210747927316738E-2</v>
      </c>
      <c r="W7168" s="68">
        <f t="shared" si="7579"/>
        <v>169.21142728210936</v>
      </c>
      <c r="X7168">
        <f t="shared" si="7580"/>
        <v>18.013024953725125</v>
      </c>
      <c r="Y7168">
        <f t="shared" si="7581"/>
        <v>1.5373874768040686E-2</v>
      </c>
      <c r="Z7168" s="34">
        <f t="shared" si="7582"/>
        <v>6.2394342047891618E-4</v>
      </c>
      <c r="AA7168" s="36">
        <f t="shared" si="7583"/>
        <v>1.8444822804598277E-4</v>
      </c>
      <c r="AB7168" s="34">
        <f t="shared" si="7584"/>
        <v>1.7719373785567562E-3</v>
      </c>
      <c r="AC7168" s="36">
        <f t="shared" si="7585"/>
        <v>228.81095225332476</v>
      </c>
      <c r="AD7168" s="34">
        <f t="shared" si="7586"/>
        <v>0</v>
      </c>
      <c r="AE7168">
        <f t="shared" si="7587"/>
        <v>129130.38294823455</v>
      </c>
      <c r="AF7168" s="36">
        <f t="shared" si="7588"/>
        <v>0</v>
      </c>
      <c r="AG7168" s="34">
        <f t="shared" si="7589"/>
        <v>179.27875041972155</v>
      </c>
      <c r="AH7168">
        <f t="shared" si="7590"/>
        <v>1.0973718947686564</v>
      </c>
      <c r="AI7168" s="29">
        <f t="shared" si="7591"/>
        <v>179.27875041972155</v>
      </c>
      <c r="AJ7168">
        <f t="shared" si="7592"/>
        <v>86480.429734255667</v>
      </c>
      <c r="AK7168" s="36">
        <f t="shared" si="7593"/>
        <v>-1.1379509658195166E-66</v>
      </c>
      <c r="AL7168" s="36">
        <f t="shared" si="7594"/>
        <v>-8.0515935550595934E-5</v>
      </c>
      <c r="AM7168" s="36">
        <f t="shared" si="7595"/>
        <v>-2.2894645920484648E-6</v>
      </c>
      <c r="AN7168" s="37">
        <f t="shared" si="7596"/>
        <v>2.7023888775913987E-65</v>
      </c>
      <c r="AO7168" s="36">
        <f t="shared" si="7597"/>
        <v>0.38705041336186369</v>
      </c>
      <c r="AP7168" s="36">
        <f t="shared" si="7598"/>
        <v>1.2897750326031205E-3</v>
      </c>
      <c r="AQ7168" s="74">
        <f t="shared" si="7599"/>
        <v>7.1652042863251378E-66</v>
      </c>
      <c r="AR7168" s="73">
        <f t="shared" si="7600"/>
        <v>1.090266462422794E-66</v>
      </c>
      <c r="AS7168" s="72">
        <f t="shared" si="7601"/>
        <v>5.79832570271967E-2</v>
      </c>
      <c r="AT7168" s="37">
        <f t="shared" si="7602"/>
        <v>2.4341574010504239E-62</v>
      </c>
      <c r="AU7168" s="37">
        <f t="shared" si="7603"/>
        <v>6.7362374188001492E-2</v>
      </c>
      <c r="AV7168" s="34">
        <f t="shared" si="7604"/>
        <v>11.878784470327558</v>
      </c>
      <c r="AW7168" s="34">
        <f t="shared" si="7605"/>
        <v>15.913004113124234</v>
      </c>
      <c r="AX7168" s="37">
        <f t="shared" si="7606"/>
        <v>78.958415064400668</v>
      </c>
      <c r="AY7168" s="7">
        <f t="shared" si="7607"/>
        <v>275.96163092996181</v>
      </c>
      <c r="AZ7168" s="37">
        <f t="shared" si="7608"/>
        <v>248.16984234651002</v>
      </c>
      <c r="BA7168" s="2">
        <f>BE7168*'mass balance'!$B$17+BF7168*'mass balance'!$C$17+BG7168*'mass balance'!$D$17+BH7168*'mass balance'!$E$17</f>
        <v>2.0474811355478241E-3</v>
      </c>
      <c r="BB7168" s="2">
        <f>BE7168*'mass balance'!$B$18+BF7168*'mass balance'!$C$18+BG7168*'mass balance'!$D$18+BH7168*'mass balance'!$E$18</f>
        <v>2.0789808453254835E-3</v>
      </c>
      <c r="BC7168" s="2">
        <f>BE7168*'mass balance'!$B$19+BF7168*'mass balance'!$C$19+BG7168*'mass balance'!$D$19+BH7168*'mass balance'!$E$19</f>
        <v>-2.5987260566568541E-3</v>
      </c>
      <c r="BD7168" s="2">
        <f>BE7168*'mass balance'!$B$20+BF7168*'mass balance'!$C$20+BG7168*'mass balance'!$D$20+BH7168*'mass balance'!$E$20</f>
        <v>9.4499129332976489E-5</v>
      </c>
      <c r="BE7168" s="2">
        <f>N7168*'mass balance'!$H$11+R7168*'mass balance'!$I$11+S7168*'mass balance'!$J$11</f>
        <v>-3.8042926826129266E-3</v>
      </c>
      <c r="BF7168" s="2">
        <f>N7168*'mass balance'!$H$12+R7168*'mass balance'!$I$12+S7168*'mass balance'!$J$12</f>
        <v>3.9176671038472965E-4</v>
      </c>
      <c r="BG7168" s="2">
        <f>N7168*'mass balance'!$H$13+R7168*'mass balance'!$I$13+S7168*'mass balance'!$J$13</f>
        <v>4.7645467785470137E-4</v>
      </c>
      <c r="BH7168" s="2">
        <f>N7168*'mass balance'!$H$14+R7168*'mass balance'!$I$14+S7168*'mass balance'!$J$14</f>
        <v>4.1609451216078881E-4</v>
      </c>
      <c r="BI7168" s="36">
        <f t="shared" si="7609"/>
        <v>7.8325413151257937E-20</v>
      </c>
      <c r="BJ7168" s="36">
        <f t="shared" si="7610"/>
        <v>7.4916510150397885E-23</v>
      </c>
      <c r="BK7168" s="36">
        <f t="shared" si="7611"/>
        <v>6.962007293302348E-19</v>
      </c>
      <c r="BL7168" s="36">
        <f t="shared" si="7612"/>
        <v>4.0307303922004774E-19</v>
      </c>
      <c r="BM7168" s="36">
        <f t="shared" si="7613"/>
        <v>1.5892139123023216E-15</v>
      </c>
      <c r="BN7168" s="36">
        <f t="shared" ca="1" si="7625"/>
        <v>0.90443026271056204</v>
      </c>
      <c r="BO7168" s="36">
        <f t="shared" ca="1" si="7614"/>
        <v>1</v>
      </c>
      <c r="BP7168" s="36">
        <f t="shared" si="7615"/>
        <v>-1.5892139122955572E-15</v>
      </c>
      <c r="BQ7168" s="36">
        <f t="shared" si="7616"/>
        <v>0.99999999999574352</v>
      </c>
      <c r="BR7168" s="2">
        <f t="shared" si="7628"/>
        <v>-5</v>
      </c>
      <c r="BS7168">
        <v>0</v>
      </c>
      <c r="BT7168" s="37">
        <f t="shared" si="7617"/>
        <v>2.605222871798496</v>
      </c>
      <c r="BU7168" s="34">
        <f t="shared" si="7618"/>
        <v>-5</v>
      </c>
      <c r="BV7168" s="34">
        <f t="shared" si="7619"/>
        <v>-5</v>
      </c>
      <c r="BW7168" s="34">
        <f t="shared" si="7620"/>
        <v>-5</v>
      </c>
      <c r="BX7168" s="34">
        <f t="shared" si="7621"/>
        <v>-5</v>
      </c>
      <c r="BY7168" s="34">
        <f t="shared" si="7622"/>
        <v>50.900407535629782</v>
      </c>
      <c r="BZ7168" s="36">
        <f t="shared" si="7623"/>
        <v>2.5987260566568541E-3</v>
      </c>
      <c r="CA7168" s="34">
        <f t="shared" si="7624"/>
        <v>1.0497741575549391E-2</v>
      </c>
    </row>
    <row r="7169" spans="1:79" ht="13.2" x14ac:dyDescent="0.25">
      <c r="A7169" s="75">
        <f t="shared" si="7626"/>
        <v>19.547945205476381</v>
      </c>
      <c r="B7169" s="34">
        <f t="shared" si="7561"/>
        <v>7134.9999999988795</v>
      </c>
      <c r="C7169">
        <f t="shared" si="7627"/>
        <v>15</v>
      </c>
      <c r="D7169" s="35">
        <f t="shared" si="7562"/>
        <v>3000</v>
      </c>
      <c r="E7169" s="27">
        <v>0</v>
      </c>
      <c r="F7169" s="64">
        <f t="shared" si="7563"/>
        <v>0.46593146951268899</v>
      </c>
      <c r="G7169" s="34">
        <v>0</v>
      </c>
      <c r="H7169" s="34">
        <f t="shared" si="7564"/>
        <v>1</v>
      </c>
      <c r="I7169" s="34">
        <f t="shared" si="7565"/>
        <v>6192.2292298236371</v>
      </c>
      <c r="J7169" s="34">
        <f t="shared" si="7566"/>
        <v>189461.17041830419</v>
      </c>
      <c r="K7169" s="34">
        <f t="shared" si="7567"/>
        <v>166912.90528931841</v>
      </c>
      <c r="L7169" s="36">
        <f t="shared" si="7568"/>
        <v>59234.92331051283</v>
      </c>
      <c r="M7169" s="34">
        <f t="shared" si="7569"/>
        <v>52.228002934779802</v>
      </c>
      <c r="N7169" s="34">
        <f t="shared" si="7570"/>
        <v>1597.9993952704226</v>
      </c>
      <c r="O7169" s="34">
        <f t="shared" si="7571"/>
        <v>4.9430669600601176</v>
      </c>
      <c r="P7169">
        <f t="shared" si="7572"/>
        <v>836.57769227968811</v>
      </c>
      <c r="Q7169" s="36">
        <f t="shared" si="7573"/>
        <v>1491.9742727997564</v>
      </c>
      <c r="R7169" s="34">
        <f t="shared" si="7574"/>
        <v>1074.3553210237017</v>
      </c>
      <c r="S7169" s="34">
        <f t="shared" si="7575"/>
        <v>247.25209845296686</v>
      </c>
      <c r="T7169" s="36">
        <f t="shared" si="7576"/>
        <v>-2.0552922804399443E-13</v>
      </c>
      <c r="U7169" s="36">
        <f t="shared" si="7577"/>
        <v>3397.1919065812131</v>
      </c>
      <c r="V7169" s="36">
        <f t="shared" si="7578"/>
        <v>3.1209635895253454E-2</v>
      </c>
      <c r="W7169" s="68">
        <f t="shared" si="7579"/>
        <v>169.24263803003666</v>
      </c>
      <c r="X7169">
        <f t="shared" si="7580"/>
        <v>18.014132375818722</v>
      </c>
      <c r="Y7169">
        <f t="shared" si="7581"/>
        <v>1.5373874768040686E-2</v>
      </c>
      <c r="Z7169" s="34">
        <f t="shared" si="7582"/>
        <v>6.2394342047891618E-4</v>
      </c>
      <c r="AA7169" s="36">
        <f t="shared" si="7583"/>
        <v>1.8440764253340499E-4</v>
      </c>
      <c r="AB7169" s="34">
        <f t="shared" si="7584"/>
        <v>1.7719373785567562E-3</v>
      </c>
      <c r="AC7169" s="36">
        <f t="shared" si="7585"/>
        <v>228.81095225332476</v>
      </c>
      <c r="AD7169" s="34">
        <f t="shared" si="7586"/>
        <v>0</v>
      </c>
      <c r="AE7169">
        <f t="shared" si="7587"/>
        <v>129130.38294823455</v>
      </c>
      <c r="AF7169" s="36">
        <f t="shared" si="7588"/>
        <v>0</v>
      </c>
      <c r="AG7169" s="34">
        <f t="shared" si="7589"/>
        <v>179.33352981377661</v>
      </c>
      <c r="AH7169">
        <f t="shared" si="7590"/>
        <v>1.097282694085294</v>
      </c>
      <c r="AI7169" s="29">
        <f t="shared" si="7591"/>
        <v>179.33352981377661</v>
      </c>
      <c r="AJ7169">
        <f t="shared" si="7592"/>
        <v>86659.76326406945</v>
      </c>
      <c r="AK7169" s="36">
        <f t="shared" si="7593"/>
        <v>-1.090266462422794E-66</v>
      </c>
      <c r="AL7169" s="36">
        <f t="shared" si="7594"/>
        <v>-8.0499186270259867E-5</v>
      </c>
      <c r="AM7169" s="36">
        <f t="shared" si="7595"/>
        <v>-2.2854005901987279E-6</v>
      </c>
      <c r="AN7169" s="37">
        <f t="shared" si="7596"/>
        <v>2.5885937810094469E-65</v>
      </c>
      <c r="AO7169" s="36">
        <f t="shared" si="7597"/>
        <v>0.3869698974263131</v>
      </c>
      <c r="AP7169" s="36">
        <f t="shared" si="7598"/>
        <v>1.2874855680110721E-3</v>
      </c>
      <c r="AQ7169" s="74">
        <f t="shared" si="7599"/>
        <v>6.8677692594064387E-66</v>
      </c>
      <c r="AR7169" s="73">
        <f t="shared" si="7600"/>
        <v>1.0445702861665378E-66</v>
      </c>
      <c r="AS7169" s="72">
        <f t="shared" si="7601"/>
        <v>5.7947078754954681E-2</v>
      </c>
      <c r="AT7169" s="37">
        <f t="shared" si="7602"/>
        <v>2.3331130144322299E-62</v>
      </c>
      <c r="AU7169" s="37">
        <f t="shared" si="7603"/>
        <v>6.7242800024568908E-2</v>
      </c>
      <c r="AV7169" s="34">
        <f t="shared" si="7604"/>
        <v>11.903417052112921</v>
      </c>
      <c r="AW7169" s="34">
        <f t="shared" si="7605"/>
        <v>15.915939238535787</v>
      </c>
      <c r="AX7169" s="37">
        <f t="shared" si="7606"/>
        <v>78.972978804148596</v>
      </c>
      <c r="AY7169" s="7">
        <f t="shared" si="7607"/>
        <v>276.03497312483393</v>
      </c>
      <c r="AZ7169" s="37">
        <f t="shared" si="7608"/>
        <v>248.21561683418525</v>
      </c>
      <c r="BA7169" s="2">
        <f>BE7169*'mass balance'!$B$17+BF7169*'mass balance'!$C$17+BG7169*'mass balance'!$D$17+BH7169*'mass balance'!$E$17</f>
        <v>2.047763370213489E-3</v>
      </c>
      <c r="BB7169" s="2">
        <f>BE7169*'mass balance'!$B$18+BF7169*'mass balance'!$C$18+BG7169*'mass balance'!$D$18+BH7169*'mass balance'!$E$18</f>
        <v>2.0792674220629272E-3</v>
      </c>
      <c r="BC7169" s="2">
        <f>BE7169*'mass balance'!$B$19+BF7169*'mass balance'!$C$19+BG7169*'mass balance'!$D$19+BH7169*'mass balance'!$E$19</f>
        <v>-2.5990842775786595E-3</v>
      </c>
      <c r="BD7169" s="2">
        <f>BE7169*'mass balance'!$B$20+BF7169*'mass balance'!$C$20+BG7169*'mass balance'!$D$20+BH7169*'mass balance'!$E$20</f>
        <v>9.4512155548314862E-5</v>
      </c>
      <c r="BE7169" s="2">
        <f>N7169*'mass balance'!$H$11+R7169*'mass balance'!$I$11+S7169*'mass balance'!$J$11</f>
        <v>-3.8047604649295774E-3</v>
      </c>
      <c r="BF7169" s="2">
        <f>N7169*'mass balance'!$H$12+R7169*'mass balance'!$I$12+S7169*'mass balance'!$J$12</f>
        <v>3.9175275182326574E-4</v>
      </c>
      <c r="BG7169" s="2">
        <f>N7169*'mass balance'!$H$13+R7169*'mass balance'!$I$13+S7169*'mass balance'!$J$13</f>
        <v>4.765378892995759E-4</v>
      </c>
      <c r="BH7169" s="2">
        <f>N7169*'mass balance'!$H$14+R7169*'mass balance'!$I$14+S7169*'mass balance'!$J$14</f>
        <v>4.1614567585167251E-4</v>
      </c>
      <c r="BI7169" s="36">
        <f t="shared" si="7609"/>
        <v>7.8325413151257937E-20</v>
      </c>
      <c r="BJ7169" s="36">
        <f t="shared" si="7610"/>
        <v>7.4920762172077704E-23</v>
      </c>
      <c r="BK7169" s="36">
        <f t="shared" si="7611"/>
        <v>6.9627564584038524E-19</v>
      </c>
      <c r="BL7169" s="36">
        <f t="shared" si="7612"/>
        <v>4.0313812504249335E-19</v>
      </c>
      <c r="BM7169" s="36">
        <f t="shared" si="7613"/>
        <v>1.5896169853415416E-15</v>
      </c>
      <c r="BN7169" s="36">
        <f t="shared" ca="1" si="7625"/>
        <v>0.23956919148526024</v>
      </c>
      <c r="BO7169" s="36">
        <f t="shared" ca="1" si="7614"/>
        <v>1</v>
      </c>
      <c r="BP7169" s="36">
        <f t="shared" si="7615"/>
        <v>-1.589616985334773E-15</v>
      </c>
      <c r="BQ7169" s="36">
        <f t="shared" si="7616"/>
        <v>0.99999999999574196</v>
      </c>
      <c r="BR7169" s="2">
        <f t="shared" si="7628"/>
        <v>-5</v>
      </c>
      <c r="BS7169">
        <v>0</v>
      </c>
      <c r="BT7169" s="37">
        <f t="shared" si="7617"/>
        <v>2.6055819882726059</v>
      </c>
      <c r="BU7169" s="34">
        <f t="shared" si="7618"/>
        <v>-5</v>
      </c>
      <c r="BV7169" s="34">
        <f t="shared" si="7619"/>
        <v>-5</v>
      </c>
      <c r="BW7169" s="34">
        <f t="shared" si="7620"/>
        <v>-5</v>
      </c>
      <c r="BX7169" s="34">
        <f t="shared" si="7621"/>
        <v>-5</v>
      </c>
      <c r="BY7169" s="34">
        <f t="shared" si="7622"/>
        <v>50.906666336553364</v>
      </c>
      <c r="BZ7169" s="36">
        <f t="shared" si="7623"/>
        <v>2.5990842775786595E-3</v>
      </c>
      <c r="CA7169" s="34">
        <f t="shared" si="7624"/>
        <v>1.049725243522129E-2</v>
      </c>
    </row>
    <row r="7170" spans="1:79" ht="13.2" x14ac:dyDescent="0.25">
      <c r="A7170" s="75">
        <f t="shared" si="7626"/>
        <v>19.550684931503778</v>
      </c>
      <c r="B7170" s="34">
        <f t="shared" si="7561"/>
        <v>7135.9999999988786</v>
      </c>
      <c r="C7170">
        <f t="shared" si="7627"/>
        <v>15</v>
      </c>
      <c r="D7170" s="35">
        <f t="shared" si="7562"/>
        <v>3000</v>
      </c>
      <c r="E7170" s="27">
        <v>0</v>
      </c>
      <c r="F7170" s="64">
        <f t="shared" si="7563"/>
        <v>0.46593146951268899</v>
      </c>
      <c r="G7170" s="34">
        <v>0</v>
      </c>
      <c r="H7170" s="34">
        <f t="shared" si="7564"/>
        <v>1</v>
      </c>
      <c r="I7170" s="34">
        <f t="shared" si="7565"/>
        <v>6192.2292298236371</v>
      </c>
      <c r="J7170" s="34">
        <f t="shared" si="7566"/>
        <v>189484.46176101622</v>
      </c>
      <c r="K7170" s="34">
        <f t="shared" si="7567"/>
        <v>166933.42466894418</v>
      </c>
      <c r="L7170" s="36">
        <f t="shared" si="7568"/>
        <v>59245.846683076175</v>
      </c>
      <c r="M7170" s="34">
        <f t="shared" si="7569"/>
        <v>52.228002934779802</v>
      </c>
      <c r="N7170" s="34">
        <f t="shared" si="7570"/>
        <v>1598.1958447671018</v>
      </c>
      <c r="O7170" s="34">
        <f t="shared" si="7571"/>
        <v>4.9430669600601176</v>
      </c>
      <c r="P7170">
        <f t="shared" si="7572"/>
        <v>836.73196359971757</v>
      </c>
      <c r="Q7170" s="36">
        <f t="shared" si="7573"/>
        <v>1492.1745028164778</v>
      </c>
      <c r="R7170" s="34">
        <f t="shared" si="7574"/>
        <v>1074.5123310898998</v>
      </c>
      <c r="S7170" s="34">
        <f t="shared" si="7575"/>
        <v>247.24328222628449</v>
      </c>
      <c r="T7170" s="36">
        <f t="shared" si="7576"/>
        <v>-2.0551659587680295E-13</v>
      </c>
      <c r="U7170" s="36">
        <f t="shared" si="7577"/>
        <v>3397.1919065812131</v>
      </c>
      <c r="V7170" s="36">
        <f t="shared" si="7578"/>
        <v>3.1208523058491117E-2</v>
      </c>
      <c r="W7170" s="68">
        <f t="shared" si="7579"/>
        <v>169.27384766593192</v>
      </c>
      <c r="X7170">
        <f t="shared" si="7580"/>
        <v>18.015239622321175</v>
      </c>
      <c r="Y7170">
        <f t="shared" si="7581"/>
        <v>1.5373874768040686E-2</v>
      </c>
      <c r="Z7170" s="34">
        <f t="shared" si="7582"/>
        <v>6.2394342047891618E-4</v>
      </c>
      <c r="AA7170" s="36">
        <f t="shared" si="7583"/>
        <v>1.8436706844451406E-4</v>
      </c>
      <c r="AB7170" s="34">
        <f t="shared" si="7584"/>
        <v>1.7719373785567562E-3</v>
      </c>
      <c r="AC7170" s="36">
        <f t="shared" si="7585"/>
        <v>228.81095225332476</v>
      </c>
      <c r="AD7170" s="34">
        <f t="shared" si="7586"/>
        <v>0</v>
      </c>
      <c r="AE7170">
        <f t="shared" si="7587"/>
        <v>129130.38294823455</v>
      </c>
      <c r="AF7170" s="36">
        <f t="shared" si="7588"/>
        <v>0</v>
      </c>
      <c r="AG7170" s="34">
        <f t="shared" si="7589"/>
        <v>179.38830473715095</v>
      </c>
      <c r="AH7170">
        <f t="shared" si="7590"/>
        <v>1.0971934827553582</v>
      </c>
      <c r="AI7170" s="29">
        <f t="shared" si="7591"/>
        <v>179.38830473715095</v>
      </c>
      <c r="AJ7170">
        <f t="shared" si="7592"/>
        <v>86839.151568806599</v>
      </c>
      <c r="AK7170" s="36">
        <f t="shared" si="7593"/>
        <v>-1.0445702861665378E-66</v>
      </c>
      <c r="AL7170" s="36">
        <f t="shared" si="7594"/>
        <v>-8.048244047418304E-5</v>
      </c>
      <c r="AM7170" s="36">
        <f t="shared" si="7595"/>
        <v>-2.2813438023111952E-6</v>
      </c>
      <c r="AN7170" s="37">
        <f t="shared" si="7596"/>
        <v>2.4795671347671677E-65</v>
      </c>
      <c r="AO7170" s="36">
        <f t="shared" si="7597"/>
        <v>0.38688939824004287</v>
      </c>
      <c r="AP7170" s="36">
        <f t="shared" si="7598"/>
        <v>1.2852001674208734E-3</v>
      </c>
      <c r="AQ7170" s="74">
        <f t="shared" si="7599"/>
        <v>6.582619063429164E-66</v>
      </c>
      <c r="AR7170" s="73">
        <f t="shared" si="7600"/>
        <v>1.0007799409057465E-66</v>
      </c>
      <c r="AS7170" s="72">
        <f t="shared" si="7601"/>
        <v>5.791092305590792E-2</v>
      </c>
      <c r="AT7170" s="37">
        <f t="shared" si="7602"/>
        <v>2.2362420206388271E-62</v>
      </c>
      <c r="AU7170" s="37">
        <f t="shared" si="7603"/>
        <v>6.7123438115836875E-2</v>
      </c>
      <c r="AV7170" s="34">
        <f t="shared" si="7604"/>
        <v>11.928057157578825</v>
      </c>
      <c r="AW7170" s="34">
        <f t="shared" si="7605"/>
        <v>15.918874259369472</v>
      </c>
      <c r="AX7170" s="37">
        <f t="shared" si="7606"/>
        <v>78.987542024993715</v>
      </c>
      <c r="AY7170" s="7">
        <f t="shared" si="7607"/>
        <v>276.10832110787396</v>
      </c>
      <c r="AZ7170" s="37">
        <f t="shared" si="7608"/>
        <v>248.26138969092563</v>
      </c>
      <c r="BA7170" s="2">
        <f>BE7170*'mass balance'!$B$17+BF7170*'mass balance'!$C$17+BG7170*'mass balance'!$D$17+BH7170*'mass balance'!$E$17</f>
        <v>2.0480455899980466E-3</v>
      </c>
      <c r="BB7170" s="2">
        <f>BE7170*'mass balance'!$B$18+BF7170*'mass balance'!$C$18+BG7170*'mass balance'!$D$18+BH7170*'mass balance'!$E$18</f>
        <v>2.0795539836903246E-3</v>
      </c>
      <c r="BC7170" s="2">
        <f>BE7170*'mass balance'!$B$19+BF7170*'mass balance'!$C$19+BG7170*'mass balance'!$D$19+BH7170*'mass balance'!$E$19</f>
        <v>-2.5994424796129054E-3</v>
      </c>
      <c r="BD7170" s="2">
        <f>BE7170*'mass balance'!$B$20+BF7170*'mass balance'!$C$20+BG7170*'mass balance'!$D$20+BH7170*'mass balance'!$E$20</f>
        <v>9.4525181076832924E-5</v>
      </c>
      <c r="BE7170" s="2">
        <f>N7170*'mass balance'!$H$11+R7170*'mass balance'!$I$11+S7170*'mass balance'!$J$11</f>
        <v>-3.8052282018264326E-3</v>
      </c>
      <c r="BF7170" s="2">
        <f>N7170*'mass balance'!$H$12+R7170*'mass balance'!$I$12+S7170*'mass balance'!$J$12</f>
        <v>3.9173878316097681E-4</v>
      </c>
      <c r="BG7170" s="2">
        <f>N7170*'mass balance'!$H$13+R7170*'mass balance'!$I$13+S7170*'mass balance'!$J$13</f>
        <v>4.7662108870847821E-4</v>
      </c>
      <c r="BH7170" s="2">
        <f>N7170*'mass balance'!$H$14+R7170*'mass balance'!$I$14+S7170*'mass balance'!$J$14</f>
        <v>4.1619683457476604E-4</v>
      </c>
      <c r="BI7170" s="36">
        <f t="shared" si="7609"/>
        <v>7.8325413151257937E-20</v>
      </c>
      <c r="BJ7170" s="36">
        <f t="shared" si="7610"/>
        <v>7.4925014409979577E-23</v>
      </c>
      <c r="BK7170" s="36">
        <f t="shared" si="7611"/>
        <v>6.963505666025573E-19</v>
      </c>
      <c r="BL7170" s="36">
        <f t="shared" si="7612"/>
        <v>4.0320321767123889E-19</v>
      </c>
      <c r="BM7170" s="36">
        <f t="shared" si="7613"/>
        <v>1.5900201234665841E-15</v>
      </c>
      <c r="BN7170" s="36">
        <f t="shared" ca="1" si="7625"/>
        <v>0.21125044547286931</v>
      </c>
      <c r="BO7170" s="36">
        <f t="shared" ca="1" si="7614"/>
        <v>1</v>
      </c>
      <c r="BP7170" s="36">
        <f t="shared" si="7615"/>
        <v>-1.5900201234598113E-15</v>
      </c>
      <c r="BQ7170" s="36">
        <f t="shared" si="7616"/>
        <v>0.99999999999574041</v>
      </c>
      <c r="BR7170" s="2">
        <f t="shared" si="7628"/>
        <v>-5</v>
      </c>
      <c r="BS7170">
        <v>0</v>
      </c>
      <c r="BT7170" s="37">
        <f t="shared" si="7617"/>
        <v>2.6059410858119381</v>
      </c>
      <c r="BU7170" s="34">
        <f t="shared" si="7618"/>
        <v>-5</v>
      </c>
      <c r="BV7170" s="34">
        <f t="shared" si="7619"/>
        <v>-5</v>
      </c>
      <c r="BW7170" s="34">
        <f t="shared" si="7620"/>
        <v>-5</v>
      </c>
      <c r="BX7170" s="34">
        <f t="shared" si="7621"/>
        <v>-5</v>
      </c>
      <c r="BY7170" s="34">
        <f t="shared" si="7622"/>
        <v>50.91292452977234</v>
      </c>
      <c r="BZ7170" s="36">
        <f t="shared" si="7623"/>
        <v>2.5994424796129054E-3</v>
      </c>
      <c r="CA7170" s="34">
        <f t="shared" si="7624"/>
        <v>1.0496763467956973E-2</v>
      </c>
    </row>
    <row r="7171" spans="1:79" ht="13.2" x14ac:dyDescent="0.25">
      <c r="A7171" s="75">
        <f t="shared" si="7626"/>
        <v>19.553424657531174</v>
      </c>
      <c r="B7171" s="34">
        <f t="shared" si="7561"/>
        <v>7136.9999999988786</v>
      </c>
      <c r="C7171">
        <f t="shared" si="7627"/>
        <v>15</v>
      </c>
      <c r="D7171" s="35">
        <f t="shared" si="7562"/>
        <v>3000</v>
      </c>
      <c r="E7171" s="27">
        <v>0</v>
      </c>
      <c r="F7171" s="64">
        <f t="shared" si="7563"/>
        <v>0.46593146951268899</v>
      </c>
      <c r="G7171" s="34">
        <v>0</v>
      </c>
      <c r="H7171" s="34">
        <f t="shared" si="7564"/>
        <v>1</v>
      </c>
      <c r="I7171" s="34">
        <f t="shared" si="7565"/>
        <v>6192.2292298236371</v>
      </c>
      <c r="J7171" s="34">
        <f t="shared" si="7566"/>
        <v>189507.75084191668</v>
      </c>
      <c r="K7171" s="34">
        <f t="shared" si="7567"/>
        <v>166953.94205594243</v>
      </c>
      <c r="L7171" s="36">
        <f t="shared" si="7568"/>
        <v>59256.769666146647</v>
      </c>
      <c r="M7171" s="34">
        <f t="shared" si="7569"/>
        <v>52.228002934779802</v>
      </c>
      <c r="N7171" s="34">
        <f t="shared" si="7570"/>
        <v>1598.3922751866601</v>
      </c>
      <c r="O7171" s="34">
        <f t="shared" si="7571"/>
        <v>4.9430669600601176</v>
      </c>
      <c r="P7171">
        <f t="shared" si="7572"/>
        <v>836.88622941892027</v>
      </c>
      <c r="Q7171" s="36">
        <f t="shared" si="7573"/>
        <v>1492.3747164886875</v>
      </c>
      <c r="R7171" s="34">
        <f t="shared" si="7574"/>
        <v>1074.669335431711</v>
      </c>
      <c r="S7171" s="34">
        <f t="shared" si="7575"/>
        <v>247.23445962712177</v>
      </c>
      <c r="T7171" s="36">
        <f t="shared" si="7576"/>
        <v>-2.0550396726487178E-13</v>
      </c>
      <c r="U7171" s="36">
        <f t="shared" si="7577"/>
        <v>3397.1919065812131</v>
      </c>
      <c r="V7171" s="36">
        <f t="shared" si="7578"/>
        <v>3.1207409417356224E-2</v>
      </c>
      <c r="W7171" s="68">
        <f t="shared" si="7579"/>
        <v>169.30505618899042</v>
      </c>
      <c r="X7171">
        <f t="shared" si="7580"/>
        <v>18.016346693260317</v>
      </c>
      <c r="Y7171">
        <f t="shared" si="7581"/>
        <v>1.5373874768040686E-2</v>
      </c>
      <c r="Z7171" s="34">
        <f t="shared" si="7582"/>
        <v>6.2394342047891618E-4</v>
      </c>
      <c r="AA7171" s="36">
        <f t="shared" si="7583"/>
        <v>1.8432650577499752E-4</v>
      </c>
      <c r="AB7171" s="34">
        <f t="shared" si="7584"/>
        <v>1.7719373785567562E-3</v>
      </c>
      <c r="AC7171" s="36">
        <f t="shared" si="7585"/>
        <v>228.81095225332476</v>
      </c>
      <c r="AD7171" s="34">
        <f t="shared" si="7586"/>
        <v>0</v>
      </c>
      <c r="AE7171">
        <f t="shared" si="7587"/>
        <v>129130.38294823455</v>
      </c>
      <c r="AF7171" s="36">
        <f t="shared" si="7588"/>
        <v>0</v>
      </c>
      <c r="AG7171" s="34">
        <f t="shared" si="7589"/>
        <v>179.44307518932064</v>
      </c>
      <c r="AH7171">
        <f t="shared" si="7590"/>
        <v>1.0971042607872903</v>
      </c>
      <c r="AI7171" s="29">
        <f t="shared" si="7591"/>
        <v>179.44307518932064</v>
      </c>
      <c r="AJ7171">
        <f t="shared" si="7592"/>
        <v>87018.594643995923</v>
      </c>
      <c r="AK7171" s="36">
        <f t="shared" si="7593"/>
        <v>-1.0007799409057465E-66</v>
      </c>
      <c r="AL7171" s="36">
        <f t="shared" si="7594"/>
        <v>-8.0465698161640638E-5</v>
      </c>
      <c r="AM7171" s="36">
        <f t="shared" si="7595"/>
        <v>-2.2772942155804463E-6</v>
      </c>
      <c r="AN7171" s="37">
        <f t="shared" si="7596"/>
        <v>2.3751101061505138E-65</v>
      </c>
      <c r="AO7171" s="36">
        <f t="shared" si="7597"/>
        <v>0.38680891579956866</v>
      </c>
      <c r="AP7171" s="36">
        <f t="shared" si="7598"/>
        <v>1.2829188236185621E-3</v>
      </c>
      <c r="AQ7171" s="74">
        <f t="shared" si="7599"/>
        <v>6.3092488776687011E-66</v>
      </c>
      <c r="AR7171" s="73">
        <f t="shared" si="7600"/>
        <v>9.5881633608722258E-67</v>
      </c>
      <c r="AS7171" s="72">
        <f t="shared" si="7601"/>
        <v>5.7874789915972003E-2</v>
      </c>
      <c r="AT7171" s="37">
        <f t="shared" si="7602"/>
        <v>2.1433729223822246E-62</v>
      </c>
      <c r="AU7171" s="37">
        <f t="shared" si="7603"/>
        <v>6.7004288085034516E-2</v>
      </c>
      <c r="AV7171" s="34">
        <f t="shared" si="7604"/>
        <v>11.952704786111122</v>
      </c>
      <c r="AW7171" s="34">
        <f t="shared" si="7605"/>
        <v>15.92180917554961</v>
      </c>
      <c r="AX7171" s="37">
        <f t="shared" si="7606"/>
        <v>79.002104726560518</v>
      </c>
      <c r="AY7171" s="7">
        <f t="shared" si="7607"/>
        <v>276.18167487721161</v>
      </c>
      <c r="AZ7171" s="37">
        <f t="shared" si="7608"/>
        <v>248.30716091555092</v>
      </c>
      <c r="BA7171" s="2">
        <f>BE7171*'mass balance'!$B$17+BF7171*'mass balance'!$C$17+BG7171*'mass balance'!$D$17+BH7171*'mass balance'!$E$17</f>
        <v>2.0483277948959229E-3</v>
      </c>
      <c r="BB7171" s="2">
        <f>BE7171*'mass balance'!$B$18+BF7171*'mass balance'!$C$18+BG7171*'mass balance'!$D$18+BH7171*'mass balance'!$E$18</f>
        <v>2.0798405302020137E-3</v>
      </c>
      <c r="BC7171" s="2">
        <f>BE7171*'mass balance'!$B$19+BF7171*'mass balance'!$C$19+BG7171*'mass balance'!$D$19+BH7171*'mass balance'!$E$19</f>
        <v>-2.5998006627525171E-3</v>
      </c>
      <c r="BD7171" s="2">
        <f>BE7171*'mass balance'!$B$20+BF7171*'mass balance'!$C$20+BG7171*'mass balance'!$D$20+BH7171*'mass balance'!$E$20</f>
        <v>9.4538205918273354E-5</v>
      </c>
      <c r="BE7171" s="2">
        <f>N7171*'mass balance'!$H$11+R7171*'mass balance'!$I$11+S7171*'mass balance'!$J$11</f>
        <v>-3.8056958933015712E-3</v>
      </c>
      <c r="BF7171" s="2">
        <f>N7171*'mass balance'!$H$12+R7171*'mass balance'!$I$12+S7171*'mass balance'!$J$12</f>
        <v>3.9172480440196179E-4</v>
      </c>
      <c r="BG7171" s="2">
        <f>N7171*'mass balance'!$H$13+R7171*'mass balance'!$I$13+S7171*'mass balance'!$J$13</f>
        <v>4.7670427608246076E-4</v>
      </c>
      <c r="BH7171" s="2">
        <f>N7171*'mass balance'!$H$14+R7171*'mass balance'!$I$14+S7171*'mass balance'!$J$14</f>
        <v>4.1624798832985932E-4</v>
      </c>
      <c r="BI7171" s="36">
        <f t="shared" si="7609"/>
        <v>7.8325413151257937E-20</v>
      </c>
      <c r="BJ7171" s="36">
        <f t="shared" si="7610"/>
        <v>7.4929266863932562E-23</v>
      </c>
      <c r="BK7171" s="36">
        <f t="shared" si="7611"/>
        <v>6.9642549161696725E-19</v>
      </c>
      <c r="BL7171" s="36">
        <f t="shared" si="7612"/>
        <v>4.0326831710621108E-19</v>
      </c>
      <c r="BM7171" s="36">
        <f t="shared" si="7613"/>
        <v>1.5904233266842554E-15</v>
      </c>
      <c r="BN7171" s="36">
        <f t="shared" ca="1" si="7625"/>
        <v>0.15691438817452952</v>
      </c>
      <c r="BO7171" s="36">
        <f t="shared" ca="1" si="7614"/>
        <v>1</v>
      </c>
      <c r="BP7171" s="36">
        <f t="shared" si="7615"/>
        <v>-1.5904233266774783E-15</v>
      </c>
      <c r="BQ7171" s="36">
        <f t="shared" si="7616"/>
        <v>0.99999999999573885</v>
      </c>
      <c r="BR7171" s="2">
        <f t="shared" si="7628"/>
        <v>-5</v>
      </c>
      <c r="BS7171">
        <v>0</v>
      </c>
      <c r="BT7171" s="37">
        <f t="shared" si="7617"/>
        <v>2.6063001644093982</v>
      </c>
      <c r="BU7171" s="34">
        <f t="shared" si="7618"/>
        <v>-5</v>
      </c>
      <c r="BV7171" s="34">
        <f t="shared" si="7619"/>
        <v>-5</v>
      </c>
      <c r="BW7171" s="34">
        <f t="shared" si="7620"/>
        <v>-5</v>
      </c>
      <c r="BX7171" s="34">
        <f t="shared" si="7621"/>
        <v>-5</v>
      </c>
      <c r="BY7171" s="34">
        <f t="shared" si="7622"/>
        <v>50.919182115261059</v>
      </c>
      <c r="BZ7171" s="36">
        <f t="shared" si="7623"/>
        <v>2.5998006627525171E-3</v>
      </c>
      <c r="CA7171" s="34">
        <f t="shared" si="7624"/>
        <v>1.0496274673672415E-2</v>
      </c>
    </row>
    <row r="7172" spans="1:79" ht="13.2" x14ac:dyDescent="0.25">
      <c r="A7172" s="75">
        <f t="shared" si="7626"/>
        <v>19.556164383558571</v>
      </c>
      <c r="B7172" s="34">
        <f t="shared" si="7561"/>
        <v>7137.9999999988786</v>
      </c>
      <c r="C7172">
        <f t="shared" si="7627"/>
        <v>15</v>
      </c>
      <c r="D7172" s="35">
        <f t="shared" si="7562"/>
        <v>3000</v>
      </c>
      <c r="E7172" s="27">
        <v>0</v>
      </c>
      <c r="F7172" s="64">
        <f t="shared" si="7563"/>
        <v>0.46593146951268899</v>
      </c>
      <c r="G7172" s="34">
        <v>0</v>
      </c>
      <c r="H7172" s="34">
        <f t="shared" si="7564"/>
        <v>1</v>
      </c>
      <c r="I7172" s="34">
        <f t="shared" si="7565"/>
        <v>6192.2292298236371</v>
      </c>
      <c r="J7172" s="34">
        <f t="shared" si="7566"/>
        <v>189531.03766091031</v>
      </c>
      <c r="K7172" s="34">
        <f t="shared" si="7567"/>
        <v>166974.45745022924</v>
      </c>
      <c r="L7172" s="36">
        <f t="shared" si="7568"/>
        <v>59267.692259442723</v>
      </c>
      <c r="M7172" s="34">
        <f t="shared" si="7569"/>
        <v>52.228002934779802</v>
      </c>
      <c r="N7172" s="34">
        <f t="shared" si="7570"/>
        <v>1598.5886865282953</v>
      </c>
      <c r="O7172" s="34">
        <f t="shared" si="7571"/>
        <v>4.9430669600601176</v>
      </c>
      <c r="P7172">
        <f t="shared" si="7572"/>
        <v>837.04048973332033</v>
      </c>
      <c r="Q7172" s="36">
        <f t="shared" si="7573"/>
        <v>1492.5749138144708</v>
      </c>
      <c r="R7172" s="34">
        <f t="shared" si="7574"/>
        <v>1074.8263340451333</v>
      </c>
      <c r="S7172" s="34">
        <f t="shared" si="7575"/>
        <v>247.22563065806381</v>
      </c>
      <c r="T7172" s="36">
        <f t="shared" si="7576"/>
        <v>-2.0549134220685893E-13</v>
      </c>
      <c r="U7172" s="36">
        <f t="shared" si="7577"/>
        <v>3397.1919065812131</v>
      </c>
      <c r="V7172" s="36">
        <f t="shared" si="7578"/>
        <v>3.1206294972175211E-2</v>
      </c>
      <c r="W7172" s="68">
        <f t="shared" si="7579"/>
        <v>169.33626359840778</v>
      </c>
      <c r="X7172">
        <f t="shared" si="7580"/>
        <v>18.017453588663983</v>
      </c>
      <c r="Y7172">
        <f t="shared" si="7581"/>
        <v>1.5373874768040686E-2</v>
      </c>
      <c r="Z7172" s="34">
        <f t="shared" si="7582"/>
        <v>6.2394342047891618E-4</v>
      </c>
      <c r="AA7172" s="36">
        <f t="shared" si="7583"/>
        <v>1.8428595452054508E-4</v>
      </c>
      <c r="AB7172" s="34">
        <f t="shared" si="7584"/>
        <v>1.7719373785567562E-3</v>
      </c>
      <c r="AC7172" s="36">
        <f t="shared" si="7585"/>
        <v>228.81095225332476</v>
      </c>
      <c r="AD7172" s="34">
        <f t="shared" si="7586"/>
        <v>0</v>
      </c>
      <c r="AE7172">
        <f t="shared" si="7587"/>
        <v>129130.38294823455</v>
      </c>
      <c r="AF7172" s="36">
        <f t="shared" si="7588"/>
        <v>0</v>
      </c>
      <c r="AG7172" s="34">
        <f t="shared" si="7589"/>
        <v>179.49784116976193</v>
      </c>
      <c r="AH7172">
        <f t="shared" si="7590"/>
        <v>1.0970150281892188</v>
      </c>
      <c r="AI7172" s="29">
        <f t="shared" si="7591"/>
        <v>179.49784116976193</v>
      </c>
      <c r="AJ7172">
        <f t="shared" si="7592"/>
        <v>87198.092485165689</v>
      </c>
      <c r="AK7172" s="36">
        <f t="shared" si="7593"/>
        <v>-9.5881633608722258E-67</v>
      </c>
      <c r="AL7172" s="36">
        <f t="shared" si="7594"/>
        <v>-8.0448959331907966E-5</v>
      </c>
      <c r="AM7172" s="36">
        <f t="shared" si="7595"/>
        <v>-2.2732518172237924E-6</v>
      </c>
      <c r="AN7172" s="37">
        <f t="shared" si="7596"/>
        <v>2.275032112059939E-65</v>
      </c>
      <c r="AO7172" s="36">
        <f t="shared" si="7597"/>
        <v>0.38672845010140705</v>
      </c>
      <c r="AP7172" s="36">
        <f t="shared" si="7598"/>
        <v>1.2806415294029816E-3</v>
      </c>
      <c r="AQ7172" s="74">
        <f t="shared" si="7599"/>
        <v>6.0471745196537351E-66</v>
      </c>
      <c r="AR7172" s="73">
        <f t="shared" si="7600"/>
        <v>9.1860364687395218E-67</v>
      </c>
      <c r="AS7172" s="72">
        <f t="shared" si="7601"/>
        <v>5.7838679321071347E-2</v>
      </c>
      <c r="AT7172" s="37">
        <f t="shared" si="7602"/>
        <v>2.0543412335851355E-62</v>
      </c>
      <c r="AU7172" s="37">
        <f t="shared" si="7603"/>
        <v>6.688534955605982E-2</v>
      </c>
      <c r="AV7172" s="34">
        <f t="shared" si="7604"/>
        <v>11.977359937095596</v>
      </c>
      <c r="AW7172" s="34">
        <f t="shared" si="7605"/>
        <v>15.924743987000555</v>
      </c>
      <c r="AX7172" s="37">
        <f t="shared" si="7606"/>
        <v>79.016666908473624</v>
      </c>
      <c r="AY7172" s="7">
        <f t="shared" si="7607"/>
        <v>276.25503443097756</v>
      </c>
      <c r="AZ7172" s="37">
        <f t="shared" si="7608"/>
        <v>248.35293050688142</v>
      </c>
      <c r="BA7172" s="2">
        <f>BE7172*'mass balance'!$B$17+BF7172*'mass balance'!$C$17+BG7172*'mass balance'!$D$17+BH7172*'mass balance'!$E$17</f>
        <v>2.0486099849015456E-3</v>
      </c>
      <c r="BB7172" s="2">
        <f>BE7172*'mass balance'!$B$18+BF7172*'mass balance'!$C$18+BG7172*'mass balance'!$D$18+BH7172*'mass balance'!$E$18</f>
        <v>2.0801270615923391E-3</v>
      </c>
      <c r="BC7172" s="2">
        <f>BE7172*'mass balance'!$B$19+BF7172*'mass balance'!$C$19+BG7172*'mass balance'!$D$19+BH7172*'mass balance'!$E$19</f>
        <v>-2.6001588269904227E-3</v>
      </c>
      <c r="BD7172" s="2">
        <f>BE7172*'mass balance'!$B$20+BF7172*'mass balance'!$C$20+BG7172*'mass balance'!$D$20+BH7172*'mass balance'!$E$20</f>
        <v>9.4551230072379019E-5</v>
      </c>
      <c r="BE7172" s="2">
        <f>N7172*'mass balance'!$H$11+R7172*'mass balance'!$I$11+S7172*'mass balance'!$J$11</f>
        <v>-3.8061635393530839E-3</v>
      </c>
      <c r="BF7172" s="2">
        <f>N7172*'mass balance'!$H$12+R7172*'mass balance'!$I$12+S7172*'mass balance'!$J$12</f>
        <v>3.917108155503166E-4</v>
      </c>
      <c r="BG7172" s="2">
        <f>N7172*'mass balance'!$H$13+R7172*'mass balance'!$I$13+S7172*'mass balance'!$J$13</f>
        <v>4.7678745142258323E-4</v>
      </c>
      <c r="BH7172" s="2">
        <f>N7172*'mass balance'!$H$14+R7172*'mass balance'!$I$14+S7172*'mass balance'!$J$14</f>
        <v>4.1629913711674349E-4</v>
      </c>
      <c r="BI7172" s="36">
        <f t="shared" si="7609"/>
        <v>7.8325413151257937E-20</v>
      </c>
      <c r="BJ7172" s="36">
        <f t="shared" si="7610"/>
        <v>7.4933519533765601E-23</v>
      </c>
      <c r="BK7172" s="36">
        <f t="shared" si="7611"/>
        <v>6.965004208838312E-19</v>
      </c>
      <c r="BL7172" s="36">
        <f t="shared" si="7612"/>
        <v>4.0333342334733669E-19</v>
      </c>
      <c r="BM7172" s="36">
        <f t="shared" si="7613"/>
        <v>1.5908265950013617E-15</v>
      </c>
      <c r="BN7172" s="36">
        <f t="shared" ca="1" si="7625"/>
        <v>0.26956055715661997</v>
      </c>
      <c r="BO7172" s="36">
        <f t="shared" ca="1" si="7614"/>
        <v>1</v>
      </c>
      <c r="BP7172" s="36">
        <f t="shared" si="7615"/>
        <v>-1.5908265949945804E-15</v>
      </c>
      <c r="BQ7172" s="36">
        <f t="shared" si="7616"/>
        <v>0.9999999999957373</v>
      </c>
      <c r="BR7172" s="2">
        <f t="shared" si="7628"/>
        <v>-5</v>
      </c>
      <c r="BS7172">
        <v>0</v>
      </c>
      <c r="BT7172" s="37">
        <f t="shared" si="7617"/>
        <v>2.6066592240578985</v>
      </c>
      <c r="BU7172" s="34">
        <f t="shared" si="7618"/>
        <v>-5</v>
      </c>
      <c r="BV7172" s="34">
        <f t="shared" si="7619"/>
        <v>-5</v>
      </c>
      <c r="BW7172" s="34">
        <f t="shared" si="7620"/>
        <v>-5</v>
      </c>
      <c r="BX7172" s="34">
        <f t="shared" si="7621"/>
        <v>-5</v>
      </c>
      <c r="BY7172" s="34">
        <f t="shared" si="7622"/>
        <v>50.925439092993912</v>
      </c>
      <c r="BZ7172" s="36">
        <f t="shared" si="7623"/>
        <v>2.6001588269904227E-3</v>
      </c>
      <c r="CA7172" s="34">
        <f t="shared" si="7624"/>
        <v>1.0495786052283658E-2</v>
      </c>
    </row>
    <row r="7173" spans="1:79" ht="13.2" x14ac:dyDescent="0.25">
      <c r="A7173" s="75">
        <f t="shared" si="7626"/>
        <v>19.558904109585967</v>
      </c>
      <c r="B7173" s="34">
        <f t="shared" si="7561"/>
        <v>7138.9999999988777</v>
      </c>
      <c r="C7173">
        <f t="shared" si="7627"/>
        <v>15</v>
      </c>
      <c r="D7173" s="35">
        <f t="shared" si="7562"/>
        <v>3000</v>
      </c>
      <c r="E7173" s="27">
        <v>0</v>
      </c>
      <c r="F7173" s="64">
        <f t="shared" si="7563"/>
        <v>0.46593146951268899</v>
      </c>
      <c r="G7173" s="34">
        <v>0</v>
      </c>
      <c r="H7173" s="34">
        <f t="shared" si="7564"/>
        <v>1</v>
      </c>
      <c r="I7173" s="34">
        <f t="shared" si="7565"/>
        <v>6192.2292298236371</v>
      </c>
      <c r="J7173" s="34">
        <f t="shared" si="7566"/>
        <v>189554.32221790185</v>
      </c>
      <c r="K7173" s="34">
        <f t="shared" si="7567"/>
        <v>166994.97085172069</v>
      </c>
      <c r="L7173" s="36">
        <f t="shared" si="7568"/>
        <v>59278.614462682985</v>
      </c>
      <c r="M7173" s="34">
        <f t="shared" si="7569"/>
        <v>52.228002934779802</v>
      </c>
      <c r="N7173" s="34">
        <f t="shared" si="7570"/>
        <v>1598.7850787912032</v>
      </c>
      <c r="O7173" s="34">
        <f t="shared" si="7571"/>
        <v>4.9430669600601176</v>
      </c>
      <c r="P7173">
        <f t="shared" si="7572"/>
        <v>837.19474453894316</v>
      </c>
      <c r="Q7173" s="36">
        <f t="shared" si="7573"/>
        <v>1492.7750947919187</v>
      </c>
      <c r="R7173" s="34">
        <f t="shared" si="7574"/>
        <v>1074.9833269261655</v>
      </c>
      <c r="S7173" s="34">
        <f t="shared" si="7575"/>
        <v>247.21679532169819</v>
      </c>
      <c r="T7173" s="36">
        <f t="shared" si="7576"/>
        <v>-2.0547872070142321E-13</v>
      </c>
      <c r="U7173" s="36">
        <f t="shared" si="7577"/>
        <v>3397.1919065812131</v>
      </c>
      <c r="V7173" s="36">
        <f t="shared" si="7578"/>
        <v>3.1205179723274509E-2</v>
      </c>
      <c r="W7173" s="68">
        <f t="shared" si="7579"/>
        <v>169.36746989337996</v>
      </c>
      <c r="X7173">
        <f t="shared" si="7580"/>
        <v>18.018560308559994</v>
      </c>
      <c r="Y7173">
        <f t="shared" si="7581"/>
        <v>1.5373874768040686E-2</v>
      </c>
      <c r="Z7173" s="34">
        <f t="shared" si="7582"/>
        <v>6.2394342047891618E-4</v>
      </c>
      <c r="AA7173" s="36">
        <f t="shared" si="7583"/>
        <v>1.8424541467684888E-4</v>
      </c>
      <c r="AB7173" s="34">
        <f t="shared" si="7584"/>
        <v>1.7719373785567562E-3</v>
      </c>
      <c r="AC7173" s="36">
        <f t="shared" si="7585"/>
        <v>228.81095225332476</v>
      </c>
      <c r="AD7173" s="34">
        <f t="shared" si="7586"/>
        <v>0</v>
      </c>
      <c r="AE7173">
        <f t="shared" si="7587"/>
        <v>129130.38294823455</v>
      </c>
      <c r="AF7173" s="36">
        <f t="shared" si="7588"/>
        <v>0</v>
      </c>
      <c r="AG7173" s="34">
        <f t="shared" si="7589"/>
        <v>179.55260267795259</v>
      </c>
      <c r="AH7173">
        <f t="shared" si="7590"/>
        <v>1.0969257849704093</v>
      </c>
      <c r="AI7173" s="29">
        <f t="shared" si="7591"/>
        <v>179.55260267795259</v>
      </c>
      <c r="AJ7173">
        <f t="shared" si="7592"/>
        <v>87377.645087843644</v>
      </c>
      <c r="AK7173" s="36">
        <f t="shared" si="7593"/>
        <v>-9.1860364687395218E-67</v>
      </c>
      <c r="AL7173" s="36">
        <f t="shared" si="7594"/>
        <v>-8.0432223984260574E-5</v>
      </c>
      <c r="AM7173" s="36">
        <f t="shared" si="7595"/>
        <v>-2.2692165944812342E-6</v>
      </c>
      <c r="AN7173" s="37">
        <f t="shared" si="7596"/>
        <v>2.1791504784512168E-65</v>
      </c>
      <c r="AO7173" s="36">
        <f t="shared" si="7597"/>
        <v>0.38664800114207515</v>
      </c>
      <c r="AP7173" s="36">
        <f t="shared" si="7598"/>
        <v>1.2783682775857578E-3</v>
      </c>
      <c r="AQ7173" s="74">
        <f t="shared" si="7599"/>
        <v>5.7959316057975477E-66</v>
      </c>
      <c r="AR7173" s="73">
        <f t="shared" si="7600"/>
        <v>8.8006917998504481E-67</v>
      </c>
      <c r="AS7173" s="72">
        <f t="shared" si="7601"/>
        <v>5.7802591257139102E-2</v>
      </c>
      <c r="AT7173" s="37">
        <f t="shared" si="7602"/>
        <v>1.968989194231325E-62</v>
      </c>
      <c r="AU7173" s="37">
        <f t="shared" si="7603"/>
        <v>6.6766622153478353E-2</v>
      </c>
      <c r="AV7173" s="34">
        <f t="shared" si="7604"/>
        <v>12.002022609917951</v>
      </c>
      <c r="AW7173" s="34">
        <f t="shared" si="7605"/>
        <v>15.927678693646696</v>
      </c>
      <c r="AX7173" s="37">
        <f t="shared" si="7606"/>
        <v>79.031228570357897</v>
      </c>
      <c r="AY7173" s="7">
        <f t="shared" si="7607"/>
        <v>276.32839976730247</v>
      </c>
      <c r="AZ7173" s="37">
        <f t="shared" si="7608"/>
        <v>248.39869846373784</v>
      </c>
      <c r="BA7173" s="2">
        <f>BE7173*'mass balance'!$B$17+BF7173*'mass balance'!$C$17+BG7173*'mass balance'!$D$17+BH7173*'mass balance'!$E$17</f>
        <v>2.0488921600093448E-3</v>
      </c>
      <c r="BB7173" s="2">
        <f>BE7173*'mass balance'!$B$18+BF7173*'mass balance'!$C$18+BG7173*'mass balance'!$D$18+BH7173*'mass balance'!$E$18</f>
        <v>2.0804135778556419E-3</v>
      </c>
      <c r="BC7173" s="2">
        <f>BE7173*'mass balance'!$B$19+BF7173*'mass balance'!$C$19+BG7173*'mass balance'!$D$19+BH7173*'mass balance'!$E$19</f>
        <v>-2.6005169723195532E-3</v>
      </c>
      <c r="BD7173" s="2">
        <f>BE7173*'mass balance'!$B$20+BF7173*'mass balance'!$C$20+BG7173*'mass balance'!$D$20+BH7173*'mass balance'!$E$20</f>
        <v>9.4564253538892854E-5</v>
      </c>
      <c r="BE7173" s="2">
        <f>N7173*'mass balance'!$H$11+R7173*'mass balance'!$I$11+S7173*'mass balance'!$J$11</f>
        <v>-3.8066311399790548E-3</v>
      </c>
      <c r="BF7173" s="2">
        <f>N7173*'mass balance'!$H$12+R7173*'mass balance'!$I$12+S7173*'mass balance'!$J$12</f>
        <v>3.9169681661014108E-4</v>
      </c>
      <c r="BG7173" s="2">
        <f>N7173*'mass balance'!$H$13+R7173*'mass balance'!$I$13+S7173*'mass balance'!$J$13</f>
        <v>4.7687061472989579E-4</v>
      </c>
      <c r="BH7173" s="2">
        <f>N7173*'mass balance'!$H$14+R7173*'mass balance'!$I$14+S7173*'mass balance'!$J$14</f>
        <v>4.1635028093520908E-4</v>
      </c>
      <c r="BI7173" s="36">
        <f t="shared" si="7609"/>
        <v>7.8325413151257937E-20</v>
      </c>
      <c r="BJ7173" s="36">
        <f t="shared" si="7610"/>
        <v>7.4937772419307755E-23</v>
      </c>
      <c r="BK7173" s="36">
        <f t="shared" si="7611"/>
        <v>6.9657535440336494E-19</v>
      </c>
      <c r="BL7173" s="36">
        <f t="shared" si="7612"/>
        <v>4.033985363945419E-19</v>
      </c>
      <c r="BM7173" s="36">
        <f t="shared" si="7613"/>
        <v>1.5912299284247089E-15</v>
      </c>
      <c r="BN7173" s="36">
        <f t="shared" ca="1" si="7625"/>
        <v>0.4479846136502762</v>
      </c>
      <c r="BO7173" s="36">
        <f t="shared" ca="1" si="7614"/>
        <v>1</v>
      </c>
      <c r="BP7173" s="36">
        <f t="shared" si="7615"/>
        <v>-1.5912299284179235E-15</v>
      </c>
      <c r="BQ7173" s="36">
        <f t="shared" si="7616"/>
        <v>0.99999999999573574</v>
      </c>
      <c r="BR7173" s="2">
        <f t="shared" si="7628"/>
        <v>-5</v>
      </c>
      <c r="BS7173">
        <v>0</v>
      </c>
      <c r="BT7173" s="37">
        <f t="shared" si="7617"/>
        <v>2.6070182647503519</v>
      </c>
      <c r="BU7173" s="34">
        <f t="shared" si="7618"/>
        <v>-5</v>
      </c>
      <c r="BV7173" s="34">
        <f t="shared" si="7619"/>
        <v>-5</v>
      </c>
      <c r="BW7173" s="34">
        <f t="shared" si="7620"/>
        <v>-5</v>
      </c>
      <c r="BX7173" s="34">
        <f t="shared" si="7621"/>
        <v>-5</v>
      </c>
      <c r="BY7173" s="34">
        <f t="shared" si="7622"/>
        <v>50.931695462945314</v>
      </c>
      <c r="BZ7173" s="36">
        <f t="shared" si="7623"/>
        <v>2.6005169723195532E-3</v>
      </c>
      <c r="CA7173" s="34">
        <f t="shared" si="7624"/>
        <v>1.0495297603706785E-2</v>
      </c>
    </row>
    <row r="7174" spans="1:79" ht="13.2" x14ac:dyDescent="0.25">
      <c r="A7174" s="75">
        <f t="shared" si="7626"/>
        <v>19.561643835613364</v>
      </c>
      <c r="B7174" s="34">
        <f t="shared" ref="B7174:B7237" si="7629">A7174*365</f>
        <v>7139.9999999988777</v>
      </c>
      <c r="C7174">
        <f t="shared" si="7627"/>
        <v>15</v>
      </c>
      <c r="D7174" s="35">
        <f t="shared" ref="D7174:D7237" si="7630">IF($B$31=1,$B$28,IF(E7174=0,$B$28,0))</f>
        <v>3000</v>
      </c>
      <c r="E7174" s="27">
        <v>0</v>
      </c>
      <c r="F7174" s="64">
        <f t="shared" ref="F7174:F7237" si="7631">EXP($P$24*(1/($P$29)-1/(273+C7174)))/(1+EXP($P$25*(1/(273+C7174)-1/$P$27))+EXP($P$26*(1/$P$28-1/(273+C7174))))</f>
        <v>0.46593146951268899</v>
      </c>
      <c r="G7174" s="34">
        <v>0</v>
      </c>
      <c r="H7174" s="34">
        <f t="shared" ref="H7174:H7237" si="7632">IF(AE7174&gt;$F$24,IF(L7174&gt;0,1,0),1)</f>
        <v>1</v>
      </c>
      <c r="I7174" s="34">
        <f t="shared" ref="I7174:I7237" si="7633">$H$25*F7174</f>
        <v>6192.2292298236371</v>
      </c>
      <c r="J7174" s="34">
        <f t="shared" ref="J7174:J7237" si="7634">IF(AE7174&lt;$F$24,0,I7174*W7174^(2/3))</f>
        <v>189577.60451279633</v>
      </c>
      <c r="K7174" s="34">
        <f t="shared" ref="K7174:K7237" si="7635">IF(AE7174&lt;$F$24,0,IF(E7174&gt;=0,I7174*(D7174/($F$29+D7174))*W7174^(2/3)-1*(M7174/$D$25)*W7174^(2/3),-1*(M7174/$D$25)*W7174^(2/3)))</f>
        <v>167015.48226033314</v>
      </c>
      <c r="L7174" s="36">
        <f t="shared" ref="L7174:L7237" si="7636">IF(L7173+K7174&gt;$F$28*W7174,$F$28*W7174,L7173+K7174)</f>
        <v>59289.536275586135</v>
      </c>
      <c r="M7174" s="34">
        <f t="shared" ref="M7174:M7237" si="7637">$H$24*F7174</f>
        <v>52.228002934779802</v>
      </c>
      <c r="N7174" s="34">
        <f t="shared" ref="N7174:N7237" si="7638">IF(AE7174&lt;$F$24,0,IF(L7174&gt;0.0000001*$F$28*W7174,H7174*M7174*W7174^(2/3),0))</f>
        <v>1598.9814519745828</v>
      </c>
      <c r="O7174" s="34">
        <f t="shared" ref="O7174:O7237" si="7639">$D$29*F7174</f>
        <v>4.9430669600601176</v>
      </c>
      <c r="P7174">
        <f t="shared" ref="P7174:P7237" si="7640">O7174*W7174</f>
        <v>837.34899383181607</v>
      </c>
      <c r="Q7174" s="36">
        <f t="shared" ref="Q7174:Q7237" si="7641">W7174*U7174*($D$30*(Y7174/W7174^(1/3))+O7174)/($D$27*U7174+$D$30)</f>
        <v>1492.9752594191186</v>
      </c>
      <c r="R7174" s="34">
        <f t="shared" ref="R7174:R7237" si="7642">IF(AE7174&gt;=$F$25,P7174+AC7174+(1-$D$28)*AG7174,P7174+AC7174+AF7174)</f>
        <v>1075.1403140708092</v>
      </c>
      <c r="S7174" s="34">
        <f t="shared" ref="S7174:S7237" si="7643">Q7174-P7174-AC7174-AG7174-AF7174</f>
        <v>247.20795362060838</v>
      </c>
      <c r="T7174" s="36">
        <f t="shared" ref="T7174:T7237" si="7644">IF(AE7174&lt;$F$24,(M7174*0-U7174*Y7174)/W7174^(1/3),IF(L7174/$F$28&lt;0.0000001,(M7174*0-U7174*Y7174)/W7174^(1/3),(M7174*H7174-U7174*Y7174)/W7174^(1/3)))</f>
        <v>-2.0546610274722398E-13</v>
      </c>
      <c r="U7174" s="36">
        <f t="shared" ref="U7174:U7237" si="7645">IF(AE7174&lt;$F$24,AT7174,U7173+T7173)</f>
        <v>3397.1919065812131</v>
      </c>
      <c r="V7174" s="36">
        <f t="shared" ref="V7174:V7237" si="7646">W7174*AA7174</f>
        <v>3.1204063670980414E-2</v>
      </c>
      <c r="W7174" s="68">
        <f t="shared" ref="W7174:W7237" si="7647">IF(AE7174&lt;$F$24,AS7174,W7173+V7173)</f>
        <v>169.39867507310325</v>
      </c>
      <c r="X7174">
        <f t="shared" ref="X7174:X7237" si="7648">W7174^(1/3)/$L$24</f>
        <v>18.019666852976176</v>
      </c>
      <c r="Y7174">
        <f t="shared" ref="Y7174:Y7237" si="7649">M7174/$H$30</f>
        <v>1.5373874768040686E-2</v>
      </c>
      <c r="Z7174" s="34">
        <f t="shared" ref="Z7174:Z7237" si="7650">$H$28*F7174</f>
        <v>6.2394342047891618E-4</v>
      </c>
      <c r="AA7174" s="36">
        <f t="shared" ref="AA7174:AA7237" si="7651">Y7174*(((U7174/$H$30)/W7174^(1/3)-(1+G7174/W7174^(1/3))/$H$29^(1/3))/(U7174/$H$30+$H$27))</f>
        <v>1.8420488623960274E-4</v>
      </c>
      <c r="AB7174" s="34">
        <f t="shared" ref="AB7174:AB7237" si="7652">$D$31*F7174</f>
        <v>1.7719373785567562E-3</v>
      </c>
      <c r="AC7174" s="36">
        <f t="shared" ref="AC7174:AC7237" si="7653">AB7174*AE7174</f>
        <v>228.81095225332476</v>
      </c>
      <c r="AD7174" s="34">
        <f t="shared" ref="AD7174:AD7237" si="7654">IF(AE7174&lt;$F$24,AM7174*M7174,IF(AE7174&lt;$F$25,(1-$D$27)*Q7174-AC7174,0))</f>
        <v>0</v>
      </c>
      <c r="AE7174">
        <f t="shared" ref="AE7174:AE7237" si="7655">IF(AE7173&lt;$F$24,AU7174,AE7173+AD7173)</f>
        <v>129130.38294823455</v>
      </c>
      <c r="AF7174" s="36">
        <f t="shared" ref="AF7174:AF7237" si="7656">AD7174</f>
        <v>0</v>
      </c>
      <c r="AG7174" s="34">
        <f t="shared" ref="AG7174:AG7237" si="7657">IF(AE7174&gt;=$F$25,(1-$D$27)*Q7174-AC7174,0)</f>
        <v>179.60735971336939</v>
      </c>
      <c r="AH7174">
        <f t="shared" ref="AH7174:AH7237" si="7658">IF(AH7173&lt;0,0,AH7173*$D$28+AG7174-AI7173)</f>
        <v>1.0968365311386776</v>
      </c>
      <c r="AI7174" s="29">
        <f t="shared" ref="AI7174:AI7237" si="7659">IF(AE7173&gt;=$F$25,IF(B7173&gt;=$J$29,IF(AH7173&gt;($D$28/$J$30)*((1-$D$27)*($H$30*(Y7174*W7174^(2/3)+Z7174*W7174)/(1+(1/$H$27)))-AC7174),($D$28/$J$30)*((1-$D$27)*($H$30*(Y7174*W7174^(2/3)+Z7174*W7174)/(1+(1/$H$27)))-AC7174),AG7174),0),0)</f>
        <v>179.60735971336939</v>
      </c>
      <c r="AJ7174">
        <f t="shared" ref="AJ7174:AJ7237" si="7660">IF(AJ7173&gt;$J$27*$J$28,0,AI7174+AJ7173)</f>
        <v>87557.25244755701</v>
      </c>
      <c r="AK7174" s="36">
        <f t="shared" ref="AK7174:AK7237" si="7661">-1*AR7173</f>
        <v>-8.8006917998504481E-67</v>
      </c>
      <c r="AL7174" s="36">
        <f t="shared" ref="AL7174:AL7237" si="7662">(Y7173*AQ7173-Z7173*$H$27*AO7173)/(3*(AQ7173+$H$27))</f>
        <v>-8.0415492117974079E-5</v>
      </c>
      <c r="AM7174" s="36">
        <f t="shared" ref="AM7174:AM7237" si="7663">(1-$D$27)*AR7173-AB7173*AP7173</f>
        <v>-2.2651885346154233E-6</v>
      </c>
      <c r="AN7174" s="37">
        <f t="shared" ref="AN7174:AN7237" si="7664">AN7173+AK7173</f>
        <v>2.0872901137638216E-65</v>
      </c>
      <c r="AO7174" s="36">
        <f t="shared" ref="AO7174:AO7237" si="7665">AO7173+AL7173</f>
        <v>0.38656756891809091</v>
      </c>
      <c r="AP7174" s="36">
        <f t="shared" ref="AP7174:AP7237" si="7666">AP7173+AM7173</f>
        <v>1.2760990609912764E-3</v>
      </c>
      <c r="AQ7174" s="74">
        <f t="shared" ref="AQ7174:AQ7237" si="7667">(AN7174*Y7174)/AO7174^3</f>
        <v>5.5550747459880861E-66</v>
      </c>
      <c r="AR7174" s="73">
        <f t="shared" ref="AR7174:AR7237" si="7668">AO7174^2*(($H$27*AQ7174)/($H$27+AQ7174))*(1+((Z7174*AO7174)/Y7174))</f>
        <v>8.4314324501889178E-67</v>
      </c>
      <c r="AS7174" s="72">
        <f t="shared" ref="AS7174:AS7237" si="7669">AO7174^3</f>
        <v>5.7766525710117256E-2</v>
      </c>
      <c r="AT7174" s="37">
        <f t="shared" ref="AT7174:AT7237" si="7670">AN7174*M7174/AS7174</f>
        <v>1.8871654967524002E-62</v>
      </c>
      <c r="AU7174" s="37">
        <f t="shared" ref="AU7174:AU7237" si="7671">AP7174*M7174</f>
        <v>6.6648105502522134E-2</v>
      </c>
      <c r="AV7174" s="34">
        <f t="shared" ref="AV7174:AV7237" si="7672">(((AH7174+AJ7174)/$X$27)*$L$29)/(1-$J$24)</f>
        <v>12.026692803963831</v>
      </c>
      <c r="AW7174" s="34">
        <f t="shared" ref="AW7174:AW7237" si="7673">L7174/$L$25/(1-$L$26)</f>
        <v>15.930613295412446</v>
      </c>
      <c r="AX7174" s="37">
        <f t="shared" ref="AX7174:AX7237" si="7674">(((U7174*W7174)/$X$27)*$L$29)/$X$24</f>
        <v>79.045789711838268</v>
      </c>
      <c r="AY7174" s="7">
        <f t="shared" ref="AY7174:AY7237" si="7675">AX7174+W7174+AV7174+AW7174</f>
        <v>276.40177088431778</v>
      </c>
      <c r="AZ7174" s="37">
        <f t="shared" ref="AZ7174:AZ7237" si="7676">AX7174+W7174</f>
        <v>248.44446478494152</v>
      </c>
      <c r="BA7174" s="2">
        <f>BE7174*'mass balance'!$B$17+BF7174*'mass balance'!$C$17+BG7174*'mass balance'!$D$17+BH7174*'mass balance'!$E$17</f>
        <v>2.0491743202137552E-3</v>
      </c>
      <c r="BB7174" s="2">
        <f>BE7174*'mass balance'!$B$18+BF7174*'mass balance'!$C$18+BG7174*'mass balance'!$D$18+BH7174*'mass balance'!$E$18</f>
        <v>2.0807000789862745E-3</v>
      </c>
      <c r="BC7174" s="2">
        <f>BE7174*'mass balance'!$B$19+BF7174*'mass balance'!$C$19+BG7174*'mass balance'!$D$19+BH7174*'mass balance'!$E$19</f>
        <v>-2.6008750987328434E-3</v>
      </c>
      <c r="BD7174" s="2">
        <f>BE7174*'mass balance'!$B$20+BF7174*'mass balance'!$C$20+BG7174*'mass balance'!$D$20+BH7174*'mass balance'!$E$20</f>
        <v>9.4577276317557905E-5</v>
      </c>
      <c r="BE7174" s="2">
        <f>N7174*'mass balance'!$H$11+R7174*'mass balance'!$I$11+S7174*'mass balance'!$J$11</f>
        <v>-3.8070986951775779E-3</v>
      </c>
      <c r="BF7174" s="2">
        <f>N7174*'mass balance'!$H$12+R7174*'mass balance'!$I$12+S7174*'mass balance'!$J$12</f>
        <v>3.9168280758552853E-4</v>
      </c>
      <c r="BG7174" s="2">
        <f>N7174*'mass balance'!$H$13+R7174*'mass balance'!$I$13+S7174*'mass balance'!$J$13</f>
        <v>4.7695376600545743E-4</v>
      </c>
      <c r="BH7174" s="2">
        <f>N7174*'mass balance'!$H$14+R7174*'mass balance'!$I$14+S7174*'mass balance'!$J$14</f>
        <v>4.1640141978504754E-4</v>
      </c>
      <c r="BI7174" s="36">
        <f t="shared" ref="BI7174:BI7237" si="7677">$F$26*EXP($P$24*(1/(273+$P$29)-1/(273+C7174)))/(1+EXP($P$25*(1/(273+C7174)-1/$P$27))+EXP($P$26*(1/$P$28-1/(273+C7174))))</f>
        <v>7.8325413151257937E-20</v>
      </c>
      <c r="BJ7174" s="36">
        <f t="shared" ref="BJ7174:BJ7237" si="7678">($F$27*(W7174/$H$29)*BK7174+BI7174)*(U7174/$H$30)*((Y7174/W7174^(1/3))-AA7174)-AA7174*BK7174</f>
        <v>7.4942025520388389E-23</v>
      </c>
      <c r="BK7174" s="36">
        <f t="shared" ref="BK7174:BK7237" si="7679">IF(AE7174&gt;$F$24,BK7173+BJ7173,0)</f>
        <v>6.9665029217578428E-19</v>
      </c>
      <c r="BL7174" s="36">
        <f t="shared" ref="BL7174:BL7237" si="7680">BK7174-AA7174*BM7174</f>
        <v>4.0346365624775377E-19</v>
      </c>
      <c r="BM7174" s="36">
        <f t="shared" ref="BM7174:BM7237" si="7681">BM7173+BL7173</f>
        <v>1.5916333269611035E-15</v>
      </c>
      <c r="BN7174" s="36">
        <f t="shared" ca="1" si="7625"/>
        <v>0.56141395524524929</v>
      </c>
      <c r="BO7174" s="36">
        <f t="shared" ref="BO7174:BO7237" ca="1" si="7682">IF(BO7173=1,IF(BN7174&lt;BM7174,0,1),0)</f>
        <v>1</v>
      </c>
      <c r="BP7174" s="36">
        <f t="shared" ref="BP7174:BP7237" si="7683">-1*BQ7174*BM7174</f>
        <v>-1.5916333269543139E-15</v>
      </c>
      <c r="BQ7174" s="36">
        <f t="shared" ref="BQ7174:BQ7237" si="7684">BQ7173+BP7173</f>
        <v>0.99999999999573419</v>
      </c>
      <c r="BR7174" s="2">
        <f t="shared" si="7628"/>
        <v>-5</v>
      </c>
      <c r="BS7174">
        <v>0</v>
      </c>
      <c r="BT7174" s="37">
        <f t="shared" ref="BT7174:BT7237" si="7685">IF($B$31=24,(-1*BC7174*(0.082058*(20+273.15))/(0.082058*293.15))*24.06*1000,(-1*BC7174*(0.082058*(20+273.15))/(0.082058*293.15))*24.06*1000/24)</f>
        <v>2.6073772864796756</v>
      </c>
      <c r="BU7174" s="34">
        <f t="shared" ref="BU7174:BU7237" si="7686">IF(AE7174&lt;=$F$25,X7174,-5)</f>
        <v>-5</v>
      </c>
      <c r="BV7174" s="34">
        <f t="shared" ref="BV7174:BV7237" si="7687">IF(AE7174&lt;=$F$25,AY7174,-5)</f>
        <v>-5</v>
      </c>
      <c r="BW7174" s="34">
        <f t="shared" ref="BW7174:BW7237" si="7688">IF(AE7174&lt;=$F$24,X7174,-5)</f>
        <v>-5</v>
      </c>
      <c r="BX7174" s="34">
        <f t="shared" ref="BX7174:BX7237" si="7689">IF(AE7174&lt;=$F$24,AY7174,-5)</f>
        <v>-5</v>
      </c>
      <c r="BY7174" s="34">
        <f t="shared" ref="BY7174:BY7237" si="7690">J7174/$L$25/(1-$L$26)</f>
        <v>50.937951225089755</v>
      </c>
      <c r="BZ7174" s="36">
        <f t="shared" ref="BZ7174:BZ7237" si="7691">BC7174*-1</f>
        <v>2.6008750987328434E-3</v>
      </c>
      <c r="CA7174" s="34">
        <f t="shared" ref="CA7174:CA7237" si="7692">BT7174/AZ7174</f>
        <v>1.0494809327857931E-2</v>
      </c>
    </row>
    <row r="7175" spans="1:79" ht="13.2" x14ac:dyDescent="0.25">
      <c r="A7175" s="75">
        <f t="shared" si="7626"/>
        <v>19.56438356164076</v>
      </c>
      <c r="B7175" s="34">
        <f t="shared" si="7629"/>
        <v>7140.9999999988777</v>
      </c>
      <c r="C7175">
        <f t="shared" si="7627"/>
        <v>15</v>
      </c>
      <c r="D7175" s="35">
        <f t="shared" si="7630"/>
        <v>3000</v>
      </c>
      <c r="E7175" s="27">
        <v>0</v>
      </c>
      <c r="F7175" s="64">
        <f t="shared" si="7631"/>
        <v>0.46593146951268899</v>
      </c>
      <c r="G7175" s="34">
        <v>0</v>
      </c>
      <c r="H7175" s="34">
        <f t="shared" si="7632"/>
        <v>1</v>
      </c>
      <c r="I7175" s="34">
        <f t="shared" si="7633"/>
        <v>6192.2292298236371</v>
      </c>
      <c r="J7175" s="34">
        <f t="shared" si="7634"/>
        <v>189600.88454549891</v>
      </c>
      <c r="K7175" s="34">
        <f t="shared" si="7635"/>
        <v>167035.99167598298</v>
      </c>
      <c r="L7175" s="36">
        <f t="shared" si="7636"/>
        <v>59300.457697870974</v>
      </c>
      <c r="M7175" s="34">
        <f t="shared" si="7637"/>
        <v>52.228002934779802</v>
      </c>
      <c r="N7175" s="34">
        <f t="shared" si="7638"/>
        <v>1599.1778060776344</v>
      </c>
      <c r="O7175" s="34">
        <f t="shared" si="7639"/>
        <v>4.9430669600601176</v>
      </c>
      <c r="P7175">
        <f t="shared" si="7640"/>
        <v>837.50323760796766</v>
      </c>
      <c r="Q7175" s="36">
        <f t="shared" si="7641"/>
        <v>1493.1754076941636</v>
      </c>
      <c r="R7175" s="34">
        <f t="shared" si="7642"/>
        <v>1075.2972954750669</v>
      </c>
      <c r="S7175" s="34">
        <f t="shared" si="7643"/>
        <v>247.19910555738048</v>
      </c>
      <c r="T7175" s="36">
        <f t="shared" si="7644"/>
        <v>-2.0545348834292129E-13</v>
      </c>
      <c r="U7175" s="36">
        <f t="shared" si="7645"/>
        <v>3397.1919065812131</v>
      </c>
      <c r="V7175" s="36">
        <f t="shared" si="7646"/>
        <v>3.1202946815619182E-2</v>
      </c>
      <c r="W7175" s="68">
        <f t="shared" si="7647"/>
        <v>169.42987913677422</v>
      </c>
      <c r="X7175">
        <f t="shared" si="7648"/>
        <v>18.020773221940349</v>
      </c>
      <c r="Y7175">
        <f t="shared" si="7649"/>
        <v>1.5373874768040686E-2</v>
      </c>
      <c r="Z7175" s="34">
        <f t="shared" si="7650"/>
        <v>6.2394342047891618E-4</v>
      </c>
      <c r="AA7175" s="36">
        <f t="shared" si="7651"/>
        <v>1.8416436920450286E-4</v>
      </c>
      <c r="AB7175" s="34">
        <f t="shared" si="7652"/>
        <v>1.7719373785567562E-3</v>
      </c>
      <c r="AC7175" s="36">
        <f t="shared" si="7653"/>
        <v>228.81095225332476</v>
      </c>
      <c r="AD7175" s="34">
        <f t="shared" si="7654"/>
        <v>0</v>
      </c>
      <c r="AE7175">
        <f t="shared" si="7655"/>
        <v>129130.38294823455</v>
      </c>
      <c r="AF7175" s="36">
        <f t="shared" si="7656"/>
        <v>0</v>
      </c>
      <c r="AG7175" s="34">
        <f t="shared" si="7657"/>
        <v>179.66211227549067</v>
      </c>
      <c r="AH7175">
        <f t="shared" si="7658"/>
        <v>1.0967472667030336</v>
      </c>
      <c r="AI7175" s="29">
        <f t="shared" si="7659"/>
        <v>179.66211227549067</v>
      </c>
      <c r="AJ7175">
        <f t="shared" si="7660"/>
        <v>87736.914559832498</v>
      </c>
      <c r="AK7175" s="36">
        <f t="shared" si="7661"/>
        <v>-8.4314324501889178E-67</v>
      </c>
      <c r="AL7175" s="36">
        <f t="shared" si="7662"/>
        <v>-8.0398763732324261E-5</v>
      </c>
      <c r="AM7175" s="36">
        <f t="shared" si="7663"/>
        <v>-2.2611676249116204E-6</v>
      </c>
      <c r="AN7175" s="37">
        <f t="shared" si="7664"/>
        <v>1.9992831957653172E-65</v>
      </c>
      <c r="AO7175" s="36">
        <f t="shared" si="7665"/>
        <v>0.38648715342597295</v>
      </c>
      <c r="AP7175" s="36">
        <f t="shared" si="7666"/>
        <v>1.273833872456661E-3</v>
      </c>
      <c r="AQ7175" s="74">
        <f t="shared" si="7667"/>
        <v>5.3241767707702755E-66</v>
      </c>
      <c r="AR7175" s="73">
        <f t="shared" si="7668"/>
        <v>8.0775903103661152E-67</v>
      </c>
      <c r="AS7175" s="72">
        <f t="shared" si="7669"/>
        <v>5.7730482665956484E-2</v>
      </c>
      <c r="AT7175" s="37">
        <f t="shared" si="7670"/>
        <v>1.8087250234868084E-62</v>
      </c>
      <c r="AU7175" s="37">
        <f t="shared" si="7671"/>
        <v>6.6529799229088415E-2</v>
      </c>
      <c r="AV7175" s="34">
        <f t="shared" si="7672"/>
        <v>12.051370518618796</v>
      </c>
      <c r="AW7175" s="34">
        <f t="shared" si="7673"/>
        <v>15.933547792222253</v>
      </c>
      <c r="AX7175" s="37">
        <f t="shared" si="7674"/>
        <v>79.060350332539855</v>
      </c>
      <c r="AY7175" s="7">
        <f t="shared" si="7675"/>
        <v>276.47514778015511</v>
      </c>
      <c r="AZ7175" s="37">
        <f t="shared" si="7676"/>
        <v>248.49022946931407</v>
      </c>
      <c r="BA7175" s="2">
        <f>BE7175*'mass balance'!$B$17+BF7175*'mass balance'!$C$17+BG7175*'mass balance'!$D$17+BH7175*'mass balance'!$E$17</f>
        <v>2.0494564655092118E-3</v>
      </c>
      <c r="BB7175" s="2">
        <f>BE7175*'mass balance'!$B$18+BF7175*'mass balance'!$C$18+BG7175*'mass balance'!$D$18+BH7175*'mass balance'!$E$18</f>
        <v>2.0809865649785843E-3</v>
      </c>
      <c r="BC7175" s="2">
        <f>BE7175*'mass balance'!$B$19+BF7175*'mass balance'!$C$19+BG7175*'mass balance'!$D$19+BH7175*'mass balance'!$E$19</f>
        <v>-2.6012332062232304E-3</v>
      </c>
      <c r="BD7175" s="2">
        <f>BE7175*'mass balance'!$B$20+BF7175*'mass balance'!$C$20+BG7175*'mass balance'!$D$20+BH7175*'mass balance'!$E$20</f>
        <v>9.4590298408117458E-5</v>
      </c>
      <c r="BE7175" s="2">
        <f>N7175*'mass balance'!$H$11+R7175*'mass balance'!$I$11+S7175*'mass balance'!$J$11</f>
        <v>-3.8075662049467484E-3</v>
      </c>
      <c r="BF7175" s="2">
        <f>N7175*'mass balance'!$H$12+R7175*'mass balance'!$I$12+S7175*'mass balance'!$J$12</f>
        <v>3.9166878848057648E-4</v>
      </c>
      <c r="BG7175" s="2">
        <f>N7175*'mass balance'!$H$13+R7175*'mass balance'!$I$13+S7175*'mass balance'!$J$13</f>
        <v>4.7703690525032231E-4</v>
      </c>
      <c r="BH7175" s="2">
        <f>N7175*'mass balance'!$H$14+R7175*'mass balance'!$I$14+S7175*'mass balance'!$J$14</f>
        <v>4.1645255366605055E-4</v>
      </c>
      <c r="BI7175" s="36">
        <f t="shared" si="7677"/>
        <v>7.8325413151257937E-20</v>
      </c>
      <c r="BJ7175" s="36">
        <f t="shared" si="7678"/>
        <v>7.4946278836836844E-23</v>
      </c>
      <c r="BK7175" s="36">
        <f t="shared" si="7679"/>
        <v>6.9672523420130462E-19</v>
      </c>
      <c r="BL7175" s="36">
        <f t="shared" si="7680"/>
        <v>4.0352878290689893E-19</v>
      </c>
      <c r="BM7175" s="36">
        <f t="shared" si="7681"/>
        <v>1.5920367906173512E-15</v>
      </c>
      <c r="BN7175" s="36">
        <f t="shared" ca="1" si="7625"/>
        <v>0.95129390888421939</v>
      </c>
      <c r="BO7175" s="36">
        <f t="shared" ca="1" si="7682"/>
        <v>1</v>
      </c>
      <c r="BP7175" s="36">
        <f t="shared" si="7683"/>
        <v>-1.5920367906105574E-15</v>
      </c>
      <c r="BQ7175" s="36">
        <f t="shared" si="7684"/>
        <v>0.99999999999573264</v>
      </c>
      <c r="BR7175" s="2">
        <f t="shared" si="7628"/>
        <v>-5</v>
      </c>
      <c r="BS7175">
        <v>0</v>
      </c>
      <c r="BT7175" s="37">
        <f t="shared" si="7685"/>
        <v>2.6077362892387881</v>
      </c>
      <c r="BU7175" s="34">
        <f t="shared" si="7686"/>
        <v>-5</v>
      </c>
      <c r="BV7175" s="34">
        <f t="shared" si="7687"/>
        <v>-5</v>
      </c>
      <c r="BW7175" s="34">
        <f t="shared" si="7688"/>
        <v>-5</v>
      </c>
      <c r="BX7175" s="34">
        <f t="shared" si="7689"/>
        <v>-5</v>
      </c>
      <c r="BY7175" s="34">
        <f t="shared" si="7690"/>
        <v>50.94420637940172</v>
      </c>
      <c r="BZ7175" s="36">
        <f t="shared" si="7691"/>
        <v>2.6012332062232304E-3</v>
      </c>
      <c r="CA7175" s="34">
        <f t="shared" si="7692"/>
        <v>1.0494321224653286E-2</v>
      </c>
    </row>
    <row r="7176" spans="1:79" ht="13.2" x14ac:dyDescent="0.25">
      <c r="A7176" s="75">
        <f t="shared" si="7626"/>
        <v>19.567123287668156</v>
      </c>
      <c r="B7176" s="34">
        <f t="shared" si="7629"/>
        <v>7141.9999999988768</v>
      </c>
      <c r="C7176">
        <f t="shared" si="7627"/>
        <v>15</v>
      </c>
      <c r="D7176" s="35">
        <f t="shared" si="7630"/>
        <v>3000</v>
      </c>
      <c r="E7176" s="27">
        <v>0</v>
      </c>
      <c r="F7176" s="64">
        <f t="shared" si="7631"/>
        <v>0.46593146951268899</v>
      </c>
      <c r="G7176" s="34">
        <v>0</v>
      </c>
      <c r="H7176" s="34">
        <f t="shared" si="7632"/>
        <v>1</v>
      </c>
      <c r="I7176" s="34">
        <f t="shared" si="7633"/>
        <v>6192.2292298236371</v>
      </c>
      <c r="J7176" s="34">
        <f t="shared" si="7634"/>
        <v>189624.1623159147</v>
      </c>
      <c r="K7176" s="34">
        <f t="shared" si="7635"/>
        <v>167056.49909858668</v>
      </c>
      <c r="L7176" s="36">
        <f t="shared" si="7636"/>
        <v>59311.378729256445</v>
      </c>
      <c r="M7176" s="34">
        <f t="shared" si="7637"/>
        <v>52.228002934779802</v>
      </c>
      <c r="N7176" s="34">
        <f t="shared" si="7638"/>
        <v>1599.3741410995576</v>
      </c>
      <c r="O7176" s="34">
        <f t="shared" si="7639"/>
        <v>4.9430669600601176</v>
      </c>
      <c r="P7176">
        <f t="shared" si="7640"/>
        <v>837.65747586342854</v>
      </c>
      <c r="Q7176" s="36">
        <f t="shared" si="7641"/>
        <v>1493.3755396151462</v>
      </c>
      <c r="R7176" s="34">
        <f t="shared" si="7642"/>
        <v>1075.4542711349432</v>
      </c>
      <c r="S7176" s="34">
        <f t="shared" si="7643"/>
        <v>247.19025113459818</v>
      </c>
      <c r="T7176" s="36">
        <f t="shared" si="7644"/>
        <v>-2.05440877487176E-13</v>
      </c>
      <c r="U7176" s="36">
        <f t="shared" si="7645"/>
        <v>3397.1919065812131</v>
      </c>
      <c r="V7176" s="36">
        <f t="shared" si="7646"/>
        <v>3.1201829157517125E-2</v>
      </c>
      <c r="W7176" s="68">
        <f t="shared" si="7647"/>
        <v>169.46108208358984</v>
      </c>
      <c r="X7176">
        <f t="shared" si="7648"/>
        <v>18.02187941548031</v>
      </c>
      <c r="Y7176">
        <f t="shared" si="7649"/>
        <v>1.5373874768040686E-2</v>
      </c>
      <c r="Z7176" s="34">
        <f t="shared" si="7650"/>
        <v>6.2394342047891618E-4</v>
      </c>
      <c r="AA7176" s="36">
        <f t="shared" si="7651"/>
        <v>1.8412386356724808E-4</v>
      </c>
      <c r="AB7176" s="34">
        <f t="shared" si="7652"/>
        <v>1.7719373785567562E-3</v>
      </c>
      <c r="AC7176" s="36">
        <f t="shared" si="7653"/>
        <v>228.81095225332476</v>
      </c>
      <c r="AD7176" s="34">
        <f t="shared" si="7654"/>
        <v>0</v>
      </c>
      <c r="AE7176">
        <f t="shared" si="7655"/>
        <v>129130.38294823455</v>
      </c>
      <c r="AF7176" s="36">
        <f t="shared" si="7656"/>
        <v>0</v>
      </c>
      <c r="AG7176" s="34">
        <f t="shared" si="7657"/>
        <v>179.71686036379467</v>
      </c>
      <c r="AH7176">
        <f t="shared" si="7658"/>
        <v>1.0966579916718899</v>
      </c>
      <c r="AI7176" s="29">
        <f t="shared" si="7659"/>
        <v>179.71686036379467</v>
      </c>
      <c r="AJ7176">
        <f t="shared" si="7660"/>
        <v>87916.631420196296</v>
      </c>
      <c r="AK7176" s="36">
        <f t="shared" si="7661"/>
        <v>-8.0775903103661152E-67</v>
      </c>
      <c r="AL7176" s="36">
        <f t="shared" si="7662"/>
        <v>-8.0382038826587064E-5</v>
      </c>
      <c r="AM7176" s="36">
        <f t="shared" si="7663"/>
        <v>-2.2571538526776573E-6</v>
      </c>
      <c r="AN7176" s="37">
        <f t="shared" si="7664"/>
        <v>1.914968871263428E-65</v>
      </c>
      <c r="AO7176" s="36">
        <f t="shared" si="7665"/>
        <v>0.38640675466224061</v>
      </c>
      <c r="AP7176" s="36">
        <f t="shared" si="7666"/>
        <v>1.2715727048317493E-3</v>
      </c>
      <c r="AQ7176" s="74">
        <f t="shared" si="7667"/>
        <v>5.1028279898085509E-66</v>
      </c>
      <c r="AR7176" s="73">
        <f t="shared" si="7668"/>
        <v>7.7385248819184342E-67</v>
      </c>
      <c r="AS7176" s="72">
        <f t="shared" si="7669"/>
        <v>5.7694462110616282E-2</v>
      </c>
      <c r="AT7176" s="37">
        <f t="shared" si="7670"/>
        <v>1.7335285947653312E-62</v>
      </c>
      <c r="AU7176" s="37">
        <f t="shared" si="7671"/>
        <v>6.6411702959738486E-2</v>
      </c>
      <c r="AV7176" s="34">
        <f t="shared" si="7672"/>
        <v>12.076055753268346</v>
      </c>
      <c r="AW7176" s="34">
        <f t="shared" si="7673"/>
        <v>15.936482184000601</v>
      </c>
      <c r="AX7176" s="37">
        <f t="shared" si="7674"/>
        <v>79.074910432087918</v>
      </c>
      <c r="AY7176" s="7">
        <f t="shared" si="7675"/>
        <v>276.54853045294675</v>
      </c>
      <c r="AZ7176" s="37">
        <f t="shared" si="7676"/>
        <v>248.53599251567778</v>
      </c>
      <c r="BA7176" s="2">
        <f>BE7176*'mass balance'!$B$17+BF7176*'mass balance'!$C$17+BG7176*'mass balance'!$D$17+BH7176*'mass balance'!$E$17</f>
        <v>2.0497385958901534E-3</v>
      </c>
      <c r="BB7176" s="2">
        <f>BE7176*'mass balance'!$B$18+BF7176*'mass balance'!$C$18+BG7176*'mass balance'!$D$18+BH7176*'mass balance'!$E$18</f>
        <v>2.081273035826925E-3</v>
      </c>
      <c r="BC7176" s="2">
        <f>BE7176*'mass balance'!$B$19+BF7176*'mass balance'!$C$19+BG7176*'mass balance'!$D$19+BH7176*'mass balance'!$E$19</f>
        <v>-2.6015912947836561E-3</v>
      </c>
      <c r="BD7176" s="2">
        <f>BE7176*'mass balance'!$B$20+BF7176*'mass balance'!$C$20+BG7176*'mass balance'!$D$20+BH7176*'mass balance'!$E$20</f>
        <v>9.4603319810314775E-5</v>
      </c>
      <c r="BE7176" s="2">
        <f>N7176*'mass balance'!$H$11+R7176*'mass balance'!$I$11+S7176*'mass balance'!$J$11</f>
        <v>-3.8080336692846608E-3</v>
      </c>
      <c r="BF7176" s="2">
        <f>N7176*'mass balance'!$H$12+R7176*'mass balance'!$I$12+S7176*'mass balance'!$J$12</f>
        <v>3.9165475929937849E-4</v>
      </c>
      <c r="BG7176" s="2">
        <f>N7176*'mass balance'!$H$13+R7176*'mass balance'!$I$13+S7176*'mass balance'!$J$13</f>
        <v>4.7712003246554548E-4</v>
      </c>
      <c r="BH7176" s="2">
        <f>N7176*'mass balance'!$H$14+R7176*'mass balance'!$I$14+S7176*'mass balance'!$J$14</f>
        <v>4.1650368257800972E-4</v>
      </c>
      <c r="BI7176" s="36">
        <f t="shared" si="7677"/>
        <v>7.8325413151257937E-20</v>
      </c>
      <c r="BJ7176" s="36">
        <f t="shared" si="7678"/>
        <v>7.4950532368482321E-23</v>
      </c>
      <c r="BK7176" s="36">
        <f t="shared" si="7679"/>
        <v>6.9680018048014147E-19</v>
      </c>
      <c r="BL7176" s="36">
        <f t="shared" si="7680"/>
        <v>4.0359391637190341E-19</v>
      </c>
      <c r="BM7176" s="36">
        <f t="shared" si="7681"/>
        <v>1.5924403194002581E-15</v>
      </c>
      <c r="BN7176" s="36">
        <f t="shared" ca="1" si="7625"/>
        <v>0.12950807418626153</v>
      </c>
      <c r="BO7176" s="36">
        <f t="shared" ca="1" si="7682"/>
        <v>1</v>
      </c>
      <c r="BP7176" s="36">
        <f t="shared" si="7683"/>
        <v>-1.5924403193934601E-15</v>
      </c>
      <c r="BQ7176" s="36">
        <f t="shared" si="7684"/>
        <v>0.99999999999573108</v>
      </c>
      <c r="BR7176" s="2">
        <f t="shared" si="7628"/>
        <v>-5</v>
      </c>
      <c r="BS7176">
        <v>0</v>
      </c>
      <c r="BT7176" s="37">
        <f t="shared" si="7685"/>
        <v>2.6080952730206151</v>
      </c>
      <c r="BU7176" s="34">
        <f t="shared" si="7686"/>
        <v>-5</v>
      </c>
      <c r="BV7176" s="34">
        <f t="shared" si="7687"/>
        <v>-5</v>
      </c>
      <c r="BW7176" s="34">
        <f t="shared" si="7688"/>
        <v>-5</v>
      </c>
      <c r="BX7176" s="34">
        <f t="shared" si="7689"/>
        <v>-5</v>
      </c>
      <c r="BY7176" s="34">
        <f t="shared" si="7690"/>
        <v>50.950460925855751</v>
      </c>
      <c r="BZ7176" s="36">
        <f t="shared" si="7691"/>
        <v>2.6015912947836561E-3</v>
      </c>
      <c r="CA7176" s="34">
        <f t="shared" si="7692"/>
        <v>1.0493833294009096E-2</v>
      </c>
    </row>
    <row r="7177" spans="1:79" ht="13.2" x14ac:dyDescent="0.25">
      <c r="A7177" s="75">
        <f t="shared" si="7626"/>
        <v>19.569863013695553</v>
      </c>
      <c r="B7177" s="34">
        <f t="shared" si="7629"/>
        <v>7142.9999999988768</v>
      </c>
      <c r="C7177">
        <f t="shared" si="7627"/>
        <v>15</v>
      </c>
      <c r="D7177" s="35">
        <f t="shared" si="7630"/>
        <v>3000</v>
      </c>
      <c r="E7177" s="27">
        <v>0</v>
      </c>
      <c r="F7177" s="64">
        <f t="shared" si="7631"/>
        <v>0.46593146951268899</v>
      </c>
      <c r="G7177" s="34">
        <v>0</v>
      </c>
      <c r="H7177" s="34">
        <f t="shared" si="7632"/>
        <v>1</v>
      </c>
      <c r="I7177" s="34">
        <f t="shared" si="7633"/>
        <v>6192.2292298236371</v>
      </c>
      <c r="J7177" s="34">
        <f t="shared" si="7634"/>
        <v>189647.43782394938</v>
      </c>
      <c r="K7177" s="34">
        <f t="shared" si="7635"/>
        <v>167077.00452806108</v>
      </c>
      <c r="L7177" s="36">
        <f t="shared" si="7636"/>
        <v>59322.299369461572</v>
      </c>
      <c r="M7177" s="34">
        <f t="shared" si="7637"/>
        <v>52.228002934779802</v>
      </c>
      <c r="N7177" s="34">
        <f t="shared" si="7638"/>
        <v>1599.5704570395569</v>
      </c>
      <c r="O7177" s="34">
        <f t="shared" si="7639"/>
        <v>4.9430669600601176</v>
      </c>
      <c r="P7177">
        <f t="shared" si="7640"/>
        <v>837.81170859423048</v>
      </c>
      <c r="Q7177" s="36">
        <f t="shared" si="7641"/>
        <v>1493.575655180161</v>
      </c>
      <c r="R7177" s="34">
        <f t="shared" si="7642"/>
        <v>1075.6112410464432</v>
      </c>
      <c r="S7177" s="34">
        <f t="shared" si="7643"/>
        <v>247.1813903548456</v>
      </c>
      <c r="T7177" s="36">
        <f t="shared" si="7644"/>
        <v>-2.0542827017864939E-13</v>
      </c>
      <c r="U7177" s="36">
        <f t="shared" si="7645"/>
        <v>3397.1919065812131</v>
      </c>
      <c r="V7177" s="36">
        <f t="shared" si="7646"/>
        <v>3.120071069700027E-2</v>
      </c>
      <c r="W7177" s="68">
        <f t="shared" si="7647"/>
        <v>169.49228391274735</v>
      </c>
      <c r="X7177">
        <f t="shared" si="7648"/>
        <v>18.022985433623884</v>
      </c>
      <c r="Y7177">
        <f t="shared" si="7649"/>
        <v>1.5373874768040686E-2</v>
      </c>
      <c r="Z7177" s="34">
        <f t="shared" si="7650"/>
        <v>6.2394342047891618E-4</v>
      </c>
      <c r="AA7177" s="36">
        <f t="shared" si="7651"/>
        <v>1.8408336932353823E-4</v>
      </c>
      <c r="AB7177" s="34">
        <f t="shared" si="7652"/>
        <v>1.7719373785567562E-3</v>
      </c>
      <c r="AC7177" s="36">
        <f t="shared" si="7653"/>
        <v>228.81095225332476</v>
      </c>
      <c r="AD7177" s="34">
        <f t="shared" si="7654"/>
        <v>0</v>
      </c>
      <c r="AE7177">
        <f t="shared" si="7655"/>
        <v>129130.38294823455</v>
      </c>
      <c r="AF7177" s="36">
        <f t="shared" si="7656"/>
        <v>0</v>
      </c>
      <c r="AG7177" s="34">
        <f t="shared" si="7657"/>
        <v>179.77160397776012</v>
      </c>
      <c r="AH7177">
        <f t="shared" si="7658"/>
        <v>1.0965687060537448</v>
      </c>
      <c r="AI7177" s="29">
        <f t="shared" si="7659"/>
        <v>179.77160397776012</v>
      </c>
      <c r="AJ7177">
        <f t="shared" si="7660"/>
        <v>88096.403024174055</v>
      </c>
      <c r="AK7177" s="36">
        <f t="shared" si="7661"/>
        <v>-7.7385248819184342E-67</v>
      </c>
      <c r="AL7177" s="36">
        <f t="shared" si="7662"/>
        <v>-8.0365317400038592E-5</v>
      </c>
      <c r="AM7177" s="36">
        <f t="shared" si="7663"/>
        <v>-2.2531472052438935E-6</v>
      </c>
      <c r="AN7177" s="37">
        <f t="shared" si="7664"/>
        <v>1.834192968159767E-65</v>
      </c>
      <c r="AO7177" s="36">
        <f t="shared" si="7665"/>
        <v>0.38632637262341402</v>
      </c>
      <c r="AP7177" s="36">
        <f t="shared" si="7666"/>
        <v>1.2693155509790716E-3</v>
      </c>
      <c r="AQ7177" s="74">
        <f t="shared" si="7667"/>
        <v>4.8906354803703126E-66</v>
      </c>
      <c r="AR7177" s="73">
        <f t="shared" si="7668"/>
        <v>7.4136221420163154E-67</v>
      </c>
      <c r="AS7177" s="72">
        <f t="shared" si="7669"/>
        <v>5.7658464030064922E-2</v>
      </c>
      <c r="AT7177" s="37">
        <f t="shared" si="7670"/>
        <v>1.6614427271952586E-62</v>
      </c>
      <c r="AU7177" s="37">
        <f t="shared" si="7671"/>
        <v>6.6293816321696591E-2</v>
      </c>
      <c r="AV7177" s="34">
        <f t="shared" si="7672"/>
        <v>12.100748507297899</v>
      </c>
      <c r="AW7177" s="34">
        <f t="shared" si="7673"/>
        <v>15.93941647067199</v>
      </c>
      <c r="AX7177" s="37">
        <f t="shared" si="7674"/>
        <v>79.089470010107931</v>
      </c>
      <c r="AY7177" s="7">
        <f t="shared" si="7675"/>
        <v>276.62191890082516</v>
      </c>
      <c r="AZ7177" s="37">
        <f t="shared" si="7676"/>
        <v>248.58175392285528</v>
      </c>
      <c r="BA7177" s="2">
        <f>BE7177*'mass balance'!$B$17+BF7177*'mass balance'!$C$17+BG7177*'mass balance'!$D$17+BH7177*'mass balance'!$E$17</f>
        <v>2.0500207113510215E-3</v>
      </c>
      <c r="BB7177" s="2">
        <f>BE7177*'mass balance'!$B$18+BF7177*'mass balance'!$C$18+BG7177*'mass balance'!$D$18+BH7177*'mass balance'!$E$18</f>
        <v>2.081559491525652E-3</v>
      </c>
      <c r="BC7177" s="2">
        <f>BE7177*'mass balance'!$B$19+BF7177*'mass balance'!$C$19+BG7177*'mass balance'!$D$19+BH7177*'mass balance'!$E$19</f>
        <v>-2.601949364407065E-3</v>
      </c>
      <c r="BD7177" s="2">
        <f>BE7177*'mass balance'!$B$20+BF7177*'mass balance'!$C$20+BG7177*'mass balance'!$D$20+BH7177*'mass balance'!$E$20</f>
        <v>9.461634052389328E-5</v>
      </c>
      <c r="BE7177" s="2">
        <f>N7177*'mass balance'!$H$11+R7177*'mass balance'!$I$11+S7177*'mass balance'!$J$11</f>
        <v>-3.8085010881894208E-3</v>
      </c>
      <c r="BF7177" s="2">
        <f>N7177*'mass balance'!$H$12+R7177*'mass balance'!$I$12+S7177*'mass balance'!$J$12</f>
        <v>3.91640720046029E-4</v>
      </c>
      <c r="BG7177" s="2">
        <f>N7177*'mass balance'!$H$13+R7177*'mass balance'!$I$13+S7177*'mass balance'!$J$13</f>
        <v>4.7720314765218648E-4</v>
      </c>
      <c r="BH7177" s="2">
        <f>N7177*'mass balance'!$H$14+R7177*'mass balance'!$I$14+S7177*'mass balance'!$J$14</f>
        <v>4.1655480652071786E-4</v>
      </c>
      <c r="BI7177" s="36">
        <f t="shared" si="7677"/>
        <v>7.8325413151257937E-20</v>
      </c>
      <c r="BJ7177" s="36">
        <f t="shared" si="7678"/>
        <v>7.4954786115154749E-23</v>
      </c>
      <c r="BK7177" s="36">
        <f t="shared" si="7679"/>
        <v>6.9687513101250998E-19</v>
      </c>
      <c r="BL7177" s="36">
        <f t="shared" si="7680"/>
        <v>4.036590566426949E-19</v>
      </c>
      <c r="BM7177" s="36">
        <f t="shared" si="7681"/>
        <v>1.5928439133166299E-15</v>
      </c>
      <c r="BN7177" s="36">
        <f t="shared" ca="1" si="7625"/>
        <v>0.75798498234822409</v>
      </c>
      <c r="BO7177" s="36">
        <f t="shared" ca="1" si="7682"/>
        <v>1</v>
      </c>
      <c r="BP7177" s="36">
        <f t="shared" si="7683"/>
        <v>-1.5928439133098278E-15</v>
      </c>
      <c r="BQ7177" s="36">
        <f t="shared" si="7684"/>
        <v>0.99999999999572953</v>
      </c>
      <c r="BR7177" s="2">
        <f t="shared" si="7628"/>
        <v>-5</v>
      </c>
      <c r="BS7177">
        <v>0</v>
      </c>
      <c r="BT7177" s="37">
        <f t="shared" si="7685"/>
        <v>2.6084542378180822</v>
      </c>
      <c r="BU7177" s="34">
        <f t="shared" si="7686"/>
        <v>-5</v>
      </c>
      <c r="BV7177" s="34">
        <f t="shared" si="7687"/>
        <v>-5</v>
      </c>
      <c r="BW7177" s="34">
        <f t="shared" si="7688"/>
        <v>-5</v>
      </c>
      <c r="BX7177" s="34">
        <f t="shared" si="7689"/>
        <v>-5</v>
      </c>
      <c r="BY7177" s="34">
        <f t="shared" si="7690"/>
        <v>50.956714864426488</v>
      </c>
      <c r="BZ7177" s="36">
        <f t="shared" si="7691"/>
        <v>2.601949364407065E-3</v>
      </c>
      <c r="CA7177" s="34">
        <f t="shared" si="7692"/>
        <v>1.0493345535841655E-2</v>
      </c>
    </row>
    <row r="7178" spans="1:79" ht="13.2" x14ac:dyDescent="0.25">
      <c r="A7178" s="75">
        <f t="shared" si="7626"/>
        <v>19.572602739722949</v>
      </c>
      <c r="B7178" s="34">
        <f t="shared" si="7629"/>
        <v>7143.9999999988768</v>
      </c>
      <c r="C7178">
        <f t="shared" si="7627"/>
        <v>15</v>
      </c>
      <c r="D7178" s="35">
        <f t="shared" si="7630"/>
        <v>3000</v>
      </c>
      <c r="E7178" s="27">
        <v>0</v>
      </c>
      <c r="F7178" s="64">
        <f t="shared" si="7631"/>
        <v>0.46593146951268899</v>
      </c>
      <c r="G7178" s="34">
        <v>0</v>
      </c>
      <c r="H7178" s="34">
        <f t="shared" si="7632"/>
        <v>1</v>
      </c>
      <c r="I7178" s="34">
        <f t="shared" si="7633"/>
        <v>6192.2292298236371</v>
      </c>
      <c r="J7178" s="34">
        <f t="shared" si="7634"/>
        <v>189670.7110695084</v>
      </c>
      <c r="K7178" s="34">
        <f t="shared" si="7635"/>
        <v>167097.50796432295</v>
      </c>
      <c r="L7178" s="36">
        <f t="shared" si="7636"/>
        <v>59333.21961820552</v>
      </c>
      <c r="M7178" s="34">
        <f t="shared" si="7637"/>
        <v>52.228002934779802</v>
      </c>
      <c r="N7178" s="34">
        <f t="shared" si="7638"/>
        <v>1599.7667538968346</v>
      </c>
      <c r="O7178" s="34">
        <f t="shared" si="7639"/>
        <v>4.9430669600601176</v>
      </c>
      <c r="P7178">
        <f t="shared" si="7640"/>
        <v>837.96593579640717</v>
      </c>
      <c r="Q7178" s="36">
        <f t="shared" si="7641"/>
        <v>1493.775754387304</v>
      </c>
      <c r="R7178" s="34">
        <f t="shared" si="7642"/>
        <v>1075.7682052055752</v>
      </c>
      <c r="S7178" s="34">
        <f t="shared" si="7643"/>
        <v>247.17252322070587</v>
      </c>
      <c r="T7178" s="36">
        <f t="shared" si="7644"/>
        <v>-2.0541566641600355E-13</v>
      </c>
      <c r="U7178" s="36">
        <f t="shared" si="7645"/>
        <v>3397.1919065812131</v>
      </c>
      <c r="V7178" s="36">
        <f t="shared" si="7646"/>
        <v>3.1199591434394745E-2</v>
      </c>
      <c r="W7178" s="68">
        <f t="shared" si="7647"/>
        <v>169.52348462344435</v>
      </c>
      <c r="X7178">
        <f t="shared" si="7648"/>
        <v>18.024091276398867</v>
      </c>
      <c r="Y7178">
        <f t="shared" si="7649"/>
        <v>1.5373874768040686E-2</v>
      </c>
      <c r="Z7178" s="34">
        <f t="shared" si="7650"/>
        <v>6.2394342047891618E-4</v>
      </c>
      <c r="AA7178" s="36">
        <f t="shared" si="7651"/>
        <v>1.8404288646907616E-4</v>
      </c>
      <c r="AB7178" s="34">
        <f t="shared" si="7652"/>
        <v>1.7719373785567562E-3</v>
      </c>
      <c r="AC7178" s="36">
        <f t="shared" si="7653"/>
        <v>228.81095225332476</v>
      </c>
      <c r="AD7178" s="34">
        <f t="shared" si="7654"/>
        <v>0</v>
      </c>
      <c r="AE7178">
        <f t="shared" si="7655"/>
        <v>129130.38294823455</v>
      </c>
      <c r="AF7178" s="36">
        <f t="shared" si="7656"/>
        <v>0</v>
      </c>
      <c r="AG7178" s="34">
        <f t="shared" si="7657"/>
        <v>179.82634311686618</v>
      </c>
      <c r="AH7178">
        <f t="shared" si="7658"/>
        <v>1.0964794098571247</v>
      </c>
      <c r="AI7178" s="29">
        <f t="shared" si="7659"/>
        <v>179.82634311686618</v>
      </c>
      <c r="AJ7178">
        <f t="shared" si="7660"/>
        <v>88276.229367290915</v>
      </c>
      <c r="AK7178" s="36">
        <f t="shared" si="7661"/>
        <v>-7.4136221420163154E-67</v>
      </c>
      <c r="AL7178" s="36">
        <f t="shared" si="7662"/>
        <v>-8.0348599451955072E-5</v>
      </c>
      <c r="AM7178" s="36">
        <f t="shared" si="7663"/>
        <v>-2.2491476699631809E-6</v>
      </c>
      <c r="AN7178" s="37">
        <f t="shared" si="7664"/>
        <v>1.7568077193405827E-65</v>
      </c>
      <c r="AO7178" s="36">
        <f t="shared" si="7665"/>
        <v>0.38624600730601399</v>
      </c>
      <c r="AP7178" s="36">
        <f t="shared" si="7666"/>
        <v>1.2670624037738277E-3</v>
      </c>
      <c r="AQ7178" s="74">
        <f t="shared" si="7667"/>
        <v>4.6872224046213006E-66</v>
      </c>
      <c r="AR7178" s="73">
        <f t="shared" si="7668"/>
        <v>7.1022934546142521E-67</v>
      </c>
      <c r="AS7178" s="72">
        <f t="shared" si="7669"/>
        <v>5.7622488410279407E-2</v>
      </c>
      <c r="AT7178" s="37">
        <f t="shared" si="7670"/>
        <v>1.5923394017325266E-62</v>
      </c>
      <c r="AU7178" s="37">
        <f t="shared" si="7671"/>
        <v>6.6176138942848628E-2</v>
      </c>
      <c r="AV7178" s="34">
        <f t="shared" si="7672"/>
        <v>12.125448780092805</v>
      </c>
      <c r="AW7178" s="34">
        <f t="shared" si="7673"/>
        <v>15.942350652160961</v>
      </c>
      <c r="AX7178" s="37">
        <f t="shared" si="7674"/>
        <v>79.10402906622538</v>
      </c>
      <c r="AY7178" s="7">
        <f t="shared" si="7675"/>
        <v>276.6953131219235</v>
      </c>
      <c r="AZ7178" s="37">
        <f t="shared" si="7676"/>
        <v>248.62751368966974</v>
      </c>
      <c r="BA7178" s="2">
        <f>BE7178*'mass balance'!$B$17+BF7178*'mass balance'!$C$17+BG7178*'mass balance'!$D$17+BH7178*'mass balance'!$E$17</f>
        <v>2.05030281188626E-3</v>
      </c>
      <c r="BB7178" s="2">
        <f>BE7178*'mass balance'!$B$18+BF7178*'mass balance'!$C$18+BG7178*'mass balance'!$D$18+BH7178*'mass balance'!$E$18</f>
        <v>2.0818459320691256E-3</v>
      </c>
      <c r="BC7178" s="2">
        <f>BE7178*'mass balance'!$B$19+BF7178*'mass balance'!$C$19+BG7178*'mass balance'!$D$19+BH7178*'mass balance'!$E$19</f>
        <v>-2.602307415086407E-3</v>
      </c>
      <c r="BD7178" s="2">
        <f>BE7178*'mass balance'!$B$20+BF7178*'mass balance'!$C$20+BG7178*'mass balance'!$D$20+BH7178*'mass balance'!$E$20</f>
        <v>9.4629360548596612E-5</v>
      </c>
      <c r="BE7178" s="2">
        <f>N7178*'mass balance'!$H$11+R7178*'mass balance'!$I$11+S7178*'mass balance'!$J$11</f>
        <v>-3.80896846165913E-3</v>
      </c>
      <c r="BF7178" s="2">
        <f>N7178*'mass balance'!$H$12+R7178*'mass balance'!$I$12+S7178*'mass balance'!$J$12</f>
        <v>3.9162667072462076E-4</v>
      </c>
      <c r="BG7178" s="2">
        <f>N7178*'mass balance'!$H$13+R7178*'mass balance'!$I$13+S7178*'mass balance'!$J$13</f>
        <v>4.7728625081129914E-4</v>
      </c>
      <c r="BH7178" s="2">
        <f>N7178*'mass balance'!$H$14+R7178*'mass balance'!$I$14+S7178*'mass balance'!$J$14</f>
        <v>4.1660592549396728E-4</v>
      </c>
      <c r="BI7178" s="36">
        <f t="shared" si="7677"/>
        <v>7.8325413151257937E-20</v>
      </c>
      <c r="BJ7178" s="36">
        <f t="shared" si="7678"/>
        <v>7.4959040076683706E-23</v>
      </c>
      <c r="BK7178" s="36">
        <f t="shared" si="7679"/>
        <v>6.9695008579862516E-19</v>
      </c>
      <c r="BL7178" s="36">
        <f t="shared" si="7680"/>
        <v>4.0372420371919972E-19</v>
      </c>
      <c r="BM7178" s="36">
        <f t="shared" si="7681"/>
        <v>1.5932475723732727E-15</v>
      </c>
      <c r="BN7178" s="36">
        <f t="shared" ca="1" si="7625"/>
        <v>0.43426895096319817</v>
      </c>
      <c r="BO7178" s="36">
        <f t="shared" ca="1" si="7682"/>
        <v>1</v>
      </c>
      <c r="BP7178" s="36">
        <f t="shared" si="7683"/>
        <v>-1.5932475723664662E-15</v>
      </c>
      <c r="BQ7178" s="36">
        <f t="shared" si="7684"/>
        <v>0.99999999999572797</v>
      </c>
      <c r="BR7178" s="2">
        <f t="shared" si="7628"/>
        <v>-5</v>
      </c>
      <c r="BS7178">
        <v>0</v>
      </c>
      <c r="BT7178" s="37">
        <f t="shared" si="7685"/>
        <v>2.6088131836241226</v>
      </c>
      <c r="BU7178" s="34">
        <f t="shared" si="7686"/>
        <v>-5</v>
      </c>
      <c r="BV7178" s="34">
        <f t="shared" si="7687"/>
        <v>-5</v>
      </c>
      <c r="BW7178" s="34">
        <f t="shared" si="7688"/>
        <v>-5</v>
      </c>
      <c r="BX7178" s="34">
        <f t="shared" si="7689"/>
        <v>-5</v>
      </c>
      <c r="BY7178" s="34">
        <f t="shared" si="7690"/>
        <v>50.962968195088514</v>
      </c>
      <c r="BZ7178" s="36">
        <f t="shared" si="7691"/>
        <v>2.602307415086407E-3</v>
      </c>
      <c r="CA7178" s="34">
        <f t="shared" si="7692"/>
        <v>1.0492857950067319E-2</v>
      </c>
    </row>
    <row r="7179" spans="1:79" ht="13.2" x14ac:dyDescent="0.25">
      <c r="A7179" s="75">
        <f t="shared" si="7626"/>
        <v>19.575342465750346</v>
      </c>
      <c r="B7179" s="34">
        <f t="shared" si="7629"/>
        <v>7144.9999999988759</v>
      </c>
      <c r="C7179">
        <f t="shared" si="7627"/>
        <v>15</v>
      </c>
      <c r="D7179" s="35">
        <f t="shared" si="7630"/>
        <v>3000</v>
      </c>
      <c r="E7179" s="27">
        <v>0</v>
      </c>
      <c r="F7179" s="64">
        <f t="shared" si="7631"/>
        <v>0.46593146951268899</v>
      </c>
      <c r="G7179" s="34">
        <v>0</v>
      </c>
      <c r="H7179" s="34">
        <f t="shared" si="7632"/>
        <v>1</v>
      </c>
      <c r="I7179" s="34">
        <f t="shared" si="7633"/>
        <v>6192.2292298236371</v>
      </c>
      <c r="J7179" s="34">
        <f t="shared" si="7634"/>
        <v>189693.98205249771</v>
      </c>
      <c r="K7179" s="34">
        <f t="shared" si="7635"/>
        <v>167118.00940728938</v>
      </c>
      <c r="L7179" s="36">
        <f t="shared" si="7636"/>
        <v>59344.139475207558</v>
      </c>
      <c r="M7179" s="34">
        <f t="shared" si="7637"/>
        <v>52.228002934779802</v>
      </c>
      <c r="N7179" s="34">
        <f t="shared" si="7638"/>
        <v>1599.963031670598</v>
      </c>
      <c r="O7179" s="34">
        <f t="shared" si="7639"/>
        <v>4.9430669600601176</v>
      </c>
      <c r="P7179">
        <f t="shared" si="7640"/>
        <v>838.12015746599377</v>
      </c>
      <c r="Q7179" s="36">
        <f t="shared" si="7641"/>
        <v>1493.9758372346728</v>
      </c>
      <c r="R7179" s="34">
        <f t="shared" si="7642"/>
        <v>1075.9251636083482</v>
      </c>
      <c r="S7179" s="34">
        <f t="shared" si="7643"/>
        <v>247.16364973476183</v>
      </c>
      <c r="T7179" s="36">
        <f t="shared" si="7644"/>
        <v>-2.0540306619790122E-13</v>
      </c>
      <c r="U7179" s="36">
        <f t="shared" si="7645"/>
        <v>3397.1919065812131</v>
      </c>
      <c r="V7179" s="36">
        <f t="shared" si="7646"/>
        <v>3.1198471370026574E-2</v>
      </c>
      <c r="W7179" s="68">
        <f t="shared" si="7647"/>
        <v>169.55468421487873</v>
      </c>
      <c r="X7179">
        <f t="shared" si="7648"/>
        <v>18.025196943833063</v>
      </c>
      <c r="Y7179">
        <f t="shared" si="7649"/>
        <v>1.5373874768040686E-2</v>
      </c>
      <c r="Z7179" s="34">
        <f t="shared" si="7650"/>
        <v>6.2394342047891618E-4</v>
      </c>
      <c r="AA7179" s="36">
        <f t="shared" si="7651"/>
        <v>1.8400241499956656E-4</v>
      </c>
      <c r="AB7179" s="34">
        <f t="shared" si="7652"/>
        <v>1.7719373785567562E-3</v>
      </c>
      <c r="AC7179" s="36">
        <f t="shared" si="7653"/>
        <v>228.81095225332476</v>
      </c>
      <c r="AD7179" s="34">
        <f t="shared" si="7654"/>
        <v>0</v>
      </c>
      <c r="AE7179">
        <f t="shared" si="7655"/>
        <v>129130.38294823455</v>
      </c>
      <c r="AF7179" s="36">
        <f t="shared" si="7656"/>
        <v>0</v>
      </c>
      <c r="AG7179" s="34">
        <f t="shared" si="7657"/>
        <v>179.88107778059239</v>
      </c>
      <c r="AH7179">
        <f t="shared" si="7658"/>
        <v>1.0963901030904708</v>
      </c>
      <c r="AI7179" s="29">
        <f t="shared" si="7659"/>
        <v>179.88107778059239</v>
      </c>
      <c r="AJ7179">
        <f t="shared" si="7660"/>
        <v>88456.110445071507</v>
      </c>
      <c r="AK7179" s="36">
        <f t="shared" si="7661"/>
        <v>-7.1022934546142521E-67</v>
      </c>
      <c r="AL7179" s="36">
        <f t="shared" si="7662"/>
        <v>-8.0331884981612922E-5</v>
      </c>
      <c r="AM7179" s="36">
        <f t="shared" si="7663"/>
        <v>-2.2451552342108186E-6</v>
      </c>
      <c r="AN7179" s="37">
        <f t="shared" si="7664"/>
        <v>1.6826714979204197E-65</v>
      </c>
      <c r="AO7179" s="36">
        <f t="shared" si="7665"/>
        <v>0.38616565870656205</v>
      </c>
      <c r="AP7179" s="36">
        <f t="shared" si="7666"/>
        <v>1.2648132561038645E-3</v>
      </c>
      <c r="AQ7179" s="74">
        <f t="shared" si="7667"/>
        <v>4.4922273545723673E-66</v>
      </c>
      <c r="AR7179" s="73">
        <f t="shared" si="7668"/>
        <v>6.8039745261520648E-67</v>
      </c>
      <c r="AS7179" s="72">
        <f t="shared" si="7669"/>
        <v>5.7586535237245474E-2</v>
      </c>
      <c r="AT7179" s="37">
        <f t="shared" si="7670"/>
        <v>1.5260958411475646E-62</v>
      </c>
      <c r="AU7179" s="37">
        <f t="shared" si="7671"/>
        <v>6.6058670451741033E-2</v>
      </c>
      <c r="AV7179" s="34">
        <f t="shared" si="7672"/>
        <v>12.15015657103835</v>
      </c>
      <c r="AW7179" s="34">
        <f t="shared" si="7673"/>
        <v>15.945284728392085</v>
      </c>
      <c r="AX7179" s="37">
        <f t="shared" si="7674"/>
        <v>79.118587600066064</v>
      </c>
      <c r="AY7179" s="7">
        <f t="shared" si="7675"/>
        <v>276.76871311437526</v>
      </c>
      <c r="AZ7179" s="37">
        <f t="shared" si="7676"/>
        <v>248.6732718149448</v>
      </c>
      <c r="BA7179" s="2">
        <f>BE7179*'mass balance'!$B$17+BF7179*'mass balance'!$C$17+BG7179*'mass balance'!$D$17+BH7179*'mass balance'!$E$17</f>
        <v>2.050584897490315E-3</v>
      </c>
      <c r="BB7179" s="2">
        <f>BE7179*'mass balance'!$B$18+BF7179*'mass balance'!$C$18+BG7179*'mass balance'!$D$18+BH7179*'mass balance'!$E$18</f>
        <v>2.0821323574517049E-3</v>
      </c>
      <c r="BC7179" s="2">
        <f>BE7179*'mass balance'!$B$19+BF7179*'mass balance'!$C$19+BG7179*'mass balance'!$D$19+BH7179*'mass balance'!$E$19</f>
        <v>-2.602665446814631E-3</v>
      </c>
      <c r="BD7179" s="2">
        <f>BE7179*'mass balance'!$B$20+BF7179*'mass balance'!$C$20+BG7179*'mass balance'!$D$20+BH7179*'mass balance'!$E$20</f>
        <v>9.4642379884168372E-5</v>
      </c>
      <c r="BE7179" s="2">
        <f>N7179*'mass balance'!$H$11+R7179*'mass balance'!$I$11+S7179*'mass balance'!$J$11</f>
        <v>-3.8094357896918995E-3</v>
      </c>
      <c r="BF7179" s="2">
        <f>N7179*'mass balance'!$H$12+R7179*'mass balance'!$I$12+S7179*'mass balance'!$J$12</f>
        <v>3.9161261133924616E-4</v>
      </c>
      <c r="BG7179" s="2">
        <f>N7179*'mass balance'!$H$13+R7179*'mass balance'!$I$13+S7179*'mass balance'!$J$13</f>
        <v>4.7736934194394495E-4</v>
      </c>
      <c r="BH7179" s="2">
        <f>N7179*'mass balance'!$H$14+R7179*'mass balance'!$I$14+S7179*'mass balance'!$J$14</f>
        <v>4.1665703949755146E-4</v>
      </c>
      <c r="BI7179" s="36">
        <f t="shared" si="7677"/>
        <v>7.8325413151257937E-20</v>
      </c>
      <c r="BJ7179" s="36">
        <f t="shared" si="7678"/>
        <v>7.4963294252898909E-23</v>
      </c>
      <c r="BK7179" s="36">
        <f t="shared" si="7679"/>
        <v>6.9702504483870185E-19</v>
      </c>
      <c r="BL7179" s="36">
        <f t="shared" si="7680"/>
        <v>4.0378935760134485E-19</v>
      </c>
      <c r="BM7179" s="36">
        <f t="shared" si="7681"/>
        <v>1.5936512965769919E-15</v>
      </c>
      <c r="BN7179" s="36">
        <f t="shared" ca="1" si="7625"/>
        <v>0.17557090573698486</v>
      </c>
      <c r="BO7179" s="36">
        <f t="shared" ca="1" si="7682"/>
        <v>1</v>
      </c>
      <c r="BP7179" s="36">
        <f t="shared" si="7683"/>
        <v>-1.5936512965701812E-15</v>
      </c>
      <c r="BQ7179" s="36">
        <f t="shared" si="7684"/>
        <v>0.99999999999572642</v>
      </c>
      <c r="BR7179" s="2">
        <f t="shared" si="7628"/>
        <v>-5</v>
      </c>
      <c r="BS7179">
        <v>0</v>
      </c>
      <c r="BT7179" s="37">
        <f t="shared" si="7685"/>
        <v>2.609172110431667</v>
      </c>
      <c r="BU7179" s="34">
        <f t="shared" si="7686"/>
        <v>-5</v>
      </c>
      <c r="BV7179" s="34">
        <f t="shared" si="7687"/>
        <v>-5</v>
      </c>
      <c r="BW7179" s="34">
        <f t="shared" si="7688"/>
        <v>-5</v>
      </c>
      <c r="BX7179" s="34">
        <f t="shared" si="7689"/>
        <v>-5</v>
      </c>
      <c r="BY7179" s="34">
        <f t="shared" si="7690"/>
        <v>50.969220917816592</v>
      </c>
      <c r="BZ7179" s="36">
        <f t="shared" si="7691"/>
        <v>2.602665446814631E-3</v>
      </c>
      <c r="CA7179" s="34">
        <f t="shared" si="7692"/>
        <v>1.049237053660248E-2</v>
      </c>
    </row>
    <row r="7180" spans="1:79" ht="13.2" x14ac:dyDescent="0.25">
      <c r="A7180" s="75">
        <f t="shared" si="7626"/>
        <v>19.578082191777742</v>
      </c>
      <c r="B7180" s="34">
        <f t="shared" si="7629"/>
        <v>7145.9999999988759</v>
      </c>
      <c r="C7180">
        <f t="shared" si="7627"/>
        <v>15</v>
      </c>
      <c r="D7180" s="35">
        <f t="shared" si="7630"/>
        <v>3000</v>
      </c>
      <c r="E7180" s="27">
        <v>0</v>
      </c>
      <c r="F7180" s="64">
        <f t="shared" si="7631"/>
        <v>0.46593146951268899</v>
      </c>
      <c r="G7180" s="34">
        <v>0</v>
      </c>
      <c r="H7180" s="34">
        <f t="shared" si="7632"/>
        <v>1</v>
      </c>
      <c r="I7180" s="34">
        <f t="shared" si="7633"/>
        <v>6192.2292298236371</v>
      </c>
      <c r="J7180" s="34">
        <f t="shared" si="7634"/>
        <v>189717.25077282311</v>
      </c>
      <c r="K7180" s="34">
        <f t="shared" si="7635"/>
        <v>167138.50885687739</v>
      </c>
      <c r="L7180" s="36">
        <f t="shared" si="7636"/>
        <v>59355.058940187067</v>
      </c>
      <c r="M7180" s="34">
        <f t="shared" si="7637"/>
        <v>52.228002934779802</v>
      </c>
      <c r="N7180" s="34">
        <f t="shared" si="7638"/>
        <v>1600.1592903600517</v>
      </c>
      <c r="O7180" s="34">
        <f t="shared" si="7639"/>
        <v>4.9430669600601176</v>
      </c>
      <c r="P7180">
        <f t="shared" si="7640"/>
        <v>838.2743735990274</v>
      </c>
      <c r="Q7180" s="36">
        <f t="shared" si="7641"/>
        <v>1494.1759037203674</v>
      </c>
      <c r="R7180" s="34">
        <f t="shared" si="7642"/>
        <v>1076.082116250773</v>
      </c>
      <c r="S7180" s="34">
        <f t="shared" si="7643"/>
        <v>247.15476989959623</v>
      </c>
      <c r="T7180" s="36">
        <f t="shared" si="7644"/>
        <v>-2.0539046952300577E-13</v>
      </c>
      <c r="U7180" s="36">
        <f t="shared" si="7645"/>
        <v>3397.1919065812131</v>
      </c>
      <c r="V7180" s="36">
        <f t="shared" si="7646"/>
        <v>3.1197350504221705E-2</v>
      </c>
      <c r="W7180" s="68">
        <f t="shared" si="7647"/>
        <v>169.58588268624877</v>
      </c>
      <c r="X7180">
        <f t="shared" si="7648"/>
        <v>18.026302435954268</v>
      </c>
      <c r="Y7180">
        <f t="shared" si="7649"/>
        <v>1.5373874768040686E-2</v>
      </c>
      <c r="Z7180" s="34">
        <f t="shared" si="7650"/>
        <v>6.2394342047891618E-4</v>
      </c>
      <c r="AA7180" s="36">
        <f t="shared" si="7651"/>
        <v>1.8396195491071621E-4</v>
      </c>
      <c r="AB7180" s="34">
        <f t="shared" si="7652"/>
        <v>1.7719373785567562E-3</v>
      </c>
      <c r="AC7180" s="36">
        <f t="shared" si="7653"/>
        <v>228.81095225332476</v>
      </c>
      <c r="AD7180" s="34">
        <f t="shared" si="7654"/>
        <v>0</v>
      </c>
      <c r="AE7180">
        <f t="shared" si="7655"/>
        <v>129130.38294823455</v>
      </c>
      <c r="AF7180" s="36">
        <f t="shared" si="7656"/>
        <v>0</v>
      </c>
      <c r="AG7180" s="34">
        <f t="shared" si="7657"/>
        <v>179.93580796841897</v>
      </c>
      <c r="AH7180">
        <f t="shared" si="7658"/>
        <v>1.0963007857625371</v>
      </c>
      <c r="AI7180" s="29">
        <f t="shared" si="7659"/>
        <v>179.93580796841897</v>
      </c>
      <c r="AJ7180">
        <f t="shared" si="7660"/>
        <v>88636.046253039924</v>
      </c>
      <c r="AK7180" s="36">
        <f t="shared" si="7661"/>
        <v>-6.8039745261520648E-67</v>
      </c>
      <c r="AL7180" s="36">
        <f t="shared" si="7662"/>
        <v>-8.0315173988288681E-5</v>
      </c>
      <c r="AM7180" s="36">
        <f t="shared" si="7663"/>
        <v>-2.2411698853845167E-6</v>
      </c>
      <c r="AN7180" s="37">
        <f t="shared" si="7664"/>
        <v>1.611648563374277E-65</v>
      </c>
      <c r="AO7180" s="36">
        <f t="shared" si="7665"/>
        <v>0.38608532682158042</v>
      </c>
      <c r="AP7180" s="36">
        <f t="shared" si="7666"/>
        <v>1.2625681008696537E-3</v>
      </c>
      <c r="AQ7180" s="74">
        <f t="shared" si="7667"/>
        <v>4.3053037235636087E-66</v>
      </c>
      <c r="AR7180" s="73">
        <f t="shared" si="7668"/>
        <v>6.5181244039940198E-67</v>
      </c>
      <c r="AS7180" s="72">
        <f t="shared" si="7669"/>
        <v>5.7550604496957612E-2</v>
      </c>
      <c r="AT7180" s="37">
        <f t="shared" si="7670"/>
        <v>1.4625942965063931E-62</v>
      </c>
      <c r="AU7180" s="37">
        <f t="shared" si="7671"/>
        <v>6.5941410477579634E-2</v>
      </c>
      <c r="AV7180" s="34">
        <f t="shared" si="7672"/>
        <v>12.174871879519735</v>
      </c>
      <c r="AW7180" s="34">
        <f t="shared" si="7673"/>
        <v>15.948218699289965</v>
      </c>
      <c r="AX7180" s="37">
        <f t="shared" si="7674"/>
        <v>79.133145611255841</v>
      </c>
      <c r="AY7180" s="7">
        <f t="shared" si="7675"/>
        <v>276.84211887631432</v>
      </c>
      <c r="AZ7180" s="37">
        <f t="shared" si="7676"/>
        <v>248.71902829750462</v>
      </c>
      <c r="BA7180" s="2">
        <f>BE7180*'mass balance'!$B$17+BF7180*'mass balance'!$C$17+BG7180*'mass balance'!$D$17+BH7180*'mass balance'!$E$17</f>
        <v>2.0508669681576371E-3</v>
      </c>
      <c r="BB7180" s="2">
        <f>BE7180*'mass balance'!$B$18+BF7180*'mass balance'!$C$18+BG7180*'mass balance'!$D$18+BH7180*'mass balance'!$E$18</f>
        <v>2.0824187676677548E-3</v>
      </c>
      <c r="BC7180" s="2">
        <f>BE7180*'mass balance'!$B$19+BF7180*'mass balance'!$C$19+BG7180*'mass balance'!$D$19+BH7180*'mass balance'!$E$19</f>
        <v>-2.6030234595846931E-3</v>
      </c>
      <c r="BD7180" s="2">
        <f>BE7180*'mass balance'!$B$20+BF7180*'mass balance'!$C$20+BG7180*'mass balance'!$D$20+BH7180*'mass balance'!$E$20</f>
        <v>9.4655398530352458E-5</v>
      </c>
      <c r="BE7180" s="2">
        <f>N7180*'mass balance'!$H$11+R7180*'mass balance'!$I$11+S7180*'mass balance'!$J$11</f>
        <v>-3.8099030722858369E-3</v>
      </c>
      <c r="BF7180" s="2">
        <f>N7180*'mass balance'!$H$12+R7180*'mass balance'!$I$12+S7180*'mass balance'!$J$12</f>
        <v>3.9159854189399723E-4</v>
      </c>
      <c r="BG7180" s="2">
        <f>N7180*'mass balance'!$H$13+R7180*'mass balance'!$I$13+S7180*'mass balance'!$J$13</f>
        <v>4.7745242105117695E-4</v>
      </c>
      <c r="BH7180" s="2">
        <f>N7180*'mass balance'!$H$14+R7180*'mass balance'!$I$14+S7180*'mass balance'!$J$14</f>
        <v>4.1670814853126342E-4</v>
      </c>
      <c r="BI7180" s="36">
        <f t="shared" si="7677"/>
        <v>7.8325413151257937E-20</v>
      </c>
      <c r="BJ7180" s="36">
        <f t="shared" si="7678"/>
        <v>7.4967548643630522E-23</v>
      </c>
      <c r="BK7180" s="36">
        <f t="shared" si="7679"/>
        <v>6.971000081329547E-19</v>
      </c>
      <c r="BL7180" s="36">
        <f t="shared" si="7680"/>
        <v>4.0385451828905724E-19</v>
      </c>
      <c r="BM7180" s="36">
        <f t="shared" si="7681"/>
        <v>1.5940550859345931E-15</v>
      </c>
      <c r="BN7180" s="36">
        <f t="shared" ca="1" si="7625"/>
        <v>0.54596535955557746</v>
      </c>
      <c r="BO7180" s="36">
        <f t="shared" ca="1" si="7682"/>
        <v>1</v>
      </c>
      <c r="BP7180" s="36">
        <f t="shared" si="7683"/>
        <v>-1.5940550859277783E-15</v>
      </c>
      <c r="BQ7180" s="36">
        <f t="shared" si="7684"/>
        <v>0.99999999999572486</v>
      </c>
      <c r="BR7180" s="2">
        <f t="shared" si="7628"/>
        <v>-5</v>
      </c>
      <c r="BS7180">
        <v>0</v>
      </c>
      <c r="BT7180" s="37">
        <f t="shared" si="7685"/>
        <v>2.6095310182336555</v>
      </c>
      <c r="BU7180" s="34">
        <f t="shared" si="7686"/>
        <v>-5</v>
      </c>
      <c r="BV7180" s="34">
        <f t="shared" si="7687"/>
        <v>-5</v>
      </c>
      <c r="BW7180" s="34">
        <f t="shared" si="7688"/>
        <v>-5</v>
      </c>
      <c r="BX7180" s="34">
        <f t="shared" si="7689"/>
        <v>-5</v>
      </c>
      <c r="BY7180" s="34">
        <f t="shared" si="7690"/>
        <v>50.975473032585377</v>
      </c>
      <c r="BZ7180" s="36">
        <f t="shared" si="7691"/>
        <v>2.6030234595846931E-3</v>
      </c>
      <c r="CA7180" s="34">
        <f t="shared" si="7692"/>
        <v>1.04918832953636E-2</v>
      </c>
    </row>
    <row r="7181" spans="1:79" ht="13.2" x14ac:dyDescent="0.25">
      <c r="A7181" s="75">
        <f t="shared" si="7626"/>
        <v>19.580821917805139</v>
      </c>
      <c r="B7181" s="34">
        <f t="shared" si="7629"/>
        <v>7146.9999999988759</v>
      </c>
      <c r="C7181">
        <f t="shared" si="7627"/>
        <v>15</v>
      </c>
      <c r="D7181" s="35">
        <f t="shared" si="7630"/>
        <v>3000</v>
      </c>
      <c r="E7181" s="27">
        <v>0</v>
      </c>
      <c r="F7181" s="64">
        <f t="shared" si="7631"/>
        <v>0.46593146951268899</v>
      </c>
      <c r="G7181" s="34">
        <v>0</v>
      </c>
      <c r="H7181" s="34">
        <f t="shared" si="7632"/>
        <v>1</v>
      </c>
      <c r="I7181" s="34">
        <f t="shared" si="7633"/>
        <v>6192.2292298236371</v>
      </c>
      <c r="J7181" s="34">
        <f t="shared" si="7634"/>
        <v>189740.5172303906</v>
      </c>
      <c r="K7181" s="34">
        <f t="shared" si="7635"/>
        <v>167159.00631300418</v>
      </c>
      <c r="L7181" s="36">
        <f t="shared" si="7636"/>
        <v>59365.978012863547</v>
      </c>
      <c r="M7181" s="34">
        <f t="shared" si="7637"/>
        <v>52.228002934779802</v>
      </c>
      <c r="N7181" s="34">
        <f t="shared" si="7638"/>
        <v>1600.3555299644036</v>
      </c>
      <c r="O7181" s="34">
        <f t="shared" si="7639"/>
        <v>4.9430669600601176</v>
      </c>
      <c r="P7181">
        <f t="shared" si="7640"/>
        <v>838.42858419154618</v>
      </c>
      <c r="Q7181" s="36">
        <f t="shared" si="7641"/>
        <v>1494.3759538424877</v>
      </c>
      <c r="R7181" s="34">
        <f t="shared" si="7642"/>
        <v>1076.2390631288622</v>
      </c>
      <c r="S7181" s="34">
        <f t="shared" si="7643"/>
        <v>247.1458837177905</v>
      </c>
      <c r="T7181" s="36">
        <f t="shared" si="7644"/>
        <v>-2.0537787638998134E-13</v>
      </c>
      <c r="U7181" s="36">
        <f t="shared" si="7645"/>
        <v>3397.1919065812131</v>
      </c>
      <c r="V7181" s="36">
        <f t="shared" si="7646"/>
        <v>3.1196228837306102E-2</v>
      </c>
      <c r="W7181" s="68">
        <f t="shared" si="7647"/>
        <v>169.61708003675298</v>
      </c>
      <c r="X7181">
        <f t="shared" si="7648"/>
        <v>18.027407752790261</v>
      </c>
      <c r="Y7181">
        <f t="shared" si="7649"/>
        <v>1.5373874768040686E-2</v>
      </c>
      <c r="Z7181" s="34">
        <f t="shared" si="7650"/>
        <v>6.2394342047891618E-4</v>
      </c>
      <c r="AA7181" s="36">
        <f t="shared" si="7651"/>
        <v>1.8392150619823451E-4</v>
      </c>
      <c r="AB7181" s="34">
        <f t="shared" si="7652"/>
        <v>1.7719373785567562E-3</v>
      </c>
      <c r="AC7181" s="36">
        <f t="shared" si="7653"/>
        <v>228.81095225332476</v>
      </c>
      <c r="AD7181" s="34">
        <f t="shared" si="7654"/>
        <v>0</v>
      </c>
      <c r="AE7181">
        <f t="shared" si="7655"/>
        <v>129130.38294823455</v>
      </c>
      <c r="AF7181" s="36">
        <f t="shared" si="7656"/>
        <v>0</v>
      </c>
      <c r="AG7181" s="34">
        <f t="shared" si="7657"/>
        <v>179.9905336798262</v>
      </c>
      <c r="AH7181">
        <f t="shared" si="7658"/>
        <v>1.0962114578816511</v>
      </c>
      <c r="AI7181" s="29">
        <f t="shared" si="7659"/>
        <v>179.9905336798262</v>
      </c>
      <c r="AJ7181">
        <f t="shared" si="7660"/>
        <v>88816.036786719749</v>
      </c>
      <c r="AK7181" s="36">
        <f t="shared" si="7661"/>
        <v>-6.5181244039940198E-67</v>
      </c>
      <c r="AL7181" s="36">
        <f t="shared" si="7662"/>
        <v>-8.0298466471259036E-5</v>
      </c>
      <c r="AM7181" s="36">
        <f t="shared" si="7663"/>
        <v>-2.2371916109043561E-6</v>
      </c>
      <c r="AN7181" s="37">
        <f t="shared" si="7664"/>
        <v>1.5436088181127565E-65</v>
      </c>
      <c r="AO7181" s="36">
        <f t="shared" si="7665"/>
        <v>0.38600501164759216</v>
      </c>
      <c r="AP7181" s="36">
        <f t="shared" si="7666"/>
        <v>1.2603269309842693E-3</v>
      </c>
      <c r="AQ7181" s="74">
        <f t="shared" si="7667"/>
        <v>4.1261191032164728E-66</v>
      </c>
      <c r="AR7181" s="73">
        <f t="shared" si="7668"/>
        <v>6.2442245158658115E-67</v>
      </c>
      <c r="AS7181" s="72">
        <f t="shared" si="7669"/>
        <v>5.7514696175419086E-2</v>
      </c>
      <c r="AT7181" s="37">
        <f t="shared" si="7670"/>
        <v>1.401721842303683E-62</v>
      </c>
      <c r="AU7181" s="37">
        <f t="shared" si="7671"/>
        <v>6.582435865022844E-2</v>
      </c>
      <c r="AV7181" s="34">
        <f t="shared" si="7672"/>
        <v>12.199594704922101</v>
      </c>
      <c r="AW7181" s="34">
        <f t="shared" si="7673"/>
        <v>15.95115256477923</v>
      </c>
      <c r="AX7181" s="37">
        <f t="shared" si="7674"/>
        <v>79.14770309942071</v>
      </c>
      <c r="AY7181" s="7">
        <f t="shared" si="7675"/>
        <v>276.91553040587502</v>
      </c>
      <c r="AZ7181" s="37">
        <f t="shared" si="7676"/>
        <v>248.76478313617369</v>
      </c>
      <c r="BA7181" s="2">
        <f>BE7181*'mass balance'!$B$17+BF7181*'mass balance'!$C$17+BG7181*'mass balance'!$D$17+BH7181*'mass balance'!$E$17</f>
        <v>2.0511490238826779E-3</v>
      </c>
      <c r="BB7181" s="2">
        <f>BE7181*'mass balance'!$B$18+BF7181*'mass balance'!$C$18+BG7181*'mass balance'!$D$18+BH7181*'mass balance'!$E$18</f>
        <v>2.0827051627116426E-3</v>
      </c>
      <c r="BC7181" s="2">
        <f>BE7181*'mass balance'!$B$19+BF7181*'mass balance'!$C$19+BG7181*'mass balance'!$D$19+BH7181*'mass balance'!$E$19</f>
        <v>-2.6033814533895526E-3</v>
      </c>
      <c r="BD7181" s="2">
        <f>BE7181*'mass balance'!$B$20+BF7181*'mass balance'!$C$20+BG7181*'mass balance'!$D$20+BH7181*'mass balance'!$E$20</f>
        <v>9.4668416486892834E-5</v>
      </c>
      <c r="BE7181" s="2">
        <f>N7181*'mass balance'!$H$11+R7181*'mass balance'!$I$11+S7181*'mass balance'!$J$11</f>
        <v>-3.810370309439056E-3</v>
      </c>
      <c r="BF7181" s="2">
        <f>N7181*'mass balance'!$H$12+R7181*'mass balance'!$I$12+S7181*'mass balance'!$J$12</f>
        <v>3.9158446239296414E-4</v>
      </c>
      <c r="BG7181" s="2">
        <f>N7181*'mass balance'!$H$13+R7181*'mass balance'!$I$13+S7181*'mass balance'!$J$13</f>
        <v>4.77535488134053E-4</v>
      </c>
      <c r="BH7181" s="2">
        <f>N7181*'mass balance'!$H$14+R7181*'mass balance'!$I$14+S7181*'mass balance'!$J$14</f>
        <v>4.1675925259489671E-4</v>
      </c>
      <c r="BI7181" s="36">
        <f t="shared" si="7677"/>
        <v>7.8325413151257937E-20</v>
      </c>
      <c r="BJ7181" s="36">
        <f t="shared" si="7678"/>
        <v>7.4971803248708265E-23</v>
      </c>
      <c r="BK7181" s="36">
        <f t="shared" si="7679"/>
        <v>6.9717497568159836E-19</v>
      </c>
      <c r="BL7181" s="36">
        <f t="shared" si="7680"/>
        <v>4.0391968578226317E-19</v>
      </c>
      <c r="BM7181" s="36">
        <f t="shared" si="7681"/>
        <v>1.5944589404528822E-15</v>
      </c>
      <c r="BN7181" s="36">
        <f t="shared" ca="1" si="7625"/>
        <v>0.30739628870043934</v>
      </c>
      <c r="BO7181" s="36">
        <f t="shared" ca="1" si="7682"/>
        <v>1</v>
      </c>
      <c r="BP7181" s="36">
        <f t="shared" si="7683"/>
        <v>-1.5944589404460632E-15</v>
      </c>
      <c r="BQ7181" s="36">
        <f t="shared" si="7684"/>
        <v>0.99999999999572331</v>
      </c>
      <c r="BR7181" s="2">
        <f t="shared" si="7628"/>
        <v>-5</v>
      </c>
      <c r="BS7181">
        <v>0</v>
      </c>
      <c r="BT7181" s="37">
        <f t="shared" si="7685"/>
        <v>2.6098899070230259</v>
      </c>
      <c r="BU7181" s="34">
        <f t="shared" si="7686"/>
        <v>-5</v>
      </c>
      <c r="BV7181" s="34">
        <f t="shared" si="7687"/>
        <v>-5</v>
      </c>
      <c r="BW7181" s="34">
        <f t="shared" si="7688"/>
        <v>-5</v>
      </c>
      <c r="BX7181" s="34">
        <f t="shared" si="7689"/>
        <v>-5</v>
      </c>
      <c r="BY7181" s="34">
        <f t="shared" si="7690"/>
        <v>50.981724539369623</v>
      </c>
      <c r="BZ7181" s="36">
        <f t="shared" si="7691"/>
        <v>2.6033814533895526E-3</v>
      </c>
      <c r="CA7181" s="34">
        <f t="shared" si="7692"/>
        <v>1.0491396226267179E-2</v>
      </c>
    </row>
    <row r="7182" spans="1:79" ht="13.2" x14ac:dyDescent="0.25">
      <c r="A7182" s="75">
        <f t="shared" si="7626"/>
        <v>19.583561643832535</v>
      </c>
      <c r="B7182" s="34">
        <f t="shared" si="7629"/>
        <v>7147.999999998875</v>
      </c>
      <c r="C7182">
        <f t="shared" si="7627"/>
        <v>15</v>
      </c>
      <c r="D7182" s="35">
        <f t="shared" si="7630"/>
        <v>3000</v>
      </c>
      <c r="E7182" s="27">
        <v>0</v>
      </c>
      <c r="F7182" s="64">
        <f t="shared" si="7631"/>
        <v>0.46593146951268899</v>
      </c>
      <c r="G7182" s="34">
        <v>0</v>
      </c>
      <c r="H7182" s="34">
        <f t="shared" si="7632"/>
        <v>1</v>
      </c>
      <c r="I7182" s="34">
        <f t="shared" si="7633"/>
        <v>6192.2292298236371</v>
      </c>
      <c r="J7182" s="34">
        <f t="shared" si="7634"/>
        <v>189763.78142510669</v>
      </c>
      <c r="K7182" s="34">
        <f t="shared" si="7635"/>
        <v>167179.50177558739</v>
      </c>
      <c r="L7182" s="36">
        <f t="shared" si="7636"/>
        <v>59376.896692956601</v>
      </c>
      <c r="M7182" s="34">
        <f t="shared" si="7637"/>
        <v>52.228002934779802</v>
      </c>
      <c r="N7182" s="34">
        <f t="shared" si="7638"/>
        <v>1600.5517504828651</v>
      </c>
      <c r="O7182" s="34">
        <f t="shared" si="7639"/>
        <v>4.9430669600601176</v>
      </c>
      <c r="P7182">
        <f t="shared" si="7640"/>
        <v>838.5827892395904</v>
      </c>
      <c r="Q7182" s="36">
        <f t="shared" si="7641"/>
        <v>1494.5759875991364</v>
      </c>
      <c r="R7182" s="34">
        <f t="shared" si="7642"/>
        <v>1076.3960042386298</v>
      </c>
      <c r="S7182" s="34">
        <f t="shared" si="7643"/>
        <v>247.13699119192617</v>
      </c>
      <c r="T7182" s="36">
        <f t="shared" si="7644"/>
        <v>-2.0536528679749247E-13</v>
      </c>
      <c r="U7182" s="36">
        <f t="shared" si="7645"/>
        <v>3397.1919065812131</v>
      </c>
      <c r="V7182" s="36">
        <f t="shared" si="7646"/>
        <v>3.1195106369605506E-2</v>
      </c>
      <c r="W7182" s="68">
        <f t="shared" si="7647"/>
        <v>169.64827626559028</v>
      </c>
      <c r="X7182">
        <f t="shared" si="7648"/>
        <v>18.028512894368845</v>
      </c>
      <c r="Y7182">
        <f t="shared" si="7649"/>
        <v>1.5373874768040686E-2</v>
      </c>
      <c r="Z7182" s="34">
        <f t="shared" si="7650"/>
        <v>6.2394342047891618E-4</v>
      </c>
      <c r="AA7182" s="36">
        <f t="shared" si="7651"/>
        <v>1.8388106885783195E-4</v>
      </c>
      <c r="AB7182" s="34">
        <f t="shared" si="7652"/>
        <v>1.7719373785567562E-3</v>
      </c>
      <c r="AC7182" s="36">
        <f t="shared" si="7653"/>
        <v>228.81095225332476</v>
      </c>
      <c r="AD7182" s="34">
        <f t="shared" si="7654"/>
        <v>0</v>
      </c>
      <c r="AE7182">
        <f t="shared" si="7655"/>
        <v>129130.38294823455</v>
      </c>
      <c r="AF7182" s="36">
        <f t="shared" si="7656"/>
        <v>0</v>
      </c>
      <c r="AG7182" s="34">
        <f t="shared" si="7657"/>
        <v>180.04525491429504</v>
      </c>
      <c r="AH7182">
        <f t="shared" si="7658"/>
        <v>1.0961221194564246</v>
      </c>
      <c r="AI7182" s="29">
        <f t="shared" si="7659"/>
        <v>180.04525491429504</v>
      </c>
      <c r="AJ7182">
        <f t="shared" si="7660"/>
        <v>88996.082041634043</v>
      </c>
      <c r="AK7182" s="36">
        <f t="shared" si="7661"/>
        <v>-6.2442245158658115E-67</v>
      </c>
      <c r="AL7182" s="36">
        <f t="shared" si="7662"/>
        <v>-8.0281762429800838E-5</v>
      </c>
      <c r="AM7182" s="36">
        <f t="shared" si="7663"/>
        <v>-2.2332203982127477E-6</v>
      </c>
      <c r="AN7182" s="37">
        <f t="shared" si="7664"/>
        <v>1.4784275740728162E-65</v>
      </c>
      <c r="AO7182" s="36">
        <f t="shared" si="7665"/>
        <v>0.38592471318112087</v>
      </c>
      <c r="AP7182" s="36">
        <f t="shared" si="7666"/>
        <v>1.2580897393733648E-3</v>
      </c>
      <c r="AQ7182" s="74">
        <f t="shared" si="7667"/>
        <v>3.9543547048273129E-66</v>
      </c>
      <c r="AR7182" s="73">
        <f t="shared" si="7668"/>
        <v>5.9817777486198515E-67</v>
      </c>
      <c r="AS7182" s="72">
        <f t="shared" si="7669"/>
        <v>5.7478810258641821E-2</v>
      </c>
      <c r="AT7182" s="37">
        <f t="shared" si="7670"/>
        <v>1.3433701798990398E-62</v>
      </c>
      <c r="AU7182" s="37">
        <f t="shared" si="7671"/>
        <v>6.5707514600208461E-2</v>
      </c>
      <c r="AV7182" s="34">
        <f t="shared" si="7672"/>
        <v>12.22432504663051</v>
      </c>
      <c r="AW7182" s="34">
        <f t="shared" si="7673"/>
        <v>15.954086324784543</v>
      </c>
      <c r="AX7182" s="37">
        <f t="shared" si="7674"/>
        <v>79.162260064186881</v>
      </c>
      <c r="AY7182" s="7">
        <f t="shared" si="7675"/>
        <v>276.98894770119222</v>
      </c>
      <c r="AZ7182" s="37">
        <f t="shared" si="7676"/>
        <v>248.81053632977716</v>
      </c>
      <c r="BA7182" s="2">
        <f>BE7182*'mass balance'!$B$17+BF7182*'mass balance'!$C$17+BG7182*'mass balance'!$D$17+BH7182*'mass balance'!$E$17</f>
        <v>2.0514310646598914E-3</v>
      </c>
      <c r="BB7182" s="2">
        <f>BE7182*'mass balance'!$B$18+BF7182*'mass balance'!$C$18+BG7182*'mass balance'!$D$18+BH7182*'mass balance'!$E$18</f>
        <v>2.0829915425777364E-3</v>
      </c>
      <c r="BC7182" s="2">
        <f>BE7182*'mass balance'!$B$19+BF7182*'mass balance'!$C$19+BG7182*'mass balance'!$D$19+BH7182*'mass balance'!$E$19</f>
        <v>-2.6037394282221703E-3</v>
      </c>
      <c r="BD7182" s="2">
        <f>BE7182*'mass balance'!$B$20+BF7182*'mass balance'!$C$20+BG7182*'mass balance'!$D$20+BH7182*'mass balance'!$E$20</f>
        <v>9.4681433753533468E-5</v>
      </c>
      <c r="BE7182" s="2">
        <f>N7182*'mass balance'!$H$11+R7182*'mass balance'!$I$11+S7182*'mass balance'!$J$11</f>
        <v>-3.8108375011496787E-3</v>
      </c>
      <c r="BF7182" s="2">
        <f>N7182*'mass balance'!$H$12+R7182*'mass balance'!$I$12+S7182*'mass balance'!$J$12</f>
        <v>3.9157037284023719E-4</v>
      </c>
      <c r="BG7182" s="2">
        <f>N7182*'mass balance'!$H$13+R7182*'mass balance'!$I$13+S7182*'mass balance'!$J$13</f>
        <v>4.7761854319363641E-4</v>
      </c>
      <c r="BH7182" s="2">
        <f>N7182*'mass balance'!$H$14+R7182*'mass balance'!$I$14+S7182*'mass balance'!$J$14</f>
        <v>4.1681035168824606E-4</v>
      </c>
      <c r="BI7182" s="36">
        <f t="shared" si="7677"/>
        <v>7.8325413151257937E-20</v>
      </c>
      <c r="BJ7182" s="36">
        <f t="shared" si="7678"/>
        <v>7.4976058067962559E-23</v>
      </c>
      <c r="BK7182" s="36">
        <f t="shared" si="7679"/>
        <v>6.9724994748484707E-19</v>
      </c>
      <c r="BL7182" s="36">
        <f t="shared" si="7680"/>
        <v>4.0398486008089052E-19</v>
      </c>
      <c r="BM7182" s="36">
        <f t="shared" si="7681"/>
        <v>1.5948628601386645E-15</v>
      </c>
      <c r="BN7182" s="36">
        <f t="shared" ca="1" si="7625"/>
        <v>0.97217314567484081</v>
      </c>
      <c r="BO7182" s="36">
        <f t="shared" ca="1" si="7682"/>
        <v>1</v>
      </c>
      <c r="BP7182" s="36">
        <f t="shared" si="7683"/>
        <v>-1.5948628601318413E-15</v>
      </c>
      <c r="BQ7182" s="36">
        <f t="shared" si="7684"/>
        <v>0.99999999999572176</v>
      </c>
      <c r="BR7182" s="2">
        <f t="shared" si="7628"/>
        <v>-5</v>
      </c>
      <c r="BS7182">
        <v>0</v>
      </c>
      <c r="BT7182" s="37">
        <f t="shared" si="7685"/>
        <v>2.610248776792726</v>
      </c>
      <c r="BU7182" s="34">
        <f t="shared" si="7686"/>
        <v>-5</v>
      </c>
      <c r="BV7182" s="34">
        <f t="shared" si="7687"/>
        <v>-5</v>
      </c>
      <c r="BW7182" s="34">
        <f t="shared" si="7688"/>
        <v>-5</v>
      </c>
      <c r="BX7182" s="34">
        <f t="shared" si="7689"/>
        <v>-5</v>
      </c>
      <c r="BY7182" s="34">
        <f t="shared" si="7690"/>
        <v>50.987975438144218</v>
      </c>
      <c r="BZ7182" s="36">
        <f t="shared" si="7691"/>
        <v>2.6037394282221703E-3</v>
      </c>
      <c r="CA7182" s="34">
        <f t="shared" si="7692"/>
        <v>1.0490909329229787E-2</v>
      </c>
    </row>
    <row r="7183" spans="1:79" ht="13.2" x14ac:dyDescent="0.25">
      <c r="A7183" s="75">
        <f t="shared" si="7626"/>
        <v>19.586301369859932</v>
      </c>
      <c r="B7183" s="34">
        <f t="shared" si="7629"/>
        <v>7148.999999998875</v>
      </c>
      <c r="C7183">
        <f t="shared" si="7627"/>
        <v>15</v>
      </c>
      <c r="D7183" s="35">
        <f t="shared" si="7630"/>
        <v>3000</v>
      </c>
      <c r="E7183" s="27">
        <v>0</v>
      </c>
      <c r="F7183" s="64">
        <f t="shared" si="7631"/>
        <v>0.46593146951268899</v>
      </c>
      <c r="G7183" s="34">
        <v>0</v>
      </c>
      <c r="H7183" s="34">
        <f t="shared" si="7632"/>
        <v>1</v>
      </c>
      <c r="I7183" s="34">
        <f t="shared" si="7633"/>
        <v>6192.2292298236371</v>
      </c>
      <c r="J7183" s="34">
        <f t="shared" si="7634"/>
        <v>189787.04335687755</v>
      </c>
      <c r="K7183" s="34">
        <f t="shared" si="7635"/>
        <v>167199.99524454435</v>
      </c>
      <c r="L7183" s="36">
        <f t="shared" si="7636"/>
        <v>59387.814980185962</v>
      </c>
      <c r="M7183" s="34">
        <f t="shared" si="7637"/>
        <v>52.228002934779802</v>
      </c>
      <c r="N7183" s="34">
        <f t="shared" si="7638"/>
        <v>1600.7479519146443</v>
      </c>
      <c r="O7183" s="34">
        <f t="shared" si="7639"/>
        <v>4.9430669600601176</v>
      </c>
      <c r="P7183">
        <f t="shared" si="7640"/>
        <v>838.73698873920148</v>
      </c>
      <c r="Q7183" s="36">
        <f t="shared" si="7641"/>
        <v>1494.7760049884173</v>
      </c>
      <c r="R7183" s="34">
        <f t="shared" si="7642"/>
        <v>1076.5529395760916</v>
      </c>
      <c r="S7183" s="34">
        <f t="shared" si="7643"/>
        <v>247.12809232458434</v>
      </c>
      <c r="T7183" s="36">
        <f t="shared" si="7644"/>
        <v>-2.0535270074420476E-13</v>
      </c>
      <c r="U7183" s="36">
        <f t="shared" si="7645"/>
        <v>3397.1919065812131</v>
      </c>
      <c r="V7183" s="36">
        <f t="shared" si="7646"/>
        <v>3.1193983101445787E-2</v>
      </c>
      <c r="W7183" s="68">
        <f t="shared" si="7647"/>
        <v>169.67947137195989</v>
      </c>
      <c r="X7183">
        <f t="shared" si="7648"/>
        <v>18.029617860717789</v>
      </c>
      <c r="Y7183">
        <f t="shared" si="7649"/>
        <v>1.5373874768040686E-2</v>
      </c>
      <c r="Z7183" s="34">
        <f t="shared" si="7650"/>
        <v>6.2394342047891618E-4</v>
      </c>
      <c r="AA7183" s="36">
        <f t="shared" si="7651"/>
        <v>1.8384064288522235E-4</v>
      </c>
      <c r="AB7183" s="34">
        <f t="shared" si="7652"/>
        <v>1.7719373785567562E-3</v>
      </c>
      <c r="AC7183" s="36">
        <f t="shared" si="7653"/>
        <v>228.81095225332476</v>
      </c>
      <c r="AD7183" s="34">
        <f t="shared" si="7654"/>
        <v>0</v>
      </c>
      <c r="AE7183">
        <f t="shared" si="7655"/>
        <v>129130.38294823455</v>
      </c>
      <c r="AF7183" s="36">
        <f t="shared" si="7656"/>
        <v>0</v>
      </c>
      <c r="AG7183" s="34">
        <f t="shared" si="7657"/>
        <v>180.09997167130669</v>
      </c>
      <c r="AH7183">
        <f t="shared" si="7658"/>
        <v>1.0960327704952419</v>
      </c>
      <c r="AI7183" s="29">
        <f t="shared" si="7659"/>
        <v>180.09997167130669</v>
      </c>
      <c r="AJ7183">
        <f t="shared" si="7660"/>
        <v>89176.182013305355</v>
      </c>
      <c r="AK7183" s="36">
        <f t="shared" si="7661"/>
        <v>-5.9817777486198515E-67</v>
      </c>
      <c r="AL7183" s="36">
        <f t="shared" si="7662"/>
        <v>-8.0265061863191061E-5</v>
      </c>
      <c r="AM7183" s="36">
        <f t="shared" si="7663"/>
        <v>-2.2292562347743925E-6</v>
      </c>
      <c r="AN7183" s="37">
        <f t="shared" si="7664"/>
        <v>1.4159853289141581E-65</v>
      </c>
      <c r="AO7183" s="36">
        <f t="shared" si="7665"/>
        <v>0.38584443141869107</v>
      </c>
      <c r="AP7183" s="36">
        <f t="shared" si="7666"/>
        <v>1.255856518975152E-3</v>
      </c>
      <c r="AQ7183" s="74">
        <f t="shared" si="7667"/>
        <v>3.7897048042169959E-66</v>
      </c>
      <c r="AR7183" s="73">
        <f t="shared" si="7668"/>
        <v>5.7303075647270132E-67</v>
      </c>
      <c r="AS7183" s="72">
        <f t="shared" si="7669"/>
        <v>5.7442946732646563E-2</v>
      </c>
      <c r="AT7183" s="37">
        <f t="shared" si="7670"/>
        <v>1.2874354489217637E-62</v>
      </c>
      <c r="AU7183" s="37">
        <f t="shared" si="7671"/>
        <v>6.5590877958696586E-2</v>
      </c>
      <c r="AV7183" s="34">
        <f t="shared" si="7672"/>
        <v>12.249062904029959</v>
      </c>
      <c r="AW7183" s="34">
        <f t="shared" si="7673"/>
        <v>15.957019979230592</v>
      </c>
      <c r="AX7183" s="37">
        <f t="shared" si="7674"/>
        <v>79.176816505180682</v>
      </c>
      <c r="AY7183" s="7">
        <f t="shared" si="7675"/>
        <v>277.06237076040117</v>
      </c>
      <c r="AZ7183" s="37">
        <f t="shared" si="7676"/>
        <v>248.85628787714057</v>
      </c>
      <c r="BA7183" s="2">
        <f>BE7183*'mass balance'!$B$17+BF7183*'mass balance'!$C$17+BG7183*'mass balance'!$D$17+BH7183*'mass balance'!$E$17</f>
        <v>2.0517130904837357E-3</v>
      </c>
      <c r="BB7183" s="2">
        <f>BE7183*'mass balance'!$B$18+BF7183*'mass balance'!$C$18+BG7183*'mass balance'!$D$18+BH7183*'mass balance'!$E$18</f>
        <v>2.0832779072604089E-3</v>
      </c>
      <c r="BC7183" s="2">
        <f>BE7183*'mass balance'!$B$19+BF7183*'mass balance'!$C$19+BG7183*'mass balance'!$D$19+BH7183*'mass balance'!$E$19</f>
        <v>-2.6040973840755106E-3</v>
      </c>
      <c r="BD7183" s="2">
        <f>BE7183*'mass balance'!$B$20+BF7183*'mass balance'!$C$20+BG7183*'mass balance'!$D$20+BH7183*'mass balance'!$E$20</f>
        <v>9.4694450330018567E-5</v>
      </c>
      <c r="BE7183" s="2">
        <f>N7183*'mass balance'!$H$11+R7183*'mass balance'!$I$11+S7183*'mass balance'!$J$11</f>
        <v>-3.8113046474158195E-3</v>
      </c>
      <c r="BF7183" s="2">
        <f>N7183*'mass balance'!$H$12+R7183*'mass balance'!$I$12+S7183*'mass balance'!$J$12</f>
        <v>3.9155627323990584E-4</v>
      </c>
      <c r="BG7183" s="2">
        <f>N7183*'mass balance'!$H$13+R7183*'mass balance'!$I$13+S7183*'mass balance'!$J$13</f>
        <v>4.7770158623098002E-4</v>
      </c>
      <c r="BH7183" s="2">
        <f>N7183*'mass balance'!$H$14+R7183*'mass balance'!$I$14+S7183*'mass balance'!$J$14</f>
        <v>4.1686144581110524E-4</v>
      </c>
      <c r="BI7183" s="36">
        <f t="shared" si="7677"/>
        <v>7.8325413151257937E-20</v>
      </c>
      <c r="BJ7183" s="36">
        <f t="shared" si="7678"/>
        <v>7.4980313101223452E-23</v>
      </c>
      <c r="BK7183" s="36">
        <f t="shared" si="7679"/>
        <v>6.9732492354291502E-19</v>
      </c>
      <c r="BL7183" s="36">
        <f t="shared" si="7680"/>
        <v>4.0405004118486529E-19</v>
      </c>
      <c r="BM7183" s="36">
        <f t="shared" si="7681"/>
        <v>1.5952668449987455E-15</v>
      </c>
      <c r="BN7183" s="36">
        <f t="shared" ca="1" si="7625"/>
        <v>0.8890226724780631</v>
      </c>
      <c r="BO7183" s="36">
        <f t="shared" ca="1" si="7682"/>
        <v>1</v>
      </c>
      <c r="BP7183" s="36">
        <f t="shared" si="7683"/>
        <v>-1.5952668449919181E-15</v>
      </c>
      <c r="BQ7183" s="36">
        <f t="shared" si="7684"/>
        <v>0.9999999999957202</v>
      </c>
      <c r="BR7183" s="2">
        <f t="shared" si="7628"/>
        <v>-5</v>
      </c>
      <c r="BS7183">
        <v>0</v>
      </c>
      <c r="BT7183" s="37">
        <f t="shared" si="7685"/>
        <v>2.6106076275356993</v>
      </c>
      <c r="BU7183" s="34">
        <f t="shared" si="7686"/>
        <v>-5</v>
      </c>
      <c r="BV7183" s="34">
        <f t="shared" si="7687"/>
        <v>-5</v>
      </c>
      <c r="BW7183" s="34">
        <f t="shared" si="7688"/>
        <v>-5</v>
      </c>
      <c r="BX7183" s="34">
        <f t="shared" si="7689"/>
        <v>-5</v>
      </c>
      <c r="BY7183" s="34">
        <f t="shared" si="7690"/>
        <v>50.99422572888394</v>
      </c>
      <c r="BZ7183" s="36">
        <f t="shared" si="7691"/>
        <v>2.6040973840755106E-3</v>
      </c>
      <c r="CA7183" s="34">
        <f t="shared" si="7692"/>
        <v>1.0490422604168019E-2</v>
      </c>
    </row>
    <row r="7184" spans="1:79" ht="13.2" x14ac:dyDescent="0.25">
      <c r="A7184" s="75">
        <f t="shared" si="7626"/>
        <v>19.589041095887328</v>
      </c>
      <c r="B7184" s="34">
        <f t="shared" si="7629"/>
        <v>7149.999999998875</v>
      </c>
      <c r="C7184">
        <f t="shared" si="7627"/>
        <v>15</v>
      </c>
      <c r="D7184" s="35">
        <f t="shared" si="7630"/>
        <v>3000</v>
      </c>
      <c r="E7184" s="27">
        <v>0</v>
      </c>
      <c r="F7184" s="64">
        <f t="shared" si="7631"/>
        <v>0.46593146951268899</v>
      </c>
      <c r="G7184" s="34">
        <v>0</v>
      </c>
      <c r="H7184" s="34">
        <f t="shared" si="7632"/>
        <v>1</v>
      </c>
      <c r="I7184" s="34">
        <f t="shared" si="7633"/>
        <v>6192.2292298236371</v>
      </c>
      <c r="J7184" s="34">
        <f t="shared" si="7634"/>
        <v>189810.30302560993</v>
      </c>
      <c r="K7184" s="34">
        <f t="shared" si="7635"/>
        <v>167220.48671979291</v>
      </c>
      <c r="L7184" s="36">
        <f t="shared" si="7636"/>
        <v>59398.732874271467</v>
      </c>
      <c r="M7184" s="34">
        <f t="shared" si="7637"/>
        <v>52.228002934779802</v>
      </c>
      <c r="N7184" s="34">
        <f t="shared" si="7638"/>
        <v>1600.944134258955</v>
      </c>
      <c r="O7184" s="34">
        <f t="shared" si="7639"/>
        <v>4.9430669600601176</v>
      </c>
      <c r="P7184">
        <f t="shared" si="7640"/>
        <v>838.89118268642301</v>
      </c>
      <c r="Q7184" s="36">
        <f t="shared" si="7641"/>
        <v>1494.9760060084357</v>
      </c>
      <c r="R7184" s="34">
        <f t="shared" si="7642"/>
        <v>1076.7098691372651</v>
      </c>
      <c r="S7184" s="34">
        <f t="shared" si="7643"/>
        <v>247.11918711834491</v>
      </c>
      <c r="T7184" s="36">
        <f t="shared" si="7644"/>
        <v>-2.0534011822878403E-13</v>
      </c>
      <c r="U7184" s="36">
        <f t="shared" si="7645"/>
        <v>3397.1919065812131</v>
      </c>
      <c r="V7184" s="36">
        <f t="shared" si="7646"/>
        <v>3.1192859033152557E-2</v>
      </c>
      <c r="W7184" s="68">
        <f t="shared" si="7647"/>
        <v>169.71066535506134</v>
      </c>
      <c r="X7184">
        <f t="shared" si="7648"/>
        <v>18.030722651864881</v>
      </c>
      <c r="Y7184">
        <f t="shared" si="7649"/>
        <v>1.5373874768040686E-2</v>
      </c>
      <c r="Z7184" s="34">
        <f t="shared" si="7650"/>
        <v>6.2394342047891618E-4</v>
      </c>
      <c r="AA7184" s="36">
        <f t="shared" si="7651"/>
        <v>1.8380022827612044E-4</v>
      </c>
      <c r="AB7184" s="34">
        <f t="shared" si="7652"/>
        <v>1.7719373785567562E-3</v>
      </c>
      <c r="AC7184" s="36">
        <f t="shared" si="7653"/>
        <v>228.81095225332476</v>
      </c>
      <c r="AD7184" s="34">
        <f t="shared" si="7654"/>
        <v>0</v>
      </c>
      <c r="AE7184">
        <f t="shared" si="7655"/>
        <v>129130.38294823455</v>
      </c>
      <c r="AF7184" s="36">
        <f t="shared" si="7656"/>
        <v>0</v>
      </c>
      <c r="AG7184" s="34">
        <f t="shared" si="7657"/>
        <v>180.15468395034296</v>
      </c>
      <c r="AH7184">
        <f t="shared" si="7658"/>
        <v>1.0959434110067434</v>
      </c>
      <c r="AI7184" s="29">
        <f t="shared" si="7659"/>
        <v>180.15468395034296</v>
      </c>
      <c r="AJ7184">
        <f t="shared" si="7660"/>
        <v>89356.336697255698</v>
      </c>
      <c r="AK7184" s="36">
        <f t="shared" si="7661"/>
        <v>-5.7303075647270132E-67</v>
      </c>
      <c r="AL7184" s="36">
        <f t="shared" si="7662"/>
        <v>-8.0248364770706894E-5</v>
      </c>
      <c r="AM7184" s="36">
        <f t="shared" si="7663"/>
        <v>-2.2252991080762438E-6</v>
      </c>
      <c r="AN7184" s="37">
        <f t="shared" si="7664"/>
        <v>1.3561675514279596E-65</v>
      </c>
      <c r="AO7184" s="36">
        <f t="shared" si="7665"/>
        <v>0.38576416635682786</v>
      </c>
      <c r="AP7184" s="36">
        <f t="shared" si="7666"/>
        <v>1.2536272627403776E-3</v>
      </c>
      <c r="AQ7184" s="74">
        <f t="shared" si="7667"/>
        <v>3.6318762090907392E-66</v>
      </c>
      <c r="AR7184" s="73">
        <f t="shared" si="7668"/>
        <v>5.4893571549578021E-67</v>
      </c>
      <c r="AS7184" s="72">
        <f t="shared" si="7669"/>
        <v>5.7407105583462688E-2</v>
      </c>
      <c r="AT7184" s="37">
        <f t="shared" si="7670"/>
        <v>1.2338180463227647E-62</v>
      </c>
      <c r="AU7184" s="37">
        <f t="shared" si="7671"/>
        <v>6.5474448357524417E-2</v>
      </c>
      <c r="AV7184" s="34">
        <f t="shared" si="7672"/>
        <v>12.273808276505369</v>
      </c>
      <c r="AW7184" s="34">
        <f t="shared" si="7673"/>
        <v>15.959953528042108</v>
      </c>
      <c r="AX7184" s="37">
        <f t="shared" si="7674"/>
        <v>79.191372422028607</v>
      </c>
      <c r="AY7184" s="7">
        <f t="shared" si="7675"/>
        <v>277.1357995816374</v>
      </c>
      <c r="AZ7184" s="37">
        <f t="shared" si="7676"/>
        <v>248.90203777708996</v>
      </c>
      <c r="BA7184" s="2">
        <f>BE7184*'mass balance'!$B$17+BF7184*'mass balance'!$C$17+BG7184*'mass balance'!$D$17+BH7184*'mass balance'!$E$17</f>
        <v>2.0519951013486708E-3</v>
      </c>
      <c r="BB7184" s="2">
        <f>BE7184*'mass balance'!$B$18+BF7184*'mass balance'!$C$18+BG7184*'mass balance'!$D$18+BH7184*'mass balance'!$E$18</f>
        <v>2.0835642567540347E-3</v>
      </c>
      <c r="BC7184" s="2">
        <f>BE7184*'mass balance'!$B$19+BF7184*'mass balance'!$C$19+BG7184*'mass balance'!$D$19+BH7184*'mass balance'!$E$19</f>
        <v>-2.6044553209425441E-3</v>
      </c>
      <c r="BD7184" s="2">
        <f>BE7184*'mass balance'!$B$20+BF7184*'mass balance'!$C$20+BG7184*'mass balance'!$D$20+BH7184*'mass balance'!$E$20</f>
        <v>9.4707466216092478E-5</v>
      </c>
      <c r="BE7184" s="2">
        <f>N7184*'mass balance'!$H$11+R7184*'mass balance'!$I$11+S7184*'mass balance'!$J$11</f>
        <v>-3.811771748235607E-3</v>
      </c>
      <c r="BF7184" s="2">
        <f>N7184*'mass balance'!$H$12+R7184*'mass balance'!$I$12+S7184*'mass balance'!$J$12</f>
        <v>3.915421635960578E-4</v>
      </c>
      <c r="BG7184" s="2">
        <f>N7184*'mass balance'!$H$13+R7184*'mass balance'!$I$13+S7184*'mass balance'!$J$13</f>
        <v>4.7778461724714676E-4</v>
      </c>
      <c r="BH7184" s="2">
        <f>N7184*'mass balance'!$H$14+R7184*'mass balance'!$I$14+S7184*'mass balance'!$J$14</f>
        <v>4.1691253496326945E-4</v>
      </c>
      <c r="BI7184" s="36">
        <f t="shared" si="7677"/>
        <v>7.8325413151257937E-20</v>
      </c>
      <c r="BJ7184" s="36">
        <f t="shared" si="7678"/>
        <v>7.4984568348321625E-23</v>
      </c>
      <c r="BK7184" s="36">
        <f t="shared" si="7679"/>
        <v>6.9739990385601625E-19</v>
      </c>
      <c r="BL7184" s="36">
        <f t="shared" si="7680"/>
        <v>4.0411522909411563E-19</v>
      </c>
      <c r="BM7184" s="36">
        <f t="shared" si="7681"/>
        <v>1.5956708950399304E-15</v>
      </c>
      <c r="BN7184" s="36">
        <f t="shared" ca="1" si="7625"/>
        <v>0.6209053300371693</v>
      </c>
      <c r="BO7184" s="36">
        <f t="shared" ca="1" si="7682"/>
        <v>1</v>
      </c>
      <c r="BP7184" s="36">
        <f t="shared" si="7683"/>
        <v>-1.5956708950330988E-15</v>
      </c>
      <c r="BQ7184" s="36">
        <f t="shared" si="7684"/>
        <v>0.99999999999571865</v>
      </c>
      <c r="BR7184" s="2">
        <f t="shared" si="7628"/>
        <v>-5</v>
      </c>
      <c r="BS7184">
        <v>0</v>
      </c>
      <c r="BT7184" s="37">
        <f t="shared" si="7685"/>
        <v>2.6109664592448998</v>
      </c>
      <c r="BU7184" s="34">
        <f t="shared" si="7686"/>
        <v>-5</v>
      </c>
      <c r="BV7184" s="34">
        <f t="shared" si="7687"/>
        <v>-5</v>
      </c>
      <c r="BW7184" s="34">
        <f t="shared" si="7688"/>
        <v>-5</v>
      </c>
      <c r="BX7184" s="34">
        <f t="shared" si="7689"/>
        <v>-5</v>
      </c>
      <c r="BY7184" s="34">
        <f t="shared" si="7690"/>
        <v>51.000475411563734</v>
      </c>
      <c r="BZ7184" s="36">
        <f t="shared" si="7691"/>
        <v>2.6044553209425441E-3</v>
      </c>
      <c r="CA7184" s="34">
        <f t="shared" si="7692"/>
        <v>1.0489936050998553E-2</v>
      </c>
    </row>
    <row r="7185" spans="1:79" ht="13.2" x14ac:dyDescent="0.25">
      <c r="A7185" s="75">
        <f t="shared" si="7626"/>
        <v>19.591780821914725</v>
      </c>
      <c r="B7185" s="34">
        <f t="shared" si="7629"/>
        <v>7150.999999998875</v>
      </c>
      <c r="C7185">
        <f t="shared" si="7627"/>
        <v>15</v>
      </c>
      <c r="D7185" s="35">
        <f t="shared" si="7630"/>
        <v>3000</v>
      </c>
      <c r="E7185" s="27">
        <v>0</v>
      </c>
      <c r="F7185" s="64">
        <f t="shared" si="7631"/>
        <v>0.46593146951268899</v>
      </c>
      <c r="G7185" s="34">
        <v>0</v>
      </c>
      <c r="H7185" s="34">
        <f t="shared" si="7632"/>
        <v>1</v>
      </c>
      <c r="I7185" s="34">
        <f t="shared" si="7633"/>
        <v>6192.2292298236371</v>
      </c>
      <c r="J7185" s="34">
        <f t="shared" si="7634"/>
        <v>189833.56043121035</v>
      </c>
      <c r="K7185" s="34">
        <f t="shared" si="7635"/>
        <v>167240.97620125068</v>
      </c>
      <c r="L7185" s="36">
        <f t="shared" si="7636"/>
        <v>59409.650374933073</v>
      </c>
      <c r="M7185" s="34">
        <f t="shared" si="7637"/>
        <v>52.228002934779802</v>
      </c>
      <c r="N7185" s="34">
        <f t="shared" si="7638"/>
        <v>1601.140297515009</v>
      </c>
      <c r="O7185" s="34">
        <f t="shared" si="7639"/>
        <v>4.9430669600601176</v>
      </c>
      <c r="P7185">
        <f t="shared" si="7640"/>
        <v>839.04537107729959</v>
      </c>
      <c r="Q7185" s="36">
        <f t="shared" si="7641"/>
        <v>1495.1759906572988</v>
      </c>
      <c r="R7185" s="34">
        <f t="shared" si="7642"/>
        <v>1076.8667929181686</v>
      </c>
      <c r="S7185" s="34">
        <f t="shared" si="7643"/>
        <v>247.11027557578851</v>
      </c>
      <c r="T7185" s="36">
        <f t="shared" si="7644"/>
        <v>-2.0532753924989714E-13</v>
      </c>
      <c r="U7185" s="36">
        <f t="shared" si="7645"/>
        <v>3397.1919065812131</v>
      </c>
      <c r="V7185" s="36">
        <f t="shared" si="7646"/>
        <v>3.1191734165051565E-2</v>
      </c>
      <c r="W7185" s="68">
        <f t="shared" si="7647"/>
        <v>169.74185821409449</v>
      </c>
      <c r="X7185">
        <f t="shared" si="7648"/>
        <v>18.031827267837887</v>
      </c>
      <c r="Y7185">
        <f t="shared" si="7649"/>
        <v>1.5373874768040686E-2</v>
      </c>
      <c r="Z7185" s="34">
        <f t="shared" si="7650"/>
        <v>6.2394342047891618E-4</v>
      </c>
      <c r="AA7185" s="36">
        <f t="shared" si="7651"/>
        <v>1.8375982502624426E-4</v>
      </c>
      <c r="AB7185" s="34">
        <f t="shared" si="7652"/>
        <v>1.7719373785567562E-3</v>
      </c>
      <c r="AC7185" s="36">
        <f t="shared" si="7653"/>
        <v>228.81095225332476</v>
      </c>
      <c r="AD7185" s="34">
        <f t="shared" si="7654"/>
        <v>0</v>
      </c>
      <c r="AE7185">
        <f t="shared" si="7655"/>
        <v>129130.38294823455</v>
      </c>
      <c r="AF7185" s="36">
        <f t="shared" si="7656"/>
        <v>0</v>
      </c>
      <c r="AG7185" s="34">
        <f t="shared" si="7657"/>
        <v>180.20939175088594</v>
      </c>
      <c r="AH7185">
        <f t="shared" si="7658"/>
        <v>1.0958540409993986</v>
      </c>
      <c r="AI7185" s="29">
        <f t="shared" si="7659"/>
        <v>180.20939175088594</v>
      </c>
      <c r="AJ7185">
        <f t="shared" si="7660"/>
        <v>89536.546089006588</v>
      </c>
      <c r="AK7185" s="36">
        <f t="shared" si="7661"/>
        <v>-5.4893571549578021E-67</v>
      </c>
      <c r="AL7185" s="36">
        <f t="shared" si="7662"/>
        <v>-8.0231671151625593E-5</v>
      </c>
      <c r="AM7185" s="36">
        <f t="shared" si="7663"/>
        <v>-2.2213490056274663E-6</v>
      </c>
      <c r="AN7185" s="37">
        <f t="shared" si="7664"/>
        <v>1.2988644757806895E-65</v>
      </c>
      <c r="AO7185" s="36">
        <f t="shared" si="7665"/>
        <v>0.38568391799205715</v>
      </c>
      <c r="AP7185" s="36">
        <f t="shared" si="7666"/>
        <v>1.2514019636323014E-3</v>
      </c>
      <c r="AQ7185" s="74">
        <f t="shared" si="7667"/>
        <v>3.4805877480002129E-66</v>
      </c>
      <c r="AR7185" s="73">
        <f t="shared" si="7668"/>
        <v>5.2584886257783082E-67</v>
      </c>
      <c r="AS7185" s="72">
        <f t="shared" si="7669"/>
        <v>5.7371286797128364E-2</v>
      </c>
      <c r="AT7185" s="37">
        <f t="shared" si="7670"/>
        <v>1.1824224527651796E-62</v>
      </c>
      <c r="AU7185" s="37">
        <f t="shared" si="7671"/>
        <v>6.5358225429177047E-2</v>
      </c>
      <c r="AV7185" s="34">
        <f t="shared" si="7672"/>
        <v>12.298561163441594</v>
      </c>
      <c r="AW7185" s="34">
        <f t="shared" si="7673"/>
        <v>15.962886971143837</v>
      </c>
      <c r="AX7185" s="37">
        <f t="shared" si="7674"/>
        <v>79.205927814357281</v>
      </c>
      <c r="AY7185" s="7">
        <f t="shared" si="7675"/>
        <v>277.20923416303725</v>
      </c>
      <c r="AZ7185" s="37">
        <f t="shared" si="7676"/>
        <v>248.94778602845179</v>
      </c>
      <c r="BA7185" s="2">
        <f>BE7185*'mass balance'!$B$17+BF7185*'mass balance'!$C$17+BG7185*'mass balance'!$D$17+BH7185*'mass balance'!$E$17</f>
        <v>2.0522770972491574E-3</v>
      </c>
      <c r="BB7185" s="2">
        <f>BE7185*'mass balance'!$B$18+BF7185*'mass balance'!$C$18+BG7185*'mass balance'!$D$18+BH7185*'mass balance'!$E$18</f>
        <v>2.0838505910529908E-3</v>
      </c>
      <c r="BC7185" s="2">
        <f>BE7185*'mass balance'!$B$19+BF7185*'mass balance'!$C$19+BG7185*'mass balance'!$D$19+BH7185*'mass balance'!$E$19</f>
        <v>-2.6048132388162386E-3</v>
      </c>
      <c r="BD7185" s="2">
        <f>BE7185*'mass balance'!$B$20+BF7185*'mass balance'!$C$20+BG7185*'mass balance'!$D$20+BH7185*'mass balance'!$E$20</f>
        <v>9.4720481411499573E-5</v>
      </c>
      <c r="BE7185" s="2">
        <f>N7185*'mass balance'!$H$11+R7185*'mass balance'!$I$11+S7185*'mass balance'!$J$11</f>
        <v>-3.8122388036071642E-3</v>
      </c>
      <c r="BF7185" s="2">
        <f>N7185*'mass balance'!$H$12+R7185*'mass balance'!$I$12+S7185*'mass balance'!$J$12</f>
        <v>3.9152804391278187E-4</v>
      </c>
      <c r="BG7185" s="2">
        <f>N7185*'mass balance'!$H$13+R7185*'mass balance'!$I$13+S7185*'mass balance'!$J$13</f>
        <v>4.7786763624319321E-4</v>
      </c>
      <c r="BH7185" s="2">
        <f>N7185*'mass balance'!$H$14+R7185*'mass balance'!$I$14+S7185*'mass balance'!$J$14</f>
        <v>4.1696361914453356E-4</v>
      </c>
      <c r="BI7185" s="36">
        <f t="shared" si="7677"/>
        <v>7.8325413151257937E-20</v>
      </c>
      <c r="BJ7185" s="36">
        <f t="shared" si="7678"/>
        <v>7.4988823809087338E-23</v>
      </c>
      <c r="BK7185" s="36">
        <f t="shared" si="7679"/>
        <v>6.9747488842436456E-19</v>
      </c>
      <c r="BL7185" s="36">
        <f t="shared" si="7680"/>
        <v>4.0418042380856759E-19</v>
      </c>
      <c r="BM7185" s="36">
        <f t="shared" si="7681"/>
        <v>1.5960750102690245E-15</v>
      </c>
      <c r="BN7185" s="36">
        <f t="shared" ca="1" si="7625"/>
        <v>0.7766142922238789</v>
      </c>
      <c r="BO7185" s="36">
        <f t="shared" ca="1" si="7682"/>
        <v>1</v>
      </c>
      <c r="BP7185" s="36">
        <f t="shared" si="7683"/>
        <v>-1.5960750102621886E-15</v>
      </c>
      <c r="BQ7185" s="36">
        <f t="shared" si="7684"/>
        <v>0.99999999999571709</v>
      </c>
      <c r="BR7185" s="2">
        <f t="shared" si="7628"/>
        <v>-5</v>
      </c>
      <c r="BS7185">
        <v>0</v>
      </c>
      <c r="BT7185" s="37">
        <f t="shared" si="7685"/>
        <v>2.6113252719132785</v>
      </c>
      <c r="BU7185" s="34">
        <f t="shared" si="7686"/>
        <v>-5</v>
      </c>
      <c r="BV7185" s="34">
        <f t="shared" si="7687"/>
        <v>-5</v>
      </c>
      <c r="BW7185" s="34">
        <f t="shared" si="7688"/>
        <v>-5</v>
      </c>
      <c r="BX7185" s="34">
        <f t="shared" si="7689"/>
        <v>-5</v>
      </c>
      <c r="BY7185" s="34">
        <f t="shared" si="7690"/>
        <v>51.006724486158497</v>
      </c>
      <c r="BZ7185" s="36">
        <f t="shared" si="7691"/>
        <v>2.6048132388162386E-3</v>
      </c>
      <c r="CA7185" s="34">
        <f t="shared" si="7692"/>
        <v>1.0489449669638095E-2</v>
      </c>
    </row>
    <row r="7186" spans="1:79" ht="13.2" x14ac:dyDescent="0.25">
      <c r="A7186" s="75">
        <f t="shared" si="7626"/>
        <v>19.594520547942121</v>
      </c>
      <c r="B7186" s="34">
        <f t="shared" si="7629"/>
        <v>7151.999999998874</v>
      </c>
      <c r="C7186">
        <f t="shared" si="7627"/>
        <v>15</v>
      </c>
      <c r="D7186" s="35">
        <f t="shared" si="7630"/>
        <v>3000</v>
      </c>
      <c r="E7186" s="27">
        <v>0</v>
      </c>
      <c r="F7186" s="64">
        <f t="shared" si="7631"/>
        <v>0.46593146951268899</v>
      </c>
      <c r="G7186" s="34">
        <v>0</v>
      </c>
      <c r="H7186" s="34">
        <f t="shared" si="7632"/>
        <v>1</v>
      </c>
      <c r="I7186" s="34">
        <f t="shared" si="7633"/>
        <v>6192.2292298236371</v>
      </c>
      <c r="J7186" s="34">
        <f t="shared" si="7634"/>
        <v>189856.81557358586</v>
      </c>
      <c r="K7186" s="34">
        <f t="shared" si="7635"/>
        <v>167261.46368883585</v>
      </c>
      <c r="L7186" s="36">
        <f t="shared" si="7636"/>
        <v>59420.567481890837</v>
      </c>
      <c r="M7186" s="34">
        <f t="shared" si="7637"/>
        <v>52.228002934779802</v>
      </c>
      <c r="N7186" s="34">
        <f t="shared" si="7638"/>
        <v>1601.3364416820218</v>
      </c>
      <c r="O7186" s="34">
        <f t="shared" si="7639"/>
        <v>4.9430669600601176</v>
      </c>
      <c r="P7186">
        <f t="shared" si="7640"/>
        <v>839.19955390787777</v>
      </c>
      <c r="Q7186" s="36">
        <f t="shared" si="7641"/>
        <v>1495.3759589331146</v>
      </c>
      <c r="R7186" s="34">
        <f t="shared" si="7642"/>
        <v>1077.0237109148234</v>
      </c>
      <c r="S7186" s="34">
        <f t="shared" si="7643"/>
        <v>247.10135769949395</v>
      </c>
      <c r="T7186" s="36">
        <f t="shared" si="7644"/>
        <v>-2.0531496380621136E-13</v>
      </c>
      <c r="U7186" s="36">
        <f t="shared" si="7645"/>
        <v>3397.1919065812131</v>
      </c>
      <c r="V7186" s="36">
        <f t="shared" si="7646"/>
        <v>3.1190608497468363E-2</v>
      </c>
      <c r="W7186" s="68">
        <f t="shared" si="7647"/>
        <v>169.77304994825954</v>
      </c>
      <c r="X7186">
        <f t="shared" si="7648"/>
        <v>18.032931708664577</v>
      </c>
      <c r="Y7186">
        <f t="shared" si="7649"/>
        <v>1.5373874768040686E-2</v>
      </c>
      <c r="Z7186" s="34">
        <f t="shared" si="7650"/>
        <v>6.2394342047891618E-4</v>
      </c>
      <c r="AA7186" s="36">
        <f t="shared" si="7651"/>
        <v>1.837194331313132E-4</v>
      </c>
      <c r="AB7186" s="34">
        <f t="shared" si="7652"/>
        <v>1.7719373785567562E-3</v>
      </c>
      <c r="AC7186" s="36">
        <f t="shared" si="7653"/>
        <v>228.81095225332476</v>
      </c>
      <c r="AD7186" s="34">
        <f t="shared" si="7654"/>
        <v>0</v>
      </c>
      <c r="AE7186">
        <f t="shared" si="7655"/>
        <v>129130.38294823455</v>
      </c>
      <c r="AF7186" s="36">
        <f t="shared" si="7656"/>
        <v>0</v>
      </c>
      <c r="AG7186" s="34">
        <f t="shared" si="7657"/>
        <v>180.26409507241809</v>
      </c>
      <c r="AH7186">
        <f t="shared" si="7658"/>
        <v>1.0957646604815636</v>
      </c>
      <c r="AI7186" s="29">
        <f t="shared" si="7659"/>
        <v>180.26409507241809</v>
      </c>
      <c r="AJ7186">
        <f t="shared" si="7660"/>
        <v>89716.810184079004</v>
      </c>
      <c r="AK7186" s="36">
        <f t="shared" si="7661"/>
        <v>-5.2584886257783082E-67</v>
      </c>
      <c r="AL7186" s="36">
        <f t="shared" si="7662"/>
        <v>-8.0214981005224647E-5</v>
      </c>
      <c r="AM7186" s="36">
        <f t="shared" si="7663"/>
        <v>-2.2174059149593972E-6</v>
      </c>
      <c r="AN7186" s="37">
        <f t="shared" si="7664"/>
        <v>1.2439709042311115E-65</v>
      </c>
      <c r="AO7186" s="36">
        <f t="shared" si="7665"/>
        <v>0.38560368632090553</v>
      </c>
      <c r="AP7186" s="36">
        <f t="shared" si="7666"/>
        <v>1.2491806146266739E-3</v>
      </c>
      <c r="AQ7186" s="74">
        <f t="shared" si="7667"/>
        <v>3.3355697800364478E-66</v>
      </c>
      <c r="AR7186" s="73">
        <f t="shared" si="7668"/>
        <v>5.0372822200459702E-67</v>
      </c>
      <c r="AS7186" s="72">
        <f t="shared" si="7669"/>
        <v>5.7335490359690419E-2</v>
      </c>
      <c r="AT7186" s="37">
        <f t="shared" si="7670"/>
        <v>1.1331570660576449E-62</v>
      </c>
      <c r="AU7186" s="37">
        <f t="shared" si="7671"/>
        <v>6.5242208806791963E-2</v>
      </c>
      <c r="AV7186" s="34">
        <f t="shared" si="7672"/>
        <v>12.323321564223411</v>
      </c>
      <c r="AW7186" s="34">
        <f t="shared" si="7673"/>
        <v>15.965820308460568</v>
      </c>
      <c r="AX7186" s="37">
        <f t="shared" si="7674"/>
        <v>79.220482681793484</v>
      </c>
      <c r="AY7186" s="7">
        <f t="shared" si="7675"/>
        <v>277.28267450273705</v>
      </c>
      <c r="AZ7186" s="37">
        <f t="shared" si="7676"/>
        <v>248.99353263005304</v>
      </c>
      <c r="BA7186" s="2">
        <f>BE7186*'mass balance'!$B$17+BF7186*'mass balance'!$C$17+BG7186*'mass balance'!$D$17+BH7186*'mass balance'!$E$17</f>
        <v>2.0525590781796631E-3</v>
      </c>
      <c r="BB7186" s="2">
        <f>BE7186*'mass balance'!$B$18+BF7186*'mass balance'!$C$18+BG7186*'mass balance'!$D$18+BH7186*'mass balance'!$E$18</f>
        <v>2.0841369101516584E-3</v>
      </c>
      <c r="BC7186" s="2">
        <f>BE7186*'mass balance'!$B$19+BF7186*'mass balance'!$C$19+BG7186*'mass balance'!$D$19+BH7186*'mass balance'!$E$19</f>
        <v>-2.6051711376895723E-3</v>
      </c>
      <c r="BD7186" s="2">
        <f>BE7186*'mass balance'!$B$20+BF7186*'mass balance'!$C$20+BG7186*'mass balance'!$D$20+BH7186*'mass balance'!$E$20</f>
        <v>9.4733495915984455E-5</v>
      </c>
      <c r="BE7186" s="2">
        <f>N7186*'mass balance'!$H$11+R7186*'mass balance'!$I$11+S7186*'mass balance'!$J$11</f>
        <v>-3.8127058135286229E-3</v>
      </c>
      <c r="BF7186" s="2">
        <f>N7186*'mass balance'!$H$12+R7186*'mass balance'!$I$12+S7186*'mass balance'!$J$12</f>
        <v>3.9151391419416402E-4</v>
      </c>
      <c r="BG7186" s="2">
        <f>N7186*'mass balance'!$H$13+R7186*'mass balance'!$I$13+S7186*'mass balance'!$J$13</f>
        <v>4.7795064322018029E-4</v>
      </c>
      <c r="BH7186" s="2">
        <f>N7186*'mass balance'!$H$14+R7186*'mass balance'!$I$14+S7186*'mass balance'!$J$14</f>
        <v>4.1701469835469314E-4</v>
      </c>
      <c r="BI7186" s="36">
        <f t="shared" si="7677"/>
        <v>7.8325413151257937E-20</v>
      </c>
      <c r="BJ7186" s="36">
        <f t="shared" si="7678"/>
        <v>7.4993079483351249E-23</v>
      </c>
      <c r="BK7186" s="36">
        <f t="shared" si="7679"/>
        <v>6.9754987724817362E-19</v>
      </c>
      <c r="BL7186" s="36">
        <f t="shared" si="7680"/>
        <v>4.0424562532814866E-19</v>
      </c>
      <c r="BM7186" s="36">
        <f t="shared" si="7681"/>
        <v>1.5964791906928331E-15</v>
      </c>
      <c r="BN7186" s="36">
        <f t="shared" ca="1" si="7625"/>
        <v>0.45276495567172637</v>
      </c>
      <c r="BO7186" s="36">
        <f t="shared" ca="1" si="7682"/>
        <v>1</v>
      </c>
      <c r="BP7186" s="36">
        <f t="shared" si="7683"/>
        <v>-1.5964791906859931E-15</v>
      </c>
      <c r="BQ7186" s="36">
        <f t="shared" si="7684"/>
        <v>0.99999999999571554</v>
      </c>
      <c r="BR7186" s="2">
        <f t="shared" si="7628"/>
        <v>-5</v>
      </c>
      <c r="BS7186">
        <v>0</v>
      </c>
      <c r="BT7186" s="37">
        <f t="shared" si="7685"/>
        <v>2.6116840655337961</v>
      </c>
      <c r="BU7186" s="34">
        <f t="shared" si="7686"/>
        <v>-5</v>
      </c>
      <c r="BV7186" s="34">
        <f t="shared" si="7687"/>
        <v>-5</v>
      </c>
      <c r="BW7186" s="34">
        <f t="shared" si="7688"/>
        <v>-5</v>
      </c>
      <c r="BX7186" s="34">
        <f t="shared" si="7689"/>
        <v>-5</v>
      </c>
      <c r="BY7186" s="34">
        <f t="shared" si="7690"/>
        <v>51.012972952643239</v>
      </c>
      <c r="BZ7186" s="36">
        <f t="shared" si="7691"/>
        <v>2.6051711376895723E-3</v>
      </c>
      <c r="CA7186" s="34">
        <f t="shared" si="7692"/>
        <v>1.0488963460003421E-2</v>
      </c>
    </row>
    <row r="7187" spans="1:79" ht="13.2" x14ac:dyDescent="0.25">
      <c r="A7187" s="75">
        <f t="shared" si="7626"/>
        <v>19.597260273969518</v>
      </c>
      <c r="B7187" s="34">
        <f t="shared" si="7629"/>
        <v>7152.999999998874</v>
      </c>
      <c r="C7187">
        <f t="shared" si="7627"/>
        <v>15</v>
      </c>
      <c r="D7187" s="35">
        <f t="shared" si="7630"/>
        <v>3000</v>
      </c>
      <c r="E7187" s="27">
        <v>0</v>
      </c>
      <c r="F7187" s="64">
        <f t="shared" si="7631"/>
        <v>0.46593146951268899</v>
      </c>
      <c r="G7187" s="34">
        <v>0</v>
      </c>
      <c r="H7187" s="34">
        <f t="shared" si="7632"/>
        <v>1</v>
      </c>
      <c r="I7187" s="34">
        <f t="shared" si="7633"/>
        <v>6192.2292298236371</v>
      </c>
      <c r="J7187" s="34">
        <f t="shared" si="7634"/>
        <v>189880.06845264341</v>
      </c>
      <c r="K7187" s="34">
        <f t="shared" si="7635"/>
        <v>167281.9491824664</v>
      </c>
      <c r="L7187" s="36">
        <f t="shared" si="7636"/>
        <v>59431.484194864955</v>
      </c>
      <c r="M7187" s="34">
        <f t="shared" si="7637"/>
        <v>52.228002934779802</v>
      </c>
      <c r="N7187" s="34">
        <f t="shared" si="7638"/>
        <v>1601.532566759209</v>
      </c>
      <c r="O7187" s="34">
        <f t="shared" si="7639"/>
        <v>4.9430669600601176</v>
      </c>
      <c r="P7187">
        <f t="shared" si="7640"/>
        <v>839.35373117420579</v>
      </c>
      <c r="Q7187" s="36">
        <f t="shared" si="7641"/>
        <v>1495.5759108339942</v>
      </c>
      <c r="R7187" s="34">
        <f t="shared" si="7642"/>
        <v>1077.1806231232515</v>
      </c>
      <c r="S7187" s="34">
        <f t="shared" si="7643"/>
        <v>247.09243349204084</v>
      </c>
      <c r="T7187" s="36">
        <f t="shared" si="7644"/>
        <v>-2.0530239189639476E-13</v>
      </c>
      <c r="U7187" s="36">
        <f t="shared" si="7645"/>
        <v>3397.1919065812131</v>
      </c>
      <c r="V7187" s="36">
        <f t="shared" si="7646"/>
        <v>3.1189482030728501E-2</v>
      </c>
      <c r="W7187" s="68">
        <f t="shared" si="7647"/>
        <v>169.80424055675701</v>
      </c>
      <c r="X7187">
        <f t="shared" si="7648"/>
        <v>18.034035974372717</v>
      </c>
      <c r="Y7187">
        <f t="shared" si="7649"/>
        <v>1.5373874768040686E-2</v>
      </c>
      <c r="Z7187" s="34">
        <f t="shared" si="7650"/>
        <v>6.2394342047891618E-4</v>
      </c>
      <c r="AA7187" s="36">
        <f t="shared" si="7651"/>
        <v>1.8367905258704907E-4</v>
      </c>
      <c r="AB7187" s="34">
        <f t="shared" si="7652"/>
        <v>1.7719373785567562E-3</v>
      </c>
      <c r="AC7187" s="36">
        <f t="shared" si="7653"/>
        <v>228.81095225332476</v>
      </c>
      <c r="AD7187" s="34">
        <f t="shared" si="7654"/>
        <v>0</v>
      </c>
      <c r="AE7187">
        <f t="shared" si="7655"/>
        <v>129130.38294823455</v>
      </c>
      <c r="AF7187" s="36">
        <f t="shared" si="7656"/>
        <v>0</v>
      </c>
      <c r="AG7187" s="34">
        <f t="shared" si="7657"/>
        <v>180.31879391442274</v>
      </c>
      <c r="AH7187">
        <f t="shared" si="7658"/>
        <v>1.0956752694621343</v>
      </c>
      <c r="AI7187" s="29">
        <f t="shared" si="7659"/>
        <v>180.31879391442274</v>
      </c>
      <c r="AJ7187">
        <f t="shared" si="7660"/>
        <v>89897.12897799343</v>
      </c>
      <c r="AK7187" s="36">
        <f t="shared" si="7661"/>
        <v>-5.0372822200459702E-67</v>
      </c>
      <c r="AL7187" s="36">
        <f t="shared" si="7662"/>
        <v>-8.019829433078161E-5</v>
      </c>
      <c r="AM7187" s="36">
        <f t="shared" si="7663"/>
        <v>-2.2134698236255059E-6</v>
      </c>
      <c r="AN7187" s="37">
        <f t="shared" si="7664"/>
        <v>1.1913860179733285E-65</v>
      </c>
      <c r="AO7187" s="36">
        <f t="shared" si="7665"/>
        <v>0.38552347133990028</v>
      </c>
      <c r="AP7187" s="36">
        <f t="shared" si="7666"/>
        <v>1.2469632087117146E-3</v>
      </c>
      <c r="AQ7187" s="74">
        <f t="shared" si="7667"/>
        <v>3.1965637244169919E-66</v>
      </c>
      <c r="AR7187" s="73">
        <f t="shared" si="7668"/>
        <v>4.8253355696476369E-67</v>
      </c>
      <c r="AS7187" s="72">
        <f t="shared" si="7669"/>
        <v>5.7299716257204411E-2</v>
      </c>
      <c r="AT7187" s="37">
        <f t="shared" si="7670"/>
        <v>1.0859340413460268E-62</v>
      </c>
      <c r="AU7187" s="37">
        <f t="shared" si="7671"/>
        <v>6.5126398124157867E-2</v>
      </c>
      <c r="AV7187" s="34">
        <f t="shared" si="7672"/>
        <v>12.348089478235535</v>
      </c>
      <c r="AW7187" s="34">
        <f t="shared" si="7673"/>
        <v>15.968753539917117</v>
      </c>
      <c r="AX7187" s="37">
        <f t="shared" si="7674"/>
        <v>79.235037023964168</v>
      </c>
      <c r="AY7187" s="7">
        <f t="shared" si="7675"/>
        <v>277.35612059887387</v>
      </c>
      <c r="AZ7187" s="37">
        <f t="shared" si="7676"/>
        <v>249.03927758072118</v>
      </c>
      <c r="BA7187" s="2">
        <f>BE7187*'mass balance'!$B$17+BF7187*'mass balance'!$C$17+BG7187*'mass balance'!$D$17+BH7187*'mass balance'!$E$17</f>
        <v>2.0528410441346553E-3</v>
      </c>
      <c r="BB7187" s="2">
        <f>BE7187*'mass balance'!$B$18+BF7187*'mass balance'!$C$18+BG7187*'mass balance'!$D$18+BH7187*'mass balance'!$E$18</f>
        <v>2.0844232140444195E-3</v>
      </c>
      <c r="BC7187" s="2">
        <f>BE7187*'mass balance'!$B$19+BF7187*'mass balance'!$C$19+BG7187*'mass balance'!$D$19+BH7187*'mass balance'!$E$19</f>
        <v>-2.6055290175555244E-3</v>
      </c>
      <c r="BD7187" s="2">
        <f>BE7187*'mass balance'!$B$20+BF7187*'mass balance'!$C$20+BG7187*'mass balance'!$D$20+BH7187*'mass balance'!$E$20</f>
        <v>9.4746509729291779E-5</v>
      </c>
      <c r="BE7187" s="2">
        <f>N7187*'mass balance'!$H$11+R7187*'mass balance'!$I$11+S7187*'mass balance'!$J$11</f>
        <v>-3.8131727779981161E-3</v>
      </c>
      <c r="BF7187" s="2">
        <f>N7187*'mass balance'!$H$12+R7187*'mass balance'!$I$12+S7187*'mass balance'!$J$12</f>
        <v>3.9149977444429142E-4</v>
      </c>
      <c r="BG7187" s="2">
        <f>N7187*'mass balance'!$H$13+R7187*'mass balance'!$I$13+S7187*'mass balance'!$J$13</f>
        <v>4.7803363817916657E-4</v>
      </c>
      <c r="BH7187" s="2">
        <f>N7187*'mass balance'!$H$14+R7187*'mass balance'!$I$14+S7187*'mass balance'!$J$14</f>
        <v>4.1706577259354393E-4</v>
      </c>
      <c r="BI7187" s="36">
        <f t="shared" si="7677"/>
        <v>7.8325413151257937E-20</v>
      </c>
      <c r="BJ7187" s="36">
        <f t="shared" si="7678"/>
        <v>7.4997335370943992E-23</v>
      </c>
      <c r="BK7187" s="36">
        <f t="shared" si="7679"/>
        <v>6.9762487032765701E-19</v>
      </c>
      <c r="BL7187" s="36">
        <f t="shared" si="7680"/>
        <v>4.0431083365278585E-19</v>
      </c>
      <c r="BM7187" s="36">
        <f t="shared" si="7681"/>
        <v>1.5968834363181611E-15</v>
      </c>
      <c r="BN7187" s="36">
        <f t="shared" ca="1" si="7625"/>
        <v>0.36246631189573753</v>
      </c>
      <c r="BO7187" s="36">
        <f t="shared" ca="1" si="7682"/>
        <v>1</v>
      </c>
      <c r="BP7187" s="36">
        <f t="shared" si="7683"/>
        <v>-1.5968834363113168E-15</v>
      </c>
      <c r="BQ7187" s="36">
        <f t="shared" si="7684"/>
        <v>0.99999999999571398</v>
      </c>
      <c r="BR7187" s="2">
        <f t="shared" si="7628"/>
        <v>-5</v>
      </c>
      <c r="BS7187">
        <v>0</v>
      </c>
      <c r="BT7187" s="37">
        <f t="shared" si="7685"/>
        <v>2.6120428400994133</v>
      </c>
      <c r="BU7187" s="34">
        <f t="shared" si="7686"/>
        <v>-5</v>
      </c>
      <c r="BV7187" s="34">
        <f t="shared" si="7687"/>
        <v>-5</v>
      </c>
      <c r="BW7187" s="34">
        <f t="shared" si="7688"/>
        <v>-5</v>
      </c>
      <c r="BX7187" s="34">
        <f t="shared" si="7689"/>
        <v>-5</v>
      </c>
      <c r="BY7187" s="34">
        <f t="shared" si="7690"/>
        <v>51.019220810992969</v>
      </c>
      <c r="BZ7187" s="36">
        <f t="shared" si="7691"/>
        <v>2.6055290175555244E-3</v>
      </c>
      <c r="CA7187" s="34">
        <f t="shared" si="7692"/>
        <v>1.0488477422011358E-2</v>
      </c>
    </row>
    <row r="7188" spans="1:79" ht="13.2" x14ac:dyDescent="0.25">
      <c r="A7188" s="75">
        <f t="shared" si="7626"/>
        <v>19.599999999996914</v>
      </c>
      <c r="B7188" s="34">
        <f t="shared" si="7629"/>
        <v>7153.999999998874</v>
      </c>
      <c r="C7188">
        <f t="shared" si="7627"/>
        <v>15</v>
      </c>
      <c r="D7188" s="35">
        <f t="shared" si="7630"/>
        <v>3000</v>
      </c>
      <c r="E7188" s="27">
        <v>0</v>
      </c>
      <c r="F7188" s="64">
        <f t="shared" si="7631"/>
        <v>0.46593146951268899</v>
      </c>
      <c r="G7188" s="34">
        <v>0</v>
      </c>
      <c r="H7188" s="34">
        <f t="shared" si="7632"/>
        <v>1</v>
      </c>
      <c r="I7188" s="34">
        <f t="shared" si="7633"/>
        <v>6192.2292298236371</v>
      </c>
      <c r="J7188" s="34">
        <f t="shared" si="7634"/>
        <v>189903.31906829024</v>
      </c>
      <c r="K7188" s="34">
        <f t="shared" si="7635"/>
        <v>167302.43268206058</v>
      </c>
      <c r="L7188" s="36">
        <f t="shared" si="7636"/>
        <v>59442.400513575711</v>
      </c>
      <c r="M7188" s="34">
        <f t="shared" si="7637"/>
        <v>52.228002934779802</v>
      </c>
      <c r="N7188" s="34">
        <f t="shared" si="7638"/>
        <v>1601.7286727457881</v>
      </c>
      <c r="O7188" s="34">
        <f t="shared" si="7639"/>
        <v>4.9430669600601176</v>
      </c>
      <c r="P7188">
        <f t="shared" si="7640"/>
        <v>839.50790287233326</v>
      </c>
      <c r="Q7188" s="36">
        <f t="shared" si="7641"/>
        <v>1495.7758463580478</v>
      </c>
      <c r="R7188" s="34">
        <f t="shared" si="7642"/>
        <v>1077.3375295394771</v>
      </c>
      <c r="S7188" s="34">
        <f t="shared" si="7643"/>
        <v>247.08350295600692</v>
      </c>
      <c r="T7188" s="36">
        <f t="shared" si="7644"/>
        <v>-2.0528982351911595E-13</v>
      </c>
      <c r="U7188" s="36">
        <f t="shared" si="7645"/>
        <v>3397.1919065812131</v>
      </c>
      <c r="V7188" s="36">
        <f t="shared" si="7646"/>
        <v>3.1188354765157387E-2</v>
      </c>
      <c r="W7188" s="68">
        <f t="shared" si="7647"/>
        <v>169.83543003878773</v>
      </c>
      <c r="X7188">
        <f t="shared" si="7648"/>
        <v>18.03514006499007</v>
      </c>
      <c r="Y7188">
        <f t="shared" si="7649"/>
        <v>1.5373874768040686E-2</v>
      </c>
      <c r="Z7188" s="34">
        <f t="shared" si="7650"/>
        <v>6.2394342047891618E-4</v>
      </c>
      <c r="AA7188" s="36">
        <f t="shared" si="7651"/>
        <v>1.8363868338917537E-4</v>
      </c>
      <c r="AB7188" s="34">
        <f t="shared" si="7652"/>
        <v>1.7719373785567562E-3</v>
      </c>
      <c r="AC7188" s="36">
        <f t="shared" si="7653"/>
        <v>228.81095225332476</v>
      </c>
      <c r="AD7188" s="34">
        <f t="shared" si="7654"/>
        <v>0</v>
      </c>
      <c r="AE7188">
        <f t="shared" si="7655"/>
        <v>129130.38294823455</v>
      </c>
      <c r="AF7188" s="36">
        <f t="shared" si="7656"/>
        <v>0</v>
      </c>
      <c r="AG7188" s="34">
        <f t="shared" si="7657"/>
        <v>180.37348827638286</v>
      </c>
      <c r="AH7188">
        <f t="shared" si="7658"/>
        <v>1.0955858679491541</v>
      </c>
      <c r="AI7188" s="29">
        <f t="shared" si="7659"/>
        <v>180.37348827638286</v>
      </c>
      <c r="AJ7188">
        <f t="shared" si="7660"/>
        <v>90077.502466269812</v>
      </c>
      <c r="AK7188" s="36">
        <f t="shared" si="7661"/>
        <v>-4.8253355696476369E-67</v>
      </c>
      <c r="AL7188" s="36">
        <f t="shared" si="7662"/>
        <v>-8.0181611127574243E-5</v>
      </c>
      <c r="AM7188" s="36">
        <f t="shared" si="7663"/>
        <v>-2.2095407192013569E-6</v>
      </c>
      <c r="AN7188" s="37">
        <f t="shared" si="7664"/>
        <v>1.1410131957728688E-65</v>
      </c>
      <c r="AO7188" s="36">
        <f t="shared" si="7665"/>
        <v>0.38544327304556952</v>
      </c>
      <c r="AP7188" s="36">
        <f t="shared" si="7666"/>
        <v>1.244749738888089E-3</v>
      </c>
      <c r="AQ7188" s="74">
        <f t="shared" si="7667"/>
        <v>3.0633216091643879E-66</v>
      </c>
      <c r="AR7188" s="73">
        <f t="shared" si="7668"/>
        <v>4.6222629787774202E-67</v>
      </c>
      <c r="AS7188" s="72">
        <f t="shared" si="7669"/>
        <v>5.7263964475734619E-2</v>
      </c>
      <c r="AT7188" s="37">
        <f t="shared" si="7670"/>
        <v>1.0406691377908372E-62</v>
      </c>
      <c r="AU7188" s="37">
        <f t="shared" si="7671"/>
        <v>6.5010793015713511E-2</v>
      </c>
      <c r="AV7188" s="34">
        <f t="shared" si="7672"/>
        <v>12.372864904862601</v>
      </c>
      <c r="AW7188" s="34">
        <f t="shared" si="7673"/>
        <v>15.971686665438323</v>
      </c>
      <c r="AX7188" s="37">
        <f t="shared" si="7674"/>
        <v>79.249590840496452</v>
      </c>
      <c r="AY7188" s="7">
        <f t="shared" si="7675"/>
        <v>277.42957244958507</v>
      </c>
      <c r="AZ7188" s="37">
        <f t="shared" si="7676"/>
        <v>249.08502087928417</v>
      </c>
      <c r="BA7188" s="2">
        <f>BE7188*'mass balance'!$B$17+BF7188*'mass balance'!$C$17+BG7188*'mass balance'!$D$17+BH7188*'mass balance'!$E$17</f>
        <v>2.0531229951086046E-3</v>
      </c>
      <c r="BB7188" s="2">
        <f>BE7188*'mass balance'!$B$18+BF7188*'mass balance'!$C$18+BG7188*'mass balance'!$D$18+BH7188*'mass balance'!$E$18</f>
        <v>2.0847095027256607E-3</v>
      </c>
      <c r="BC7188" s="2">
        <f>BE7188*'mass balance'!$B$19+BF7188*'mass balance'!$C$19+BG7188*'mass balance'!$D$19+BH7188*'mass balance'!$E$19</f>
        <v>-2.6058868784070753E-3</v>
      </c>
      <c r="BD7188" s="2">
        <f>BE7188*'mass balance'!$B$20+BF7188*'mass balance'!$C$20+BG7188*'mass balance'!$D$20+BH7188*'mass balance'!$E$20</f>
        <v>9.475952285116638E-5</v>
      </c>
      <c r="BE7188" s="2">
        <f>N7188*'mass balance'!$H$11+R7188*'mass balance'!$I$11+S7188*'mass balance'!$J$11</f>
        <v>-3.8136396970137811E-3</v>
      </c>
      <c r="BF7188" s="2">
        <f>N7188*'mass balance'!$H$12+R7188*'mass balance'!$I$12+S7188*'mass balance'!$J$12</f>
        <v>3.9148562466724838E-4</v>
      </c>
      <c r="BG7188" s="2">
        <f>N7188*'mass balance'!$H$13+R7188*'mass balance'!$I$13+S7188*'mass balance'!$J$13</f>
        <v>4.7811662112121371E-4</v>
      </c>
      <c r="BH7188" s="2">
        <f>N7188*'mass balance'!$H$14+R7188*'mass balance'!$I$14+S7188*'mass balance'!$J$14</f>
        <v>4.1711684186088226E-4</v>
      </c>
      <c r="BI7188" s="36">
        <f t="shared" si="7677"/>
        <v>7.8325413151257937E-20</v>
      </c>
      <c r="BJ7188" s="36">
        <f t="shared" si="7678"/>
        <v>7.5001591471696719E-23</v>
      </c>
      <c r="BK7188" s="36">
        <f t="shared" si="7679"/>
        <v>6.9769986766302795E-19</v>
      </c>
      <c r="BL7188" s="36">
        <f t="shared" si="7680"/>
        <v>4.0437604878240679E-19</v>
      </c>
      <c r="BM7188" s="36">
        <f t="shared" si="7681"/>
        <v>1.5972877471518139E-15</v>
      </c>
      <c r="BN7188" s="36">
        <f t="shared" ca="1" si="7625"/>
        <v>0.39370783130288756</v>
      </c>
      <c r="BO7188" s="36">
        <f t="shared" ca="1" si="7682"/>
        <v>1</v>
      </c>
      <c r="BP7188" s="36">
        <f t="shared" si="7683"/>
        <v>-1.5972877471449654E-15</v>
      </c>
      <c r="BQ7188" s="36">
        <f t="shared" si="7684"/>
        <v>0.99999999999571243</v>
      </c>
      <c r="BR7188" s="2">
        <f t="shared" si="7628"/>
        <v>-5</v>
      </c>
      <c r="BS7188">
        <v>0</v>
      </c>
      <c r="BT7188" s="37">
        <f t="shared" si="7685"/>
        <v>2.6124015956030928</v>
      </c>
      <c r="BU7188" s="34">
        <f t="shared" si="7686"/>
        <v>-5</v>
      </c>
      <c r="BV7188" s="34">
        <f t="shared" si="7687"/>
        <v>-5</v>
      </c>
      <c r="BW7188" s="34">
        <f t="shared" si="7688"/>
        <v>-5</v>
      </c>
      <c r="BX7188" s="34">
        <f t="shared" si="7689"/>
        <v>-5</v>
      </c>
      <c r="BY7188" s="34">
        <f t="shared" si="7690"/>
        <v>51.02546806118275</v>
      </c>
      <c r="BZ7188" s="36">
        <f t="shared" si="7691"/>
        <v>2.6058868784070753E-3</v>
      </c>
      <c r="CA7188" s="34">
        <f t="shared" si="7692"/>
        <v>1.0487991555578766E-2</v>
      </c>
    </row>
    <row r="7189" spans="1:79" ht="13.2" x14ac:dyDescent="0.25">
      <c r="A7189" s="75">
        <f t="shared" si="7626"/>
        <v>19.602739726024311</v>
      </c>
      <c r="B7189" s="34">
        <f t="shared" si="7629"/>
        <v>7154.9999999988731</v>
      </c>
      <c r="C7189">
        <f t="shared" si="7627"/>
        <v>15</v>
      </c>
      <c r="D7189" s="35">
        <f t="shared" si="7630"/>
        <v>3000</v>
      </c>
      <c r="E7189" s="27">
        <v>0</v>
      </c>
      <c r="F7189" s="64">
        <f t="shared" si="7631"/>
        <v>0.46593146951268899</v>
      </c>
      <c r="G7189" s="34">
        <v>0</v>
      </c>
      <c r="H7189" s="34">
        <f t="shared" si="7632"/>
        <v>1</v>
      </c>
      <c r="I7189" s="34">
        <f t="shared" si="7633"/>
        <v>6192.2292298236371</v>
      </c>
      <c r="J7189" s="34">
        <f t="shared" si="7634"/>
        <v>189926.56742043377</v>
      </c>
      <c r="K7189" s="34">
        <f t="shared" si="7635"/>
        <v>167322.91418753684</v>
      </c>
      <c r="L7189" s="36">
        <f t="shared" si="7636"/>
        <v>59453.316437743517</v>
      </c>
      <c r="M7189" s="34">
        <f t="shared" si="7637"/>
        <v>52.228002934779802</v>
      </c>
      <c r="N7189" s="34">
        <f t="shared" si="7638"/>
        <v>1601.9247596409782</v>
      </c>
      <c r="O7189" s="34">
        <f t="shared" si="7639"/>
        <v>4.9430669600601176</v>
      </c>
      <c r="P7189">
        <f t="shared" si="7640"/>
        <v>839.66206899831161</v>
      </c>
      <c r="Q7189" s="36">
        <f t="shared" si="7641"/>
        <v>1495.9757655033891</v>
      </c>
      <c r="R7189" s="34">
        <f t="shared" si="7642"/>
        <v>1077.4944301595253</v>
      </c>
      <c r="S7189" s="34">
        <f t="shared" si="7643"/>
        <v>247.07456609397028</v>
      </c>
      <c r="T7189" s="36">
        <f t="shared" si="7644"/>
        <v>-2.0527725867304435E-13</v>
      </c>
      <c r="U7189" s="36">
        <f t="shared" si="7645"/>
        <v>3397.1919065812131</v>
      </c>
      <c r="V7189" s="36">
        <f t="shared" si="7646"/>
        <v>3.1187226701080494E-2</v>
      </c>
      <c r="W7189" s="68">
        <f t="shared" si="7647"/>
        <v>169.8666183935529</v>
      </c>
      <c r="X7189">
        <f t="shared" si="7648"/>
        <v>18.036243980544388</v>
      </c>
      <c r="Y7189">
        <f t="shared" si="7649"/>
        <v>1.5373874768040686E-2</v>
      </c>
      <c r="Z7189" s="34">
        <f t="shared" si="7650"/>
        <v>6.2394342047891618E-4</v>
      </c>
      <c r="AA7189" s="36">
        <f t="shared" si="7651"/>
        <v>1.8359832553341846E-4</v>
      </c>
      <c r="AB7189" s="34">
        <f t="shared" si="7652"/>
        <v>1.7719373785567562E-3</v>
      </c>
      <c r="AC7189" s="36">
        <f t="shared" si="7653"/>
        <v>228.81095225332476</v>
      </c>
      <c r="AD7189" s="34">
        <f t="shared" si="7654"/>
        <v>0</v>
      </c>
      <c r="AE7189">
        <f t="shared" si="7655"/>
        <v>129130.38294823455</v>
      </c>
      <c r="AF7189" s="36">
        <f t="shared" si="7656"/>
        <v>0</v>
      </c>
      <c r="AG7189" s="34">
        <f t="shared" si="7657"/>
        <v>180.42817815778241</v>
      </c>
      <c r="AH7189">
        <f t="shared" si="7658"/>
        <v>1.0954964559512632</v>
      </c>
      <c r="AI7189" s="29">
        <f t="shared" si="7659"/>
        <v>180.42817815778241</v>
      </c>
      <c r="AJ7189">
        <f t="shared" si="7660"/>
        <v>90257.930644427601</v>
      </c>
      <c r="AK7189" s="36">
        <f t="shared" si="7661"/>
        <v>-4.6222629787774202E-67</v>
      </c>
      <c r="AL7189" s="36">
        <f t="shared" si="7662"/>
        <v>-8.0164931394880492E-5</v>
      </c>
      <c r="AM7189" s="36">
        <f t="shared" si="7663"/>
        <v>-2.2056185892845672E-6</v>
      </c>
      <c r="AN7189" s="37">
        <f t="shared" si="7664"/>
        <v>1.0927598400763924E-65</v>
      </c>
      <c r="AO7189" s="36">
        <f t="shared" si="7665"/>
        <v>0.38536309143444197</v>
      </c>
      <c r="AP7189" s="36">
        <f t="shared" si="7666"/>
        <v>1.2425401981688876E-3</v>
      </c>
      <c r="AQ7189" s="74">
        <f t="shared" si="7667"/>
        <v>2.9356056381052387E-66</v>
      </c>
      <c r="AR7189" s="73">
        <f t="shared" si="7668"/>
        <v>4.4276947366046861E-67</v>
      </c>
      <c r="AS7189" s="72">
        <f t="shared" si="7669"/>
        <v>5.7228235001353961E-2</v>
      </c>
      <c r="AT7189" s="37">
        <f t="shared" si="7670"/>
        <v>9.972815714685075E-63</v>
      </c>
      <c r="AU7189" s="37">
        <f t="shared" si="7671"/>
        <v>6.4895393116546546E-2</v>
      </c>
      <c r="AV7189" s="34">
        <f t="shared" si="7672"/>
        <v>12.397647843489176</v>
      </c>
      <c r="AW7189" s="34">
        <f t="shared" si="7673"/>
        <v>15.97461968494907</v>
      </c>
      <c r="AX7189" s="37">
        <f t="shared" si="7674"/>
        <v>79.264144131017517</v>
      </c>
      <c r="AY7189" s="7">
        <f t="shared" si="7675"/>
        <v>277.50303005300862</v>
      </c>
      <c r="AZ7189" s="37">
        <f t="shared" si="7676"/>
        <v>249.1307625245704</v>
      </c>
      <c r="BA7189" s="2">
        <f>BE7189*'mass balance'!$B$17+BF7189*'mass balance'!$C$17+BG7189*'mass balance'!$D$17+BH7189*'mass balance'!$E$17</f>
        <v>2.0534049310959833E-3</v>
      </c>
      <c r="BB7189" s="2">
        <f>BE7189*'mass balance'!$B$18+BF7189*'mass balance'!$C$18+BG7189*'mass balance'!$D$18+BH7189*'mass balance'!$E$18</f>
        <v>2.0849957761897679E-3</v>
      </c>
      <c r="BC7189" s="2">
        <f>BE7189*'mass balance'!$B$19+BF7189*'mass balance'!$C$19+BG7189*'mass balance'!$D$19+BH7189*'mass balance'!$E$19</f>
        <v>-2.6062447202372099E-3</v>
      </c>
      <c r="BD7189" s="2">
        <f>BE7189*'mass balance'!$B$20+BF7189*'mass balance'!$C$20+BG7189*'mass balance'!$D$20+BH7189*'mass balance'!$E$20</f>
        <v>9.4772535281353103E-5</v>
      </c>
      <c r="BE7189" s="2">
        <f>N7189*'mass balance'!$H$11+R7189*'mass balance'!$I$11+S7189*'mass balance'!$J$11</f>
        <v>-3.8141065705737573E-3</v>
      </c>
      <c r="BF7189" s="2">
        <f>N7189*'mass balance'!$H$12+R7189*'mass balance'!$I$12+S7189*'mass balance'!$J$12</f>
        <v>3.9147146486711958E-4</v>
      </c>
      <c r="BG7189" s="2">
        <f>N7189*'mass balance'!$H$13+R7189*'mass balance'!$I$13+S7189*'mass balance'!$J$13</f>
        <v>4.7819959204738389E-4</v>
      </c>
      <c r="BH7189" s="2">
        <f>N7189*'mass balance'!$H$14+R7189*'mass balance'!$I$14+S7189*'mass balance'!$J$14</f>
        <v>4.1716790615650468E-4</v>
      </c>
      <c r="BI7189" s="36">
        <f t="shared" si="7677"/>
        <v>7.8325413151257937E-20</v>
      </c>
      <c r="BJ7189" s="36">
        <f t="shared" si="7678"/>
        <v>7.5005847785440112E-23</v>
      </c>
      <c r="BK7189" s="36">
        <f t="shared" si="7679"/>
        <v>6.9777486925449963E-19</v>
      </c>
      <c r="BL7189" s="36">
        <f t="shared" si="7680"/>
        <v>4.0444127071693801E-19</v>
      </c>
      <c r="BM7189" s="36">
        <f t="shared" si="7681"/>
        <v>1.5976921232005964E-15</v>
      </c>
      <c r="BN7189" s="36">
        <f t="shared" ca="1" si="7625"/>
        <v>5.4357639067129981E-2</v>
      </c>
      <c r="BO7189" s="36">
        <f t="shared" ca="1" si="7682"/>
        <v>1</v>
      </c>
      <c r="BP7189" s="36">
        <f t="shared" si="7683"/>
        <v>-1.5976921231937438E-15</v>
      </c>
      <c r="BQ7189" s="36">
        <f t="shared" si="7684"/>
        <v>0.99999999999571088</v>
      </c>
      <c r="BR7189" s="2">
        <f t="shared" si="7628"/>
        <v>-5</v>
      </c>
      <c r="BS7189">
        <v>0</v>
      </c>
      <c r="BT7189" s="37">
        <f t="shared" si="7685"/>
        <v>2.6127603320378023</v>
      </c>
      <c r="BU7189" s="34">
        <f t="shared" si="7686"/>
        <v>-5</v>
      </c>
      <c r="BV7189" s="34">
        <f t="shared" si="7687"/>
        <v>-5</v>
      </c>
      <c r="BW7189" s="34">
        <f t="shared" si="7688"/>
        <v>-5</v>
      </c>
      <c r="BX7189" s="34">
        <f t="shared" si="7689"/>
        <v>-5</v>
      </c>
      <c r="BY7189" s="34">
        <f t="shared" si="7690"/>
        <v>51.031714703187724</v>
      </c>
      <c r="BZ7189" s="36">
        <f t="shared" si="7691"/>
        <v>2.6062447202372099E-3</v>
      </c>
      <c r="CA7189" s="34">
        <f t="shared" si="7692"/>
        <v>1.0487505860622573E-2</v>
      </c>
    </row>
    <row r="7190" spans="1:79" ht="13.2" x14ac:dyDescent="0.25">
      <c r="A7190" s="75">
        <f t="shared" si="7626"/>
        <v>19.605479452051707</v>
      </c>
      <c r="B7190" s="34">
        <f t="shared" si="7629"/>
        <v>7155.9999999988731</v>
      </c>
      <c r="C7190">
        <f t="shared" si="7627"/>
        <v>15</v>
      </c>
      <c r="D7190" s="35">
        <f t="shared" si="7630"/>
        <v>3000</v>
      </c>
      <c r="E7190" s="27">
        <v>0</v>
      </c>
      <c r="F7190" s="64">
        <f t="shared" si="7631"/>
        <v>0.46593146951268899</v>
      </c>
      <c r="G7190" s="34">
        <v>0</v>
      </c>
      <c r="H7190" s="34">
        <f t="shared" si="7632"/>
        <v>1</v>
      </c>
      <c r="I7190" s="34">
        <f t="shared" si="7633"/>
        <v>6192.2292298236371</v>
      </c>
      <c r="J7190" s="34">
        <f t="shared" si="7634"/>
        <v>189949.81350898129</v>
      </c>
      <c r="K7190" s="34">
        <f t="shared" si="7635"/>
        <v>167343.39369881357</v>
      </c>
      <c r="L7190" s="36">
        <f t="shared" si="7636"/>
        <v>59464.231967088897</v>
      </c>
      <c r="M7190" s="34">
        <f t="shared" si="7637"/>
        <v>52.228002934779802</v>
      </c>
      <c r="N7190" s="34">
        <f t="shared" si="7638"/>
        <v>1602.1208274439971</v>
      </c>
      <c r="O7190" s="34">
        <f t="shared" si="7639"/>
        <v>4.9430669600601176</v>
      </c>
      <c r="P7190">
        <f t="shared" si="7640"/>
        <v>839.81622954819363</v>
      </c>
      <c r="Q7190" s="36">
        <f t="shared" si="7641"/>
        <v>1496.1756682681332</v>
      </c>
      <c r="R7190" s="34">
        <f t="shared" si="7642"/>
        <v>1077.6513249794236</v>
      </c>
      <c r="S7190" s="34">
        <f t="shared" si="7643"/>
        <v>247.06562290850897</v>
      </c>
      <c r="T7190" s="36">
        <f t="shared" si="7644"/>
        <v>-2.0526469735684993E-13</v>
      </c>
      <c r="U7190" s="36">
        <f t="shared" si="7645"/>
        <v>3397.1919065812131</v>
      </c>
      <c r="V7190" s="36">
        <f t="shared" si="7646"/>
        <v>3.1186097838823146E-2</v>
      </c>
      <c r="W7190" s="68">
        <f t="shared" si="7647"/>
        <v>169.89780562025399</v>
      </c>
      <c r="X7190">
        <f t="shared" si="7648"/>
        <v>18.037347721063419</v>
      </c>
      <c r="Y7190">
        <f t="shared" si="7649"/>
        <v>1.5373874768040686E-2</v>
      </c>
      <c r="Z7190" s="34">
        <f t="shared" si="7650"/>
        <v>6.2394342047891618E-4</v>
      </c>
      <c r="AA7190" s="36">
        <f t="shared" si="7651"/>
        <v>1.8355797901550627E-4</v>
      </c>
      <c r="AB7190" s="34">
        <f t="shared" si="7652"/>
        <v>1.7719373785567562E-3</v>
      </c>
      <c r="AC7190" s="36">
        <f t="shared" si="7653"/>
        <v>228.81095225332476</v>
      </c>
      <c r="AD7190" s="34">
        <f t="shared" si="7654"/>
        <v>0</v>
      </c>
      <c r="AE7190">
        <f t="shared" si="7655"/>
        <v>129130.38294823455</v>
      </c>
      <c r="AF7190" s="36">
        <f t="shared" si="7656"/>
        <v>0</v>
      </c>
      <c r="AG7190" s="34">
        <f t="shared" si="7657"/>
        <v>180.48286355810583</v>
      </c>
      <c r="AH7190">
        <f t="shared" si="7658"/>
        <v>1.0954070334771302</v>
      </c>
      <c r="AI7190" s="29">
        <f t="shared" si="7659"/>
        <v>180.48286355810583</v>
      </c>
      <c r="AJ7190">
        <f t="shared" si="7660"/>
        <v>90438.413507985708</v>
      </c>
      <c r="AK7190" s="36">
        <f t="shared" si="7661"/>
        <v>-4.4276947366046861E-67</v>
      </c>
      <c r="AL7190" s="36">
        <f t="shared" si="7662"/>
        <v>-8.0148255131978335E-5</v>
      </c>
      <c r="AM7190" s="36">
        <f t="shared" si="7663"/>
        <v>-2.2017034214947711E-6</v>
      </c>
      <c r="AN7190" s="37">
        <f t="shared" si="7664"/>
        <v>1.0465372102886182E-65</v>
      </c>
      <c r="AO7190" s="36">
        <f t="shared" si="7665"/>
        <v>0.38528292650304707</v>
      </c>
      <c r="AP7190" s="36">
        <f t="shared" si="7666"/>
        <v>1.2403345795796031E-3</v>
      </c>
      <c r="AQ7190" s="74">
        <f t="shared" si="7667"/>
        <v>2.8131877754500956E-66</v>
      </c>
      <c r="AR7190" s="73">
        <f t="shared" si="7668"/>
        <v>4.2412764581332079E-67</v>
      </c>
      <c r="AS7190" s="72">
        <f t="shared" si="7669"/>
        <v>5.7192527820144064E-2</v>
      </c>
      <c r="AT7190" s="37">
        <f t="shared" si="7670"/>
        <v>9.5569387424520613E-63</v>
      </c>
      <c r="AU7190" s="37">
        <f t="shared" si="7671"/>
        <v>6.478019806239238E-2</v>
      </c>
      <c r="AV7190" s="34">
        <f t="shared" si="7672"/>
        <v>12.422438293499757</v>
      </c>
      <c r="AW7190" s="34">
        <f t="shared" si="7673"/>
        <v>15.97755259837426</v>
      </c>
      <c r="AX7190" s="37">
        <f t="shared" si="7674"/>
        <v>79.278696895154809</v>
      </c>
      <c r="AY7190" s="7">
        <f t="shared" si="7675"/>
        <v>277.57649340728278</v>
      </c>
      <c r="AZ7190" s="37">
        <f t="shared" si="7676"/>
        <v>249.1765025154088</v>
      </c>
      <c r="BA7190" s="2">
        <f>BE7190*'mass balance'!$B$17+BF7190*'mass balance'!$C$17+BG7190*'mass balance'!$D$17+BH7190*'mass balance'!$E$17</f>
        <v>2.0536868520912685E-3</v>
      </c>
      <c r="BB7190" s="2">
        <f>BE7190*'mass balance'!$B$18+BF7190*'mass balance'!$C$18+BG7190*'mass balance'!$D$18+BH7190*'mass balance'!$E$18</f>
        <v>2.0852820344311341E-3</v>
      </c>
      <c r="BC7190" s="2">
        <f>BE7190*'mass balance'!$B$19+BF7190*'mass balance'!$C$19+BG7190*'mass balance'!$D$19+BH7190*'mass balance'!$E$19</f>
        <v>-2.6066025430389185E-3</v>
      </c>
      <c r="BD7190" s="2">
        <f>BE7190*'mass balance'!$B$20+BF7190*'mass balance'!$C$20+BG7190*'mass balance'!$D$20+BH7190*'mass balance'!$E$20</f>
        <v>9.4785547019597013E-5</v>
      </c>
      <c r="BE7190" s="2">
        <f>N7190*'mass balance'!$H$11+R7190*'mass balance'!$I$11+S7190*'mass balance'!$J$11</f>
        <v>-3.8145733986761831E-3</v>
      </c>
      <c r="BF7190" s="2">
        <f>N7190*'mass balance'!$H$12+R7190*'mass balance'!$I$12+S7190*'mass balance'!$J$12</f>
        <v>3.9145729504798979E-4</v>
      </c>
      <c r="BG7190" s="2">
        <f>N7190*'mass balance'!$H$13+R7190*'mass balance'!$I$13+S7190*'mass balance'!$J$13</f>
        <v>4.7828255095873205E-4</v>
      </c>
      <c r="BH7190" s="2">
        <f>N7190*'mass balance'!$H$14+R7190*'mass balance'!$I$14+S7190*'mass balance'!$J$14</f>
        <v>4.1721896548020752E-4</v>
      </c>
      <c r="BI7190" s="36">
        <f t="shared" si="7677"/>
        <v>7.8325413151257937E-20</v>
      </c>
      <c r="BJ7190" s="36">
        <f t="shared" si="7678"/>
        <v>7.5010104312005277E-23</v>
      </c>
      <c r="BK7190" s="36">
        <f t="shared" si="7679"/>
        <v>6.9784987510228505E-19</v>
      </c>
      <c r="BL7190" s="36">
        <f t="shared" si="7680"/>
        <v>4.0450649945630704E-19</v>
      </c>
      <c r="BM7190" s="36">
        <f t="shared" si="7681"/>
        <v>1.5980965644713134E-15</v>
      </c>
      <c r="BN7190" s="36">
        <f t="shared" ca="1" si="7625"/>
        <v>0.52699101871625675</v>
      </c>
      <c r="BO7190" s="36">
        <f t="shared" ca="1" si="7682"/>
        <v>1</v>
      </c>
      <c r="BP7190" s="36">
        <f t="shared" si="7683"/>
        <v>-1.5980965644644564E-15</v>
      </c>
      <c r="BQ7190" s="36">
        <f t="shared" si="7684"/>
        <v>0.99999999999570932</v>
      </c>
      <c r="BR7190" s="2">
        <f t="shared" si="7628"/>
        <v>-5</v>
      </c>
      <c r="BS7190">
        <v>0</v>
      </c>
      <c r="BT7190" s="37">
        <f t="shared" si="7685"/>
        <v>2.613119049396516</v>
      </c>
      <c r="BU7190" s="34">
        <f t="shared" si="7686"/>
        <v>-5</v>
      </c>
      <c r="BV7190" s="34">
        <f t="shared" si="7687"/>
        <v>-5</v>
      </c>
      <c r="BW7190" s="34">
        <f t="shared" si="7688"/>
        <v>-5</v>
      </c>
      <c r="BX7190" s="34">
        <f t="shared" si="7689"/>
        <v>-5</v>
      </c>
      <c r="BY7190" s="34">
        <f t="shared" si="7690"/>
        <v>51.037960736982967</v>
      </c>
      <c r="BZ7190" s="36">
        <f t="shared" si="7691"/>
        <v>2.6066025430389185E-3</v>
      </c>
      <c r="CA7190" s="34">
        <f t="shared" si="7692"/>
        <v>1.0487020337059765E-2</v>
      </c>
    </row>
    <row r="7191" spans="1:79" ht="13.2" x14ac:dyDescent="0.25">
      <c r="A7191" s="75">
        <f t="shared" si="7626"/>
        <v>19.608219178079104</v>
      </c>
      <c r="B7191" s="34">
        <f t="shared" si="7629"/>
        <v>7156.9999999988731</v>
      </c>
      <c r="C7191">
        <f t="shared" si="7627"/>
        <v>15</v>
      </c>
      <c r="D7191" s="35">
        <f t="shared" si="7630"/>
        <v>3000</v>
      </c>
      <c r="E7191" s="27">
        <v>0</v>
      </c>
      <c r="F7191" s="64">
        <f t="shared" si="7631"/>
        <v>0.46593146951268899</v>
      </c>
      <c r="G7191" s="34">
        <v>0</v>
      </c>
      <c r="H7191" s="34">
        <f t="shared" si="7632"/>
        <v>1</v>
      </c>
      <c r="I7191" s="34">
        <f t="shared" si="7633"/>
        <v>6192.2292298236371</v>
      </c>
      <c r="J7191" s="34">
        <f t="shared" si="7634"/>
        <v>189973.05733384076</v>
      </c>
      <c r="K7191" s="34">
        <f t="shared" si="7635"/>
        <v>167363.8712158096</v>
      </c>
      <c r="L7191" s="36">
        <f t="shared" si="7636"/>
        <v>59475.147101332484</v>
      </c>
      <c r="M7191" s="34">
        <f t="shared" si="7637"/>
        <v>52.228002934779802</v>
      </c>
      <c r="N7191" s="34">
        <f t="shared" si="7638"/>
        <v>1602.316876154069</v>
      </c>
      <c r="O7191" s="34">
        <f t="shared" si="7639"/>
        <v>4.9430669600601176</v>
      </c>
      <c r="P7191">
        <f t="shared" si="7640"/>
        <v>839.97038451803394</v>
      </c>
      <c r="Q7191" s="36">
        <f t="shared" si="7641"/>
        <v>1496.3755546503958</v>
      </c>
      <c r="R7191" s="34">
        <f t="shared" si="7642"/>
        <v>1077.8082139952005</v>
      </c>
      <c r="S7191" s="34">
        <f t="shared" si="7643"/>
        <v>247.05667340219949</v>
      </c>
      <c r="T7191" s="36">
        <f t="shared" si="7644"/>
        <v>-2.0525213956920326E-13</v>
      </c>
      <c r="U7191" s="36">
        <f t="shared" si="7645"/>
        <v>3397.1919065812131</v>
      </c>
      <c r="V7191" s="36">
        <f t="shared" si="7646"/>
        <v>3.1184968178710609E-2</v>
      </c>
      <c r="W7191" s="68">
        <f t="shared" si="7647"/>
        <v>169.92899171809282</v>
      </c>
      <c r="X7191">
        <f t="shared" si="7648"/>
        <v>18.038451286574919</v>
      </c>
      <c r="Y7191">
        <f t="shared" si="7649"/>
        <v>1.5373874768040686E-2</v>
      </c>
      <c r="Z7191" s="34">
        <f t="shared" si="7650"/>
        <v>6.2394342047891618E-4</v>
      </c>
      <c r="AA7191" s="36">
        <f t="shared" si="7651"/>
        <v>1.8351764383116892E-4</v>
      </c>
      <c r="AB7191" s="34">
        <f t="shared" si="7652"/>
        <v>1.7719373785567562E-3</v>
      </c>
      <c r="AC7191" s="36">
        <f t="shared" si="7653"/>
        <v>228.81095225332476</v>
      </c>
      <c r="AD7191" s="34">
        <f t="shared" si="7654"/>
        <v>0</v>
      </c>
      <c r="AE7191">
        <f t="shared" si="7655"/>
        <v>129130.38294823455</v>
      </c>
      <c r="AF7191" s="36">
        <f t="shared" si="7656"/>
        <v>0</v>
      </c>
      <c r="AG7191" s="34">
        <f t="shared" si="7657"/>
        <v>180.53754447683755</v>
      </c>
      <c r="AH7191">
        <f t="shared" si="7658"/>
        <v>1.0953176005349974</v>
      </c>
      <c r="AI7191" s="29">
        <f t="shared" si="7659"/>
        <v>180.53754447683755</v>
      </c>
      <c r="AJ7191">
        <f t="shared" si="7660"/>
        <v>90618.951052462551</v>
      </c>
      <c r="AK7191" s="36">
        <f t="shared" si="7661"/>
        <v>-4.2412764581332079E-67</v>
      </c>
      <c r="AL7191" s="36">
        <f t="shared" si="7662"/>
        <v>-8.0131582338146003E-5</v>
      </c>
      <c r="AM7191" s="36">
        <f t="shared" si="7663"/>
        <v>-2.1977952034735783E-6</v>
      </c>
      <c r="AN7191" s="37">
        <f t="shared" si="7664"/>
        <v>1.0022602629225712E-65</v>
      </c>
      <c r="AO7191" s="36">
        <f t="shared" si="7665"/>
        <v>0.3852027782479151</v>
      </c>
      <c r="AP7191" s="36">
        <f t="shared" si="7666"/>
        <v>1.2381328761581084E-3</v>
      </c>
      <c r="AQ7191" s="74">
        <f t="shared" si="7667"/>
        <v>2.6958493472441192E-66</v>
      </c>
      <c r="AR7191" s="73">
        <f t="shared" si="7668"/>
        <v>4.0626684521012051E-67</v>
      </c>
      <c r="AS7191" s="72">
        <f t="shared" si="7669"/>
        <v>5.7156842918195283E-2</v>
      </c>
      <c r="AT7191" s="37">
        <f t="shared" si="7670"/>
        <v>9.158317583819768E-63</v>
      </c>
      <c r="AU7191" s="37">
        <f t="shared" si="7671"/>
        <v>6.4665207489633045E-2</v>
      </c>
      <c r="AV7191" s="34">
        <f t="shared" si="7672"/>
        <v>12.44723625427878</v>
      </c>
      <c r="AW7191" s="34">
        <f t="shared" si="7673"/>
        <v>15.980485405638831</v>
      </c>
      <c r="AX7191" s="37">
        <f t="shared" si="7674"/>
        <v>79.293249132535877</v>
      </c>
      <c r="AY7191" s="7">
        <f t="shared" si="7675"/>
        <v>277.64996251054629</v>
      </c>
      <c r="AZ7191" s="37">
        <f t="shared" si="7676"/>
        <v>249.22224085062868</v>
      </c>
      <c r="BA7191" s="2">
        <f>BE7191*'mass balance'!$B$17+BF7191*'mass balance'!$C$17+BG7191*'mass balance'!$D$17+BH7191*'mass balance'!$E$17</f>
        <v>2.0539687580889386E-3</v>
      </c>
      <c r="BB7191" s="2">
        <f>BE7191*'mass balance'!$B$18+BF7191*'mass balance'!$C$18+BG7191*'mass balance'!$D$18+BH7191*'mass balance'!$E$18</f>
        <v>2.0855682774441535E-3</v>
      </c>
      <c r="BC7191" s="2">
        <f>BE7191*'mass balance'!$B$19+BF7191*'mass balance'!$C$19+BG7191*'mass balance'!$D$19+BH7191*'mass balance'!$E$19</f>
        <v>-2.6069603468051915E-3</v>
      </c>
      <c r="BD7191" s="2">
        <f>BE7191*'mass balance'!$B$20+BF7191*'mass balance'!$C$20+BG7191*'mass balance'!$D$20+BH7191*'mass balance'!$E$20</f>
        <v>9.4798558065643335E-5</v>
      </c>
      <c r="BE7191" s="2">
        <f>N7191*'mass balance'!$H$11+R7191*'mass balance'!$I$11+S7191*'mass balance'!$J$11</f>
        <v>-3.8150401813192114E-3</v>
      </c>
      <c r="BF7191" s="2">
        <f>N7191*'mass balance'!$H$12+R7191*'mass balance'!$I$12+S7191*'mass balance'!$J$12</f>
        <v>3.9144311521394136E-4</v>
      </c>
      <c r="BG7191" s="2">
        <f>N7191*'mass balance'!$H$13+R7191*'mass balance'!$I$13+S7191*'mass balance'!$J$13</f>
        <v>4.7836549785632585E-4</v>
      </c>
      <c r="BH7191" s="2">
        <f>N7191*'mass balance'!$H$14+R7191*'mass balance'!$I$14+S7191*'mass balance'!$J$14</f>
        <v>4.1727001983178874E-4</v>
      </c>
      <c r="BI7191" s="36">
        <f t="shared" si="7677"/>
        <v>7.8325413151257937E-20</v>
      </c>
      <c r="BJ7191" s="36">
        <f t="shared" si="7678"/>
        <v>7.5014361051223482E-23</v>
      </c>
      <c r="BK7191" s="36">
        <f t="shared" si="7679"/>
        <v>6.9792488520659704E-19</v>
      </c>
      <c r="BL7191" s="36">
        <f t="shared" si="7680"/>
        <v>4.0457173500044127E-19</v>
      </c>
      <c r="BM7191" s="36">
        <f t="shared" si="7681"/>
        <v>1.5985010709707697E-15</v>
      </c>
      <c r="BN7191" s="36">
        <f t="shared" ca="1" si="7625"/>
        <v>0.35802377669345586</v>
      </c>
      <c r="BO7191" s="36">
        <f t="shared" ca="1" si="7682"/>
        <v>1</v>
      </c>
      <c r="BP7191" s="36">
        <f t="shared" si="7683"/>
        <v>-1.5985010709639086E-15</v>
      </c>
      <c r="BQ7191" s="36">
        <f t="shared" si="7684"/>
        <v>0.99999999999570777</v>
      </c>
      <c r="BR7191" s="2">
        <f t="shared" si="7628"/>
        <v>-5</v>
      </c>
      <c r="BS7191">
        <v>0</v>
      </c>
      <c r="BT7191" s="37">
        <f t="shared" si="7685"/>
        <v>2.6134777476722051</v>
      </c>
      <c r="BU7191" s="34">
        <f t="shared" si="7686"/>
        <v>-5</v>
      </c>
      <c r="BV7191" s="34">
        <f t="shared" si="7687"/>
        <v>-5</v>
      </c>
      <c r="BW7191" s="34">
        <f t="shared" si="7688"/>
        <v>-5</v>
      </c>
      <c r="BX7191" s="34">
        <f t="shared" si="7689"/>
        <v>-5</v>
      </c>
      <c r="BY7191" s="34">
        <f t="shared" si="7690"/>
        <v>51.044206162543745</v>
      </c>
      <c r="BZ7191" s="36">
        <f t="shared" si="7691"/>
        <v>2.6069603468051915E-3</v>
      </c>
      <c r="CA7191" s="34">
        <f t="shared" si="7692"/>
        <v>1.0486534984807366E-2</v>
      </c>
    </row>
    <row r="7192" spans="1:79" ht="13.2" x14ac:dyDescent="0.25">
      <c r="A7192" s="75">
        <f t="shared" si="7626"/>
        <v>19.6109589041065</v>
      </c>
      <c r="B7192" s="34">
        <f t="shared" si="7629"/>
        <v>7157.9999999988722</v>
      </c>
      <c r="C7192">
        <f t="shared" si="7627"/>
        <v>15</v>
      </c>
      <c r="D7192" s="35">
        <f t="shared" si="7630"/>
        <v>3000</v>
      </c>
      <c r="E7192" s="27">
        <v>0</v>
      </c>
      <c r="F7192" s="64">
        <f t="shared" si="7631"/>
        <v>0.46593146951268899</v>
      </c>
      <c r="G7192" s="34">
        <v>0</v>
      </c>
      <c r="H7192" s="34">
        <f t="shared" si="7632"/>
        <v>1</v>
      </c>
      <c r="I7192" s="34">
        <f t="shared" si="7633"/>
        <v>6192.2292298236371</v>
      </c>
      <c r="J7192" s="34">
        <f t="shared" si="7634"/>
        <v>189996.2988949198</v>
      </c>
      <c r="K7192" s="34">
        <f t="shared" si="7635"/>
        <v>167384.34673844359</v>
      </c>
      <c r="L7192" s="36">
        <f t="shared" si="7636"/>
        <v>59486.061840195034</v>
      </c>
      <c r="M7192" s="34">
        <f t="shared" si="7637"/>
        <v>52.228002934779802</v>
      </c>
      <c r="N7192" s="34">
        <f t="shared" si="7638"/>
        <v>1602.5129057704144</v>
      </c>
      <c r="O7192" s="34">
        <f t="shared" si="7639"/>
        <v>4.9430669600601176</v>
      </c>
      <c r="P7192">
        <f t="shared" si="7640"/>
        <v>840.12453390388862</v>
      </c>
      <c r="Q7192" s="36">
        <f t="shared" si="7641"/>
        <v>1496.5754246482945</v>
      </c>
      <c r="R7192" s="34">
        <f t="shared" si="7642"/>
        <v>1077.9650972028865</v>
      </c>
      <c r="S7192" s="34">
        <f t="shared" si="7643"/>
        <v>247.04771757761839</v>
      </c>
      <c r="T7192" s="36">
        <f t="shared" si="7644"/>
        <v>-2.0523958530877579E-13</v>
      </c>
      <c r="U7192" s="36">
        <f t="shared" si="7645"/>
        <v>3397.1919065812131</v>
      </c>
      <c r="V7192" s="36">
        <f t="shared" si="7646"/>
        <v>3.1183837721068124E-2</v>
      </c>
      <c r="W7192" s="68">
        <f t="shared" si="7647"/>
        <v>169.96017668627152</v>
      </c>
      <c r="X7192">
        <f t="shared" si="7648"/>
        <v>18.039554677106619</v>
      </c>
      <c r="Y7192">
        <f t="shared" si="7649"/>
        <v>1.5373874768040686E-2</v>
      </c>
      <c r="Z7192" s="34">
        <f t="shared" si="7650"/>
        <v>6.2394342047891618E-4</v>
      </c>
      <c r="AA7192" s="36">
        <f t="shared" si="7651"/>
        <v>1.834773199761388E-4</v>
      </c>
      <c r="AB7192" s="34">
        <f t="shared" si="7652"/>
        <v>1.7719373785567562E-3</v>
      </c>
      <c r="AC7192" s="36">
        <f t="shared" si="7653"/>
        <v>228.81095225332476</v>
      </c>
      <c r="AD7192" s="34">
        <f t="shared" si="7654"/>
        <v>0</v>
      </c>
      <c r="AE7192">
        <f t="shared" si="7655"/>
        <v>129130.38294823455</v>
      </c>
      <c r="AF7192" s="36">
        <f t="shared" si="7656"/>
        <v>0</v>
      </c>
      <c r="AG7192" s="34">
        <f t="shared" si="7657"/>
        <v>180.59222091346274</v>
      </c>
      <c r="AH7192">
        <f t="shared" si="7658"/>
        <v>1.0952281571334481</v>
      </c>
      <c r="AI7192" s="29">
        <f t="shared" si="7659"/>
        <v>180.59222091346274</v>
      </c>
      <c r="AJ7192">
        <f t="shared" si="7660"/>
        <v>90799.54327337601</v>
      </c>
      <c r="AK7192" s="36">
        <f t="shared" si="7661"/>
        <v>-4.0626684521012051E-67</v>
      </c>
      <c r="AL7192" s="36">
        <f t="shared" si="7662"/>
        <v>-8.0114913012661852E-5</v>
      </c>
      <c r="AM7192" s="36">
        <f t="shared" si="7663"/>
        <v>-2.1938939228845354E-6</v>
      </c>
      <c r="AN7192" s="37">
        <f t="shared" si="7664"/>
        <v>9.5984749834123923E-66</v>
      </c>
      <c r="AO7192" s="36">
        <f t="shared" si="7665"/>
        <v>0.38512264666557694</v>
      </c>
      <c r="AP7192" s="36">
        <f t="shared" si="7666"/>
        <v>1.2359350809546348E-3</v>
      </c>
      <c r="AQ7192" s="74">
        <f t="shared" si="7667"/>
        <v>2.583380659006983E-66</v>
      </c>
      <c r="AR7192" s="73">
        <f t="shared" si="7668"/>
        <v>3.891545114818643E-67</v>
      </c>
      <c r="AS7192" s="72">
        <f t="shared" si="7669"/>
        <v>5.7121180281606586E-2</v>
      </c>
      <c r="AT7192" s="37">
        <f t="shared" si="7670"/>
        <v>8.7762398663967732E-63</v>
      </c>
      <c r="AU7192" s="37">
        <f t="shared" si="7671"/>
        <v>6.4550421035295971E-2</v>
      </c>
      <c r="AV7192" s="34">
        <f t="shared" si="7672"/>
        <v>12.472041725210588</v>
      </c>
      <c r="AW7192" s="34">
        <f t="shared" si="7673"/>
        <v>15.983418106667754</v>
      </c>
      <c r="AX7192" s="37">
        <f t="shared" si="7674"/>
        <v>79.307800842788396</v>
      </c>
      <c r="AY7192" s="7">
        <f t="shared" si="7675"/>
        <v>277.72343736093825</v>
      </c>
      <c r="AZ7192" s="37">
        <f t="shared" si="7676"/>
        <v>249.26797752905992</v>
      </c>
      <c r="BA7192" s="2">
        <f>BE7192*'mass balance'!$B$17+BF7192*'mass balance'!$C$17+BG7192*'mass balance'!$D$17+BH7192*'mass balance'!$E$17</f>
        <v>2.054250649083475E-3</v>
      </c>
      <c r="BB7192" s="2">
        <f>BE7192*'mass balance'!$B$18+BF7192*'mass balance'!$C$18+BG7192*'mass balance'!$D$18+BH7192*'mass balance'!$E$18</f>
        <v>2.0858545052232212E-3</v>
      </c>
      <c r="BC7192" s="2">
        <f>BE7192*'mass balance'!$B$19+BF7192*'mass balance'!$C$19+BG7192*'mass balance'!$D$19+BH7192*'mass balance'!$E$19</f>
        <v>-2.6073181315290255E-3</v>
      </c>
      <c r="BD7192" s="2">
        <f>BE7192*'mass balance'!$B$20+BF7192*'mass balance'!$C$20+BG7192*'mass balance'!$D$20+BH7192*'mass balance'!$E$20</f>
        <v>9.4811568419237281E-5</v>
      </c>
      <c r="BE7192" s="2">
        <f>N7192*'mass balance'!$H$11+R7192*'mass balance'!$I$11+S7192*'mass balance'!$J$11</f>
        <v>-3.8155069185009864E-3</v>
      </c>
      <c r="BF7192" s="2">
        <f>N7192*'mass balance'!$H$12+R7192*'mass balance'!$I$12+S7192*'mass balance'!$J$12</f>
        <v>3.9142892536905653E-4</v>
      </c>
      <c r="BG7192" s="2">
        <f>N7192*'mass balance'!$H$13+R7192*'mass balance'!$I$13+S7192*'mass balance'!$J$13</f>
        <v>4.7844843274122325E-4</v>
      </c>
      <c r="BH7192" s="2">
        <f>N7192*'mass balance'!$H$14+R7192*'mass balance'!$I$14+S7192*'mass balance'!$J$14</f>
        <v>4.1732106921104533E-4</v>
      </c>
      <c r="BI7192" s="36">
        <f t="shared" si="7677"/>
        <v>7.8325413151257937E-20</v>
      </c>
      <c r="BJ7192" s="36">
        <f t="shared" si="7678"/>
        <v>7.501861800292588E-23</v>
      </c>
      <c r="BK7192" s="36">
        <f t="shared" si="7679"/>
        <v>6.9799989956764831E-19</v>
      </c>
      <c r="BL7192" s="36">
        <f t="shared" si="7680"/>
        <v>4.0463697734926787E-19</v>
      </c>
      <c r="BM7192" s="36">
        <f t="shared" si="7681"/>
        <v>1.5989056427057702E-15</v>
      </c>
      <c r="BN7192" s="36">
        <f t="shared" ca="1" si="7625"/>
        <v>0.64475833427801543</v>
      </c>
      <c r="BO7192" s="36">
        <f t="shared" ca="1" si="7682"/>
        <v>1</v>
      </c>
      <c r="BP7192" s="36">
        <f t="shared" si="7683"/>
        <v>-1.5989056426989047E-15</v>
      </c>
      <c r="BQ7192" s="36">
        <f t="shared" si="7684"/>
        <v>0.99999999999570621</v>
      </c>
      <c r="BR7192" s="2">
        <f t="shared" si="7628"/>
        <v>-5</v>
      </c>
      <c r="BS7192">
        <v>0</v>
      </c>
      <c r="BT7192" s="37">
        <f t="shared" si="7685"/>
        <v>2.6138364268578482</v>
      </c>
      <c r="BU7192" s="34">
        <f t="shared" si="7686"/>
        <v>-5</v>
      </c>
      <c r="BV7192" s="34">
        <f t="shared" si="7687"/>
        <v>-5</v>
      </c>
      <c r="BW7192" s="34">
        <f t="shared" si="7688"/>
        <v>-5</v>
      </c>
      <c r="BX7192" s="34">
        <f t="shared" si="7689"/>
        <v>-5</v>
      </c>
      <c r="BY7192" s="34">
        <f t="shared" si="7690"/>
        <v>51.050450979845245</v>
      </c>
      <c r="BZ7192" s="36">
        <f t="shared" si="7691"/>
        <v>2.6073181315290255E-3</v>
      </c>
      <c r="CA7192" s="34">
        <f t="shared" si="7692"/>
        <v>1.0486049803782455E-2</v>
      </c>
    </row>
    <row r="7193" spans="1:79" ht="13.2" x14ac:dyDescent="0.25">
      <c r="A7193" s="75">
        <f t="shared" si="7626"/>
        <v>19.613698630133896</v>
      </c>
      <c r="B7193" s="34">
        <f t="shared" si="7629"/>
        <v>7158.9999999988722</v>
      </c>
      <c r="C7193">
        <f t="shared" si="7627"/>
        <v>15</v>
      </c>
      <c r="D7193" s="35">
        <f t="shared" si="7630"/>
        <v>3000</v>
      </c>
      <c r="E7193" s="27">
        <v>0</v>
      </c>
      <c r="F7193" s="64">
        <f t="shared" si="7631"/>
        <v>0.46593146951268899</v>
      </c>
      <c r="G7193" s="34">
        <v>0</v>
      </c>
      <c r="H7193" s="34">
        <f t="shared" si="7632"/>
        <v>1</v>
      </c>
      <c r="I7193" s="34">
        <f t="shared" si="7633"/>
        <v>6192.2292298236371</v>
      </c>
      <c r="J7193" s="34">
        <f t="shared" si="7634"/>
        <v>190019.53819212635</v>
      </c>
      <c r="K7193" s="34">
        <f t="shared" si="7635"/>
        <v>167404.82026663443</v>
      </c>
      <c r="L7193" s="36">
        <f t="shared" si="7636"/>
        <v>59496.976183397412</v>
      </c>
      <c r="M7193" s="34">
        <f t="shared" si="7637"/>
        <v>52.228002934779802</v>
      </c>
      <c r="N7193" s="34">
        <f t="shared" si="7638"/>
        <v>1602.7089162922566</v>
      </c>
      <c r="O7193" s="34">
        <f t="shared" si="7639"/>
        <v>4.9430669600601176</v>
      </c>
      <c r="P7193">
        <f t="shared" si="7640"/>
        <v>840.27867770181558</v>
      </c>
      <c r="Q7193" s="36">
        <f t="shared" si="7641"/>
        <v>1496.7752782599496</v>
      </c>
      <c r="R7193" s="34">
        <f t="shared" si="7642"/>
        <v>1078.1219745985136</v>
      </c>
      <c r="S7193" s="34">
        <f t="shared" si="7643"/>
        <v>247.03875543734213</v>
      </c>
      <c r="T7193" s="36">
        <f t="shared" si="7644"/>
        <v>-2.0522703457423951E-13</v>
      </c>
      <c r="U7193" s="36">
        <f t="shared" si="7645"/>
        <v>3397.1919065812131</v>
      </c>
      <c r="V7193" s="36">
        <f t="shared" si="7646"/>
        <v>3.1182706466220893E-2</v>
      </c>
      <c r="W7193" s="68">
        <f t="shared" si="7647"/>
        <v>169.9913605239926</v>
      </c>
      <c r="X7193">
        <f t="shared" si="7648"/>
        <v>18.040657892686259</v>
      </c>
      <c r="Y7193">
        <f t="shared" si="7649"/>
        <v>1.5373874768040686E-2</v>
      </c>
      <c r="Z7193" s="34">
        <f t="shared" si="7650"/>
        <v>6.2394342047891618E-4</v>
      </c>
      <c r="AA7193" s="36">
        <f t="shared" si="7651"/>
        <v>1.8343700744615055E-4</v>
      </c>
      <c r="AB7193" s="34">
        <f t="shared" si="7652"/>
        <v>1.7719373785567562E-3</v>
      </c>
      <c r="AC7193" s="36">
        <f t="shared" si="7653"/>
        <v>228.81095225332476</v>
      </c>
      <c r="AD7193" s="34">
        <f t="shared" si="7654"/>
        <v>0</v>
      </c>
      <c r="AE7193">
        <f t="shared" si="7655"/>
        <v>129130.38294823455</v>
      </c>
      <c r="AF7193" s="36">
        <f t="shared" si="7656"/>
        <v>0</v>
      </c>
      <c r="AG7193" s="34">
        <f t="shared" si="7657"/>
        <v>180.64689286746707</v>
      </c>
      <c r="AH7193">
        <f t="shared" si="7658"/>
        <v>1.0951387032811226</v>
      </c>
      <c r="AI7193" s="29">
        <f t="shared" si="7659"/>
        <v>180.64689286746707</v>
      </c>
      <c r="AJ7193">
        <f t="shared" si="7660"/>
        <v>90980.190166243483</v>
      </c>
      <c r="AK7193" s="36">
        <f t="shared" si="7661"/>
        <v>-3.891545114818643E-67</v>
      </c>
      <c r="AL7193" s="36">
        <f t="shared" si="7662"/>
        <v>-8.0098247154804372E-5</v>
      </c>
      <c r="AM7193" s="36">
        <f t="shared" si="7663"/>
        <v>-2.1899995674130878E-6</v>
      </c>
      <c r="AN7193" s="37">
        <f t="shared" si="7664"/>
        <v>9.1922081382022722E-66</v>
      </c>
      <c r="AO7193" s="36">
        <f t="shared" si="7665"/>
        <v>0.38504253175256425</v>
      </c>
      <c r="AP7193" s="36">
        <f t="shared" si="7666"/>
        <v>1.2337411870317503E-3</v>
      </c>
      <c r="AQ7193" s="74">
        <f t="shared" si="7667"/>
        <v>2.4755806289078501E-66</v>
      </c>
      <c r="AR7193" s="73">
        <f t="shared" si="7668"/>
        <v>3.7275943488829808E-67</v>
      </c>
      <c r="AS7193" s="72">
        <f t="shared" si="7669"/>
        <v>5.7085539896485668E-2</v>
      </c>
      <c r="AT7193" s="37">
        <f t="shared" si="7670"/>
        <v>8.4100224766147946E-63</v>
      </c>
      <c r="AU7193" s="37">
        <f t="shared" si="7671"/>
        <v>6.4435838337052978E-2</v>
      </c>
      <c r="AV7193" s="34">
        <f t="shared" si="7672"/>
        <v>12.496854705679469</v>
      </c>
      <c r="AW7193" s="34">
        <f t="shared" si="7673"/>
        <v>15.986350701386023</v>
      </c>
      <c r="AX7193" s="37">
        <f t="shared" si="7674"/>
        <v>79.322352025540241</v>
      </c>
      <c r="AY7193" s="7">
        <f t="shared" si="7675"/>
        <v>277.79691795659835</v>
      </c>
      <c r="AZ7193" s="37">
        <f t="shared" si="7676"/>
        <v>249.31371254953285</v>
      </c>
      <c r="BA7193" s="2">
        <f>BE7193*'mass balance'!$B$17+BF7193*'mass balance'!$C$17+BG7193*'mass balance'!$D$17+BH7193*'mass balance'!$E$17</f>
        <v>2.0545325250693599E-3</v>
      </c>
      <c r="BB7193" s="2">
        <f>BE7193*'mass balance'!$B$18+BF7193*'mass balance'!$C$18+BG7193*'mass balance'!$D$18+BH7193*'mass balance'!$E$18</f>
        <v>2.0861407177627349E-3</v>
      </c>
      <c r="BC7193" s="2">
        <f>BE7193*'mass balance'!$B$19+BF7193*'mass balance'!$C$19+BG7193*'mass balance'!$D$19+BH7193*'mass balance'!$E$19</f>
        <v>-2.6076758972034186E-3</v>
      </c>
      <c r="BD7193" s="2">
        <f>BE7193*'mass balance'!$B$20+BF7193*'mass balance'!$C$20+BG7193*'mass balance'!$D$20+BH7193*'mass balance'!$E$20</f>
        <v>9.4824578080124309E-5</v>
      </c>
      <c r="BE7193" s="2">
        <f>N7193*'mass balance'!$H$11+R7193*'mass balance'!$I$11+S7193*'mass balance'!$J$11</f>
        <v>-3.8159736102196585E-3</v>
      </c>
      <c r="BF7193" s="2">
        <f>N7193*'mass balance'!$H$12+R7193*'mass balance'!$I$12+S7193*'mass balance'!$J$12</f>
        <v>3.9141472551741755E-4</v>
      </c>
      <c r="BG7193" s="2">
        <f>N7193*'mass balance'!$H$13+R7193*'mass balance'!$I$13+S7193*'mass balance'!$J$13</f>
        <v>4.7853135561448423E-4</v>
      </c>
      <c r="BH7193" s="2">
        <f>N7193*'mass balance'!$H$14+R7193*'mass balance'!$I$14+S7193*'mass balance'!$J$14</f>
        <v>4.1737211361777507E-4</v>
      </c>
      <c r="BI7193" s="36">
        <f t="shared" si="7677"/>
        <v>7.8325413151257937E-20</v>
      </c>
      <c r="BJ7193" s="36">
        <f t="shared" si="7678"/>
        <v>7.5022875166943927E-23</v>
      </c>
      <c r="BK7193" s="36">
        <f t="shared" si="7679"/>
        <v>6.9807491818565119E-19</v>
      </c>
      <c r="BL7193" s="36">
        <f t="shared" si="7680"/>
        <v>4.0470222650271373E-19</v>
      </c>
      <c r="BM7193" s="36">
        <f t="shared" si="7681"/>
        <v>1.5993102796831194E-15</v>
      </c>
      <c r="BN7193" s="36">
        <f t="shared" ca="1" si="7625"/>
        <v>3.1507372668694855E-2</v>
      </c>
      <c r="BO7193" s="36">
        <f t="shared" ca="1" si="7682"/>
        <v>1</v>
      </c>
      <c r="BP7193" s="36">
        <f t="shared" si="7683"/>
        <v>-1.5993102796762498E-15</v>
      </c>
      <c r="BQ7193" s="36">
        <f t="shared" si="7684"/>
        <v>0.99999999999570466</v>
      </c>
      <c r="BR7193" s="2">
        <f t="shared" si="7628"/>
        <v>-5</v>
      </c>
      <c r="BS7193">
        <v>0</v>
      </c>
      <c r="BT7193" s="37">
        <f t="shared" si="7685"/>
        <v>2.614195086946427</v>
      </c>
      <c r="BU7193" s="34">
        <f t="shared" si="7686"/>
        <v>-5</v>
      </c>
      <c r="BV7193" s="34">
        <f t="shared" si="7687"/>
        <v>-5</v>
      </c>
      <c r="BW7193" s="34">
        <f t="shared" si="7688"/>
        <v>-5</v>
      </c>
      <c r="BX7193" s="34">
        <f t="shared" si="7689"/>
        <v>-5</v>
      </c>
      <c r="BY7193" s="34">
        <f t="shared" si="7690"/>
        <v>51.056695188862733</v>
      </c>
      <c r="BZ7193" s="36">
        <f t="shared" si="7691"/>
        <v>2.6076758972034186E-3</v>
      </c>
      <c r="CA7193" s="34">
        <f t="shared" si="7692"/>
        <v>1.0485564793902169E-2</v>
      </c>
    </row>
    <row r="7194" spans="1:79" ht="13.2" x14ac:dyDescent="0.25">
      <c r="A7194" s="75">
        <f t="shared" si="7626"/>
        <v>19.616438356161293</v>
      </c>
      <c r="B7194" s="34">
        <f t="shared" si="7629"/>
        <v>7159.9999999988722</v>
      </c>
      <c r="C7194">
        <f t="shared" si="7627"/>
        <v>15</v>
      </c>
      <c r="D7194" s="35">
        <f t="shared" si="7630"/>
        <v>3000</v>
      </c>
      <c r="E7194" s="27">
        <v>0</v>
      </c>
      <c r="F7194" s="64">
        <f t="shared" si="7631"/>
        <v>0.46593146951268899</v>
      </c>
      <c r="G7194" s="34">
        <v>0</v>
      </c>
      <c r="H7194" s="34">
        <f t="shared" si="7632"/>
        <v>1</v>
      </c>
      <c r="I7194" s="34">
        <f t="shared" si="7633"/>
        <v>6192.2292298236371</v>
      </c>
      <c r="J7194" s="34">
        <f t="shared" si="7634"/>
        <v>190042.77522536876</v>
      </c>
      <c r="K7194" s="34">
        <f t="shared" si="7635"/>
        <v>167425.29180030138</v>
      </c>
      <c r="L7194" s="36">
        <f t="shared" si="7636"/>
        <v>59507.890130660584</v>
      </c>
      <c r="M7194" s="34">
        <f t="shared" si="7637"/>
        <v>52.228002934779802</v>
      </c>
      <c r="N7194" s="34">
        <f t="shared" si="7638"/>
        <v>1602.9049077188236</v>
      </c>
      <c r="O7194" s="34">
        <f t="shared" si="7639"/>
        <v>4.9430669600601176</v>
      </c>
      <c r="P7194">
        <f t="shared" si="7640"/>
        <v>840.43281590787399</v>
      </c>
      <c r="Q7194" s="36">
        <f t="shared" si="7641"/>
        <v>1496.9751154834805</v>
      </c>
      <c r="R7194" s="34">
        <f t="shared" si="7642"/>
        <v>1078.2788461781154</v>
      </c>
      <c r="S7194" s="34">
        <f t="shared" si="7643"/>
        <v>247.02978698394551</v>
      </c>
      <c r="T7194" s="36">
        <f t="shared" si="7644"/>
        <v>-2.0521448736426683E-13</v>
      </c>
      <c r="U7194" s="36">
        <f t="shared" si="7645"/>
        <v>3397.1919065812131</v>
      </c>
      <c r="V7194" s="36">
        <f t="shared" si="7646"/>
        <v>3.1181574414493908E-2</v>
      </c>
      <c r="W7194" s="68">
        <f t="shared" si="7647"/>
        <v>170.02254323045881</v>
      </c>
      <c r="X7194">
        <f t="shared" si="7648"/>
        <v>18.041760933341582</v>
      </c>
      <c r="Y7194">
        <f t="shared" si="7649"/>
        <v>1.5373874768040686E-2</v>
      </c>
      <c r="Z7194" s="34">
        <f t="shared" si="7650"/>
        <v>6.2394342047891618E-4</v>
      </c>
      <c r="AA7194" s="36">
        <f t="shared" si="7651"/>
        <v>1.8339670623694014E-4</v>
      </c>
      <c r="AB7194" s="34">
        <f t="shared" si="7652"/>
        <v>1.7719373785567562E-3</v>
      </c>
      <c r="AC7194" s="36">
        <f t="shared" si="7653"/>
        <v>228.81095225332476</v>
      </c>
      <c r="AD7194" s="34">
        <f t="shared" si="7654"/>
        <v>0</v>
      </c>
      <c r="AE7194">
        <f t="shared" si="7655"/>
        <v>129130.38294823455</v>
      </c>
      <c r="AF7194" s="36">
        <f t="shared" si="7656"/>
        <v>0</v>
      </c>
      <c r="AG7194" s="34">
        <f t="shared" si="7657"/>
        <v>180.70156033833624</v>
      </c>
      <c r="AH7194">
        <f t="shared" si="7658"/>
        <v>1.0950492389862347</v>
      </c>
      <c r="AI7194" s="29">
        <f t="shared" si="7659"/>
        <v>180.70156033833624</v>
      </c>
      <c r="AJ7194">
        <f t="shared" si="7660"/>
        <v>91160.891726581816</v>
      </c>
      <c r="AK7194" s="36">
        <f t="shared" si="7661"/>
        <v>-3.7275943488829808E-67</v>
      </c>
      <c r="AL7194" s="36">
        <f t="shared" si="7662"/>
        <v>-8.0081584763852203E-5</v>
      </c>
      <c r="AM7194" s="36">
        <f t="shared" si="7663"/>
        <v>-2.1861121247665403E-6</v>
      </c>
      <c r="AN7194" s="37">
        <f t="shared" si="7664"/>
        <v>8.8030536267204082E-66</v>
      </c>
      <c r="AO7194" s="36">
        <f t="shared" si="7665"/>
        <v>0.38496243350540943</v>
      </c>
      <c r="AP7194" s="36">
        <f t="shared" si="7666"/>
        <v>1.2315511874643372E-3</v>
      </c>
      <c r="AQ7194" s="74">
        <f t="shared" si="7667"/>
        <v>2.3722564358475999E-66</v>
      </c>
      <c r="AR7194" s="73">
        <f t="shared" si="7668"/>
        <v>3.5705170057575772E-67</v>
      </c>
      <c r="AS7194" s="72">
        <f t="shared" si="7669"/>
        <v>5.7049921748948879E-2</v>
      </c>
      <c r="AT7194" s="37">
        <f t="shared" si="7670"/>
        <v>8.0590103641964841E-63</v>
      </c>
      <c r="AU7194" s="37">
        <f t="shared" si="7671"/>
        <v>6.4321459033218953E-2</v>
      </c>
      <c r="AV7194" s="34">
        <f t="shared" si="7672"/>
        <v>12.521675195069639</v>
      </c>
      <c r="AW7194" s="34">
        <f t="shared" si="7673"/>
        <v>15.98928318971867</v>
      </c>
      <c r="AX7194" s="37">
        <f t="shared" si="7674"/>
        <v>79.336902680419385</v>
      </c>
      <c r="AY7194" s="7">
        <f t="shared" si="7675"/>
        <v>277.8704042956665</v>
      </c>
      <c r="AZ7194" s="37">
        <f t="shared" si="7676"/>
        <v>249.35944591087821</v>
      </c>
      <c r="BA7194" s="2">
        <f>BE7194*'mass balance'!$B$17+BF7194*'mass balance'!$C$17+BG7194*'mass balance'!$D$17+BH7194*'mass balance'!$E$17</f>
        <v>2.0548143860410809E-3</v>
      </c>
      <c r="BB7194" s="2">
        <f>BE7194*'mass balance'!$B$18+BF7194*'mass balance'!$C$18+BG7194*'mass balance'!$D$18+BH7194*'mass balance'!$E$18</f>
        <v>2.0864269150570975E-3</v>
      </c>
      <c r="BC7194" s="2">
        <f>BE7194*'mass balance'!$B$19+BF7194*'mass balance'!$C$19+BG7194*'mass balance'!$D$19+BH7194*'mass balance'!$E$19</f>
        <v>-2.6080336438213726E-3</v>
      </c>
      <c r="BD7194" s="2">
        <f>BE7194*'mass balance'!$B$20+BF7194*'mass balance'!$C$20+BG7194*'mass balance'!$D$20+BH7194*'mass balance'!$E$20</f>
        <v>9.4837587048049888E-5</v>
      </c>
      <c r="BE7194" s="2">
        <f>N7194*'mass balance'!$H$11+R7194*'mass balance'!$I$11+S7194*'mass balance'!$J$11</f>
        <v>-3.8164402564733889E-3</v>
      </c>
      <c r="BF7194" s="2">
        <f>N7194*'mass balance'!$H$12+R7194*'mass balance'!$I$12+S7194*'mass balance'!$J$12</f>
        <v>3.914005156631041E-4</v>
      </c>
      <c r="BG7194" s="2">
        <f>N7194*'mass balance'!$H$13+R7194*'mass balance'!$I$13+S7194*'mass balance'!$J$13</f>
        <v>4.7861426647717717E-4</v>
      </c>
      <c r="BH7194" s="2">
        <f>N7194*'mass balance'!$H$14+R7194*'mass balance'!$I$14+S7194*'mass balance'!$J$14</f>
        <v>4.1742315305177692E-4</v>
      </c>
      <c r="BI7194" s="36">
        <f t="shared" si="7677"/>
        <v>7.8325413151257937E-20</v>
      </c>
      <c r="BJ7194" s="36">
        <f t="shared" si="7678"/>
        <v>7.5027132543109342E-23</v>
      </c>
      <c r="BK7194" s="36">
        <f t="shared" si="7679"/>
        <v>6.9814994106081812E-19</v>
      </c>
      <c r="BL7194" s="36">
        <f t="shared" si="7680"/>
        <v>4.0476748246070716E-19</v>
      </c>
      <c r="BM7194" s="36">
        <f t="shared" si="7681"/>
        <v>1.599714981909622E-15</v>
      </c>
      <c r="BN7194" s="36">
        <f t="shared" ca="1" si="7625"/>
        <v>0.17247045278840722</v>
      </c>
      <c r="BO7194" s="36">
        <f t="shared" ca="1" si="7682"/>
        <v>1</v>
      </c>
      <c r="BP7194" s="36">
        <f t="shared" si="7683"/>
        <v>-1.5997149819027483E-15</v>
      </c>
      <c r="BQ7194" s="36">
        <f t="shared" si="7684"/>
        <v>0.9999999999957031</v>
      </c>
      <c r="BR7194" s="2">
        <f t="shared" si="7628"/>
        <v>-5</v>
      </c>
      <c r="BS7194">
        <v>0</v>
      </c>
      <c r="BT7194" s="37">
        <f t="shared" si="7685"/>
        <v>2.6145537279309261</v>
      </c>
      <c r="BU7194" s="34">
        <f t="shared" si="7686"/>
        <v>-5</v>
      </c>
      <c r="BV7194" s="34">
        <f t="shared" si="7687"/>
        <v>-5</v>
      </c>
      <c r="BW7194" s="34">
        <f t="shared" si="7688"/>
        <v>-5</v>
      </c>
      <c r="BX7194" s="34">
        <f t="shared" si="7689"/>
        <v>-5</v>
      </c>
      <c r="BY7194" s="34">
        <f t="shared" si="7690"/>
        <v>51.062938789571582</v>
      </c>
      <c r="BZ7194" s="36">
        <f t="shared" si="7691"/>
        <v>2.6080336438213726E-3</v>
      </c>
      <c r="CA7194" s="34">
        <f t="shared" si="7692"/>
        <v>1.0485079955083696E-2</v>
      </c>
    </row>
    <row r="7195" spans="1:79" ht="13.2" x14ac:dyDescent="0.25">
      <c r="A7195" s="75">
        <f t="shared" si="7626"/>
        <v>19.619178082188689</v>
      </c>
      <c r="B7195" s="34">
        <f t="shared" si="7629"/>
        <v>7160.9999999988713</v>
      </c>
      <c r="C7195">
        <f t="shared" si="7627"/>
        <v>15</v>
      </c>
      <c r="D7195" s="35">
        <f t="shared" si="7630"/>
        <v>3000</v>
      </c>
      <c r="E7195" s="27">
        <v>0</v>
      </c>
      <c r="F7195" s="64">
        <f t="shared" si="7631"/>
        <v>0.46593146951268899</v>
      </c>
      <c r="G7195" s="34">
        <v>0</v>
      </c>
      <c r="H7195" s="34">
        <f t="shared" si="7632"/>
        <v>1</v>
      </c>
      <c r="I7195" s="34">
        <f t="shared" si="7633"/>
        <v>6192.2292298236371</v>
      </c>
      <c r="J7195" s="34">
        <f t="shared" si="7634"/>
        <v>190066.00999455524</v>
      </c>
      <c r="K7195" s="34">
        <f t="shared" si="7635"/>
        <v>167445.76133936353</v>
      </c>
      <c r="L7195" s="36">
        <f t="shared" si="7636"/>
        <v>59518.803681705656</v>
      </c>
      <c r="M7195" s="34">
        <f t="shared" si="7637"/>
        <v>52.228002934779802</v>
      </c>
      <c r="N7195" s="34">
        <f t="shared" si="7638"/>
        <v>1603.1008800493396</v>
      </c>
      <c r="O7195" s="34">
        <f t="shared" si="7639"/>
        <v>4.9430669600601176</v>
      </c>
      <c r="P7195">
        <f t="shared" si="7640"/>
        <v>840.58694851812481</v>
      </c>
      <c r="Q7195" s="36">
        <f t="shared" si="7641"/>
        <v>1497.1749363170106</v>
      </c>
      <c r="R7195" s="34">
        <f t="shared" si="7642"/>
        <v>1078.4357119377273</v>
      </c>
      <c r="S7195" s="34">
        <f t="shared" si="7643"/>
        <v>247.02081222000433</v>
      </c>
      <c r="T7195" s="36">
        <f t="shared" si="7644"/>
        <v>-2.0520194367753128E-13</v>
      </c>
      <c r="U7195" s="36">
        <f t="shared" si="7645"/>
        <v>3397.1919065812131</v>
      </c>
      <c r="V7195" s="36">
        <f t="shared" si="7646"/>
        <v>3.1180441566212316E-2</v>
      </c>
      <c r="W7195" s="68">
        <f t="shared" si="7647"/>
        <v>170.0537248048733</v>
      </c>
      <c r="X7195">
        <f t="shared" si="7648"/>
        <v>18.042863799100306</v>
      </c>
      <c r="Y7195">
        <f t="shared" si="7649"/>
        <v>1.5373874768040686E-2</v>
      </c>
      <c r="Z7195" s="34">
        <f t="shared" si="7650"/>
        <v>6.2394342047891618E-4</v>
      </c>
      <c r="AA7195" s="36">
        <f t="shared" si="7651"/>
        <v>1.8335641634424678E-4</v>
      </c>
      <c r="AB7195" s="34">
        <f t="shared" si="7652"/>
        <v>1.7719373785567562E-3</v>
      </c>
      <c r="AC7195" s="36">
        <f t="shared" si="7653"/>
        <v>228.81095225332476</v>
      </c>
      <c r="AD7195" s="34">
        <f t="shared" si="7654"/>
        <v>0</v>
      </c>
      <c r="AE7195">
        <f t="shared" si="7655"/>
        <v>129130.38294823455</v>
      </c>
      <c r="AF7195" s="36">
        <f t="shared" si="7656"/>
        <v>0</v>
      </c>
      <c r="AG7195" s="34">
        <f t="shared" si="7657"/>
        <v>180.7562233255567</v>
      </c>
      <c r="AH7195">
        <f t="shared" si="7658"/>
        <v>1.0949597642573963</v>
      </c>
      <c r="AI7195" s="29">
        <f t="shared" si="7659"/>
        <v>180.7562233255567</v>
      </c>
      <c r="AJ7195">
        <f t="shared" si="7660"/>
        <v>91341.647949907376</v>
      </c>
      <c r="AK7195" s="36">
        <f t="shared" si="7661"/>
        <v>-3.5705170057575772E-67</v>
      </c>
      <c r="AL7195" s="36">
        <f t="shared" si="7662"/>
        <v>-8.0064925839084161E-5</v>
      </c>
      <c r="AM7195" s="36">
        <f t="shared" si="7663"/>
        <v>-2.182231582674018E-6</v>
      </c>
      <c r="AN7195" s="37">
        <f t="shared" si="7664"/>
        <v>8.4302941918321104E-66</v>
      </c>
      <c r="AO7195" s="36">
        <f t="shared" si="7665"/>
        <v>0.38488235192064557</v>
      </c>
      <c r="AP7195" s="36">
        <f t="shared" si="7666"/>
        <v>1.2293650753395708E-3</v>
      </c>
      <c r="AQ7195" s="74">
        <f t="shared" si="7667"/>
        <v>2.2732231818456674E-66</v>
      </c>
      <c r="AR7195" s="73">
        <f t="shared" si="7668"/>
        <v>3.4200263512382E-67</v>
      </c>
      <c r="AS7195" s="72">
        <f t="shared" si="7669"/>
        <v>5.7014325825121205E-2</v>
      </c>
      <c r="AT7195" s="37">
        <f t="shared" si="7670"/>
        <v>7.7225753952187251E-63</v>
      </c>
      <c r="AU7195" s="37">
        <f t="shared" si="7671"/>
        <v>6.4207282762750895E-2</v>
      </c>
      <c r="AV7195" s="34">
        <f t="shared" si="7672"/>
        <v>12.546503192765242</v>
      </c>
      <c r="AW7195" s="34">
        <f t="shared" si="7673"/>
        <v>15.992215571590751</v>
      </c>
      <c r="AX7195" s="37">
        <f t="shared" si="7674"/>
        <v>79.351452807054017</v>
      </c>
      <c r="AY7195" s="7">
        <f t="shared" si="7675"/>
        <v>277.94389637628331</v>
      </c>
      <c r="AZ7195" s="37">
        <f t="shared" si="7676"/>
        <v>249.40517761192731</v>
      </c>
      <c r="BA7195" s="2">
        <f>BE7195*'mass balance'!$B$17+BF7195*'mass balance'!$C$17+BG7195*'mass balance'!$D$17+BH7195*'mass balance'!$E$17</f>
        <v>2.0550962319931284E-3</v>
      </c>
      <c r="BB7195" s="2">
        <f>BE7195*'mass balance'!$B$18+BF7195*'mass balance'!$C$18+BG7195*'mass balance'!$D$18+BH7195*'mass balance'!$E$18</f>
        <v>2.0867130971007151E-3</v>
      </c>
      <c r="BC7195" s="2">
        <f>BE7195*'mass balance'!$B$19+BF7195*'mass balance'!$C$19+BG7195*'mass balance'!$D$19+BH7195*'mass balance'!$E$19</f>
        <v>-2.6083913713758938E-3</v>
      </c>
      <c r="BD7195" s="2">
        <f>BE7195*'mass balance'!$B$20+BF7195*'mass balance'!$C$20+BG7195*'mass balance'!$D$20+BH7195*'mass balance'!$E$20</f>
        <v>9.4850595322759759E-5</v>
      </c>
      <c r="BE7195" s="2">
        <f>N7195*'mass balance'!$H$11+R7195*'mass balance'!$I$11+S7195*'mass balance'!$J$11</f>
        <v>-3.8169068572603318E-3</v>
      </c>
      <c r="BF7195" s="2">
        <f>N7195*'mass balance'!$H$12+R7195*'mass balance'!$I$12+S7195*'mass balance'!$J$12</f>
        <v>3.9138629581019716E-4</v>
      </c>
      <c r="BG7195" s="2">
        <f>N7195*'mass balance'!$H$13+R7195*'mass balance'!$I$13+S7195*'mass balance'!$J$13</f>
        <v>4.7869716533035871E-4</v>
      </c>
      <c r="BH7195" s="2">
        <f>N7195*'mass balance'!$H$14+R7195*'mass balance'!$I$14+S7195*'mass balance'!$J$14</f>
        <v>4.1747418751284876E-4</v>
      </c>
      <c r="BI7195" s="36">
        <f t="shared" si="7677"/>
        <v>7.8325413151257937E-20</v>
      </c>
      <c r="BJ7195" s="36">
        <f t="shared" si="7678"/>
        <v>7.5031390131253392E-23</v>
      </c>
      <c r="BK7195" s="36">
        <f t="shared" si="7679"/>
        <v>6.9822496819336124E-19</v>
      </c>
      <c r="BL7195" s="36">
        <f t="shared" si="7680"/>
        <v>4.048327452231747E-19</v>
      </c>
      <c r="BM7195" s="36">
        <f t="shared" si="7681"/>
        <v>1.6001197493920828E-15</v>
      </c>
      <c r="BN7195" s="36">
        <f t="shared" ca="1" si="7625"/>
        <v>0.63221132851147199</v>
      </c>
      <c r="BO7195" s="36">
        <f t="shared" ca="1" si="7682"/>
        <v>1</v>
      </c>
      <c r="BP7195" s="36">
        <f t="shared" si="7683"/>
        <v>-1.6001197493852047E-15</v>
      </c>
      <c r="BQ7195" s="36">
        <f t="shared" si="7684"/>
        <v>0.99999999999570155</v>
      </c>
      <c r="BR7195" s="2">
        <f t="shared" si="7628"/>
        <v>-5</v>
      </c>
      <c r="BS7195">
        <v>0</v>
      </c>
      <c r="BT7195" s="37">
        <f t="shared" si="7685"/>
        <v>2.614912349804333</v>
      </c>
      <c r="BU7195" s="34">
        <f t="shared" si="7686"/>
        <v>-5</v>
      </c>
      <c r="BV7195" s="34">
        <f t="shared" si="7687"/>
        <v>-5</v>
      </c>
      <c r="BW7195" s="34">
        <f t="shared" si="7688"/>
        <v>-5</v>
      </c>
      <c r="BX7195" s="34">
        <f t="shared" si="7689"/>
        <v>-5</v>
      </c>
      <c r="BY7195" s="34">
        <f t="shared" si="7690"/>
        <v>51.06918178194713</v>
      </c>
      <c r="BZ7195" s="36">
        <f t="shared" si="7691"/>
        <v>2.6083913713758938E-3</v>
      </c>
      <c r="CA7195" s="34">
        <f t="shared" si="7692"/>
        <v>1.0484595287244269E-2</v>
      </c>
    </row>
    <row r="7196" spans="1:79" ht="13.2" x14ac:dyDescent="0.25">
      <c r="A7196" s="75">
        <f t="shared" si="7626"/>
        <v>19.621917808216086</v>
      </c>
      <c r="B7196" s="34">
        <f t="shared" si="7629"/>
        <v>7161.9999999988713</v>
      </c>
      <c r="C7196">
        <f t="shared" si="7627"/>
        <v>15</v>
      </c>
      <c r="D7196" s="35">
        <f t="shared" si="7630"/>
        <v>3000</v>
      </c>
      <c r="E7196" s="27">
        <v>0</v>
      </c>
      <c r="F7196" s="64">
        <f t="shared" si="7631"/>
        <v>0.46593146951268899</v>
      </c>
      <c r="G7196" s="34">
        <v>0</v>
      </c>
      <c r="H7196" s="34">
        <f t="shared" si="7632"/>
        <v>1</v>
      </c>
      <c r="I7196" s="34">
        <f t="shared" si="7633"/>
        <v>6192.2292298236371</v>
      </c>
      <c r="J7196" s="34">
        <f t="shared" si="7634"/>
        <v>190089.24249959417</v>
      </c>
      <c r="K7196" s="34">
        <f t="shared" si="7635"/>
        <v>167466.2288837402</v>
      </c>
      <c r="L7196" s="36">
        <f t="shared" si="7636"/>
        <v>59529.716836253829</v>
      </c>
      <c r="M7196" s="34">
        <f t="shared" si="7637"/>
        <v>52.228002934779802</v>
      </c>
      <c r="N7196" s="34">
        <f t="shared" si="7638"/>
        <v>1603.2968332830333</v>
      </c>
      <c r="O7196" s="34">
        <f t="shared" si="7639"/>
        <v>4.9430669600601176</v>
      </c>
      <c r="P7196">
        <f t="shared" si="7640"/>
        <v>840.74107552863097</v>
      </c>
      <c r="Q7196" s="36">
        <f t="shared" si="7641"/>
        <v>1497.3747407586634</v>
      </c>
      <c r="R7196" s="34">
        <f t="shared" si="7642"/>
        <v>1078.5925718733865</v>
      </c>
      <c r="S7196" s="34">
        <f t="shared" si="7643"/>
        <v>247.0118311480924</v>
      </c>
      <c r="T7196" s="36">
        <f t="shared" si="7644"/>
        <v>-2.0518940351270665E-13</v>
      </c>
      <c r="U7196" s="36">
        <f t="shared" si="7645"/>
        <v>3397.1919065812131</v>
      </c>
      <c r="V7196" s="36">
        <f t="shared" si="7646"/>
        <v>3.1179307921701011E-2</v>
      </c>
      <c r="W7196" s="68">
        <f t="shared" si="7647"/>
        <v>170.08490524643952</v>
      </c>
      <c r="X7196">
        <f t="shared" si="7648"/>
        <v>18.043966489990169</v>
      </c>
      <c r="Y7196">
        <f t="shared" si="7649"/>
        <v>1.5373874768040686E-2</v>
      </c>
      <c r="Z7196" s="34">
        <f t="shared" si="7650"/>
        <v>6.2394342047891618E-4</v>
      </c>
      <c r="AA7196" s="36">
        <f t="shared" si="7651"/>
        <v>1.8331613776381079E-4</v>
      </c>
      <c r="AB7196" s="34">
        <f t="shared" si="7652"/>
        <v>1.7719373785567562E-3</v>
      </c>
      <c r="AC7196" s="36">
        <f t="shared" si="7653"/>
        <v>228.81095225332476</v>
      </c>
      <c r="AD7196" s="34">
        <f t="shared" si="7654"/>
        <v>0</v>
      </c>
      <c r="AE7196">
        <f t="shared" si="7655"/>
        <v>129130.38294823455</v>
      </c>
      <c r="AF7196" s="36">
        <f t="shared" si="7656"/>
        <v>0</v>
      </c>
      <c r="AG7196" s="34">
        <f t="shared" si="7657"/>
        <v>180.81088182861524</v>
      </c>
      <c r="AH7196">
        <f t="shared" si="7658"/>
        <v>1.0948702791030485</v>
      </c>
      <c r="AI7196" s="29">
        <f t="shared" si="7659"/>
        <v>180.81088182861524</v>
      </c>
      <c r="AJ7196">
        <f t="shared" si="7660"/>
        <v>91522.458831735988</v>
      </c>
      <c r="AK7196" s="36">
        <f t="shared" si="7661"/>
        <v>-3.4200263512382E-67</v>
      </c>
      <c r="AL7196" s="36">
        <f t="shared" si="7662"/>
        <v>-8.004827037977917E-5</v>
      </c>
      <c r="AM7196" s="36">
        <f t="shared" si="7663"/>
        <v>-2.1783579288864281E-6</v>
      </c>
      <c r="AN7196" s="37">
        <f t="shared" si="7664"/>
        <v>8.0732424912563523E-66</v>
      </c>
      <c r="AO7196" s="36">
        <f t="shared" si="7665"/>
        <v>0.38480228699480651</v>
      </c>
      <c r="AP7196" s="36">
        <f t="shared" si="7666"/>
        <v>1.2271828437568969E-3</v>
      </c>
      <c r="AQ7196" s="74">
        <f t="shared" si="7667"/>
        <v>2.1783035681531118E-66</v>
      </c>
      <c r="AR7196" s="73">
        <f t="shared" si="7668"/>
        <v>3.2758475528726757E-67</v>
      </c>
      <c r="AS7196" s="72">
        <f t="shared" si="7669"/>
        <v>5.6978752111136351E-2</v>
      </c>
      <c r="AT7196" s="37">
        <f t="shared" si="7670"/>
        <v>7.4001152518065671E-63</v>
      </c>
      <c r="AU7196" s="37">
        <f t="shared" si="7671"/>
        <v>6.4093309165246637E-2</v>
      </c>
      <c r="AV7196" s="34">
        <f t="shared" si="7672"/>
        <v>12.571338698150349</v>
      </c>
      <c r="AW7196" s="34">
        <f t="shared" si="7673"/>
        <v>15.995147846927365</v>
      </c>
      <c r="AX7196" s="37">
        <f t="shared" si="7674"/>
        <v>79.366002405072436</v>
      </c>
      <c r="AY7196" s="7">
        <f t="shared" si="7675"/>
        <v>278.01739419658963</v>
      </c>
      <c r="AZ7196" s="37">
        <f t="shared" si="7676"/>
        <v>249.45090765151195</v>
      </c>
      <c r="BA7196" s="2">
        <f>BE7196*'mass balance'!$B$17+BF7196*'mass balance'!$C$17+BG7196*'mass balance'!$D$17+BH7196*'mass balance'!$E$17</f>
        <v>2.0553780629199931E-3</v>
      </c>
      <c r="BB7196" s="2">
        <f>BE7196*'mass balance'!$B$18+BF7196*'mass balance'!$C$18+BG7196*'mass balance'!$D$18+BH7196*'mass balance'!$E$18</f>
        <v>2.0869992638879939E-3</v>
      </c>
      <c r="BC7196" s="2">
        <f>BE7196*'mass balance'!$B$19+BF7196*'mass balance'!$C$19+BG7196*'mass balance'!$D$19+BH7196*'mass balance'!$E$19</f>
        <v>-2.6087490798599915E-3</v>
      </c>
      <c r="BD7196" s="2">
        <f>BE7196*'mass balance'!$B$20+BF7196*'mass balance'!$C$20+BG7196*'mass balance'!$D$20+BH7196*'mass balance'!$E$20</f>
        <v>9.4863602903999718E-5</v>
      </c>
      <c r="BE7196" s="2">
        <f>N7196*'mass balance'!$H$11+R7196*'mass balance'!$I$11+S7196*'mass balance'!$J$11</f>
        <v>-3.8173734125786503E-3</v>
      </c>
      <c r="BF7196" s="2">
        <f>N7196*'mass balance'!$H$12+R7196*'mass balance'!$I$12+S7196*'mass balance'!$J$12</f>
        <v>3.9137206596277492E-4</v>
      </c>
      <c r="BG7196" s="2">
        <f>N7196*'mass balance'!$H$13+R7196*'mass balance'!$I$13+S7196*'mass balance'!$J$13</f>
        <v>4.7878005217509356E-4</v>
      </c>
      <c r="BH7196" s="2">
        <f>N7196*'mass balance'!$H$14+R7196*'mass balance'!$I$14+S7196*'mass balance'!$J$14</f>
        <v>4.1752521700078987E-4</v>
      </c>
      <c r="BI7196" s="36">
        <f t="shared" si="7677"/>
        <v>7.8325413151257937E-20</v>
      </c>
      <c r="BJ7196" s="36">
        <f t="shared" si="7678"/>
        <v>7.5035647931208124E-23</v>
      </c>
      <c r="BK7196" s="36">
        <f t="shared" si="7679"/>
        <v>6.9829999958349249E-19</v>
      </c>
      <c r="BL7196" s="36">
        <f t="shared" si="7680"/>
        <v>4.0489801479004441E-19</v>
      </c>
      <c r="BM7196" s="36">
        <f t="shared" si="7681"/>
        <v>1.600524582137306E-15</v>
      </c>
      <c r="BN7196" s="36">
        <f t="shared" ca="1" si="7625"/>
        <v>0.56752867272353535</v>
      </c>
      <c r="BO7196" s="36">
        <f t="shared" ca="1" si="7682"/>
        <v>1</v>
      </c>
      <c r="BP7196" s="36">
        <f t="shared" si="7683"/>
        <v>-1.6005245821304238E-15</v>
      </c>
      <c r="BQ7196" s="36">
        <f t="shared" si="7684"/>
        <v>0.9999999999957</v>
      </c>
      <c r="BR7196" s="2">
        <f t="shared" si="7628"/>
        <v>-5</v>
      </c>
      <c r="BS7196">
        <v>0</v>
      </c>
      <c r="BT7196" s="37">
        <f t="shared" si="7685"/>
        <v>2.6152709525596411</v>
      </c>
      <c r="BU7196" s="34">
        <f t="shared" si="7686"/>
        <v>-5</v>
      </c>
      <c r="BV7196" s="34">
        <f t="shared" si="7687"/>
        <v>-5</v>
      </c>
      <c r="BW7196" s="34">
        <f t="shared" si="7688"/>
        <v>-5</v>
      </c>
      <c r="BX7196" s="34">
        <f t="shared" si="7689"/>
        <v>-5</v>
      </c>
      <c r="BY7196" s="34">
        <f t="shared" si="7690"/>
        <v>51.075424165964741</v>
      </c>
      <c r="BZ7196" s="36">
        <f t="shared" si="7691"/>
        <v>2.6087490798599915E-3</v>
      </c>
      <c r="CA7196" s="34">
        <f t="shared" si="7692"/>
        <v>1.0484110790301185E-2</v>
      </c>
    </row>
    <row r="7197" spans="1:79" ht="13.2" x14ac:dyDescent="0.25">
      <c r="A7197" s="75">
        <f t="shared" si="7626"/>
        <v>19.624657534243482</v>
      </c>
      <c r="B7197" s="34">
        <f t="shared" si="7629"/>
        <v>7162.9999999988713</v>
      </c>
      <c r="C7197">
        <f t="shared" si="7627"/>
        <v>15</v>
      </c>
      <c r="D7197" s="35">
        <f t="shared" si="7630"/>
        <v>3000</v>
      </c>
      <c r="E7197" s="27">
        <v>0</v>
      </c>
      <c r="F7197" s="64">
        <f t="shared" si="7631"/>
        <v>0.46593146951268899</v>
      </c>
      <c r="G7197" s="34">
        <v>0</v>
      </c>
      <c r="H7197" s="34">
        <f t="shared" si="7632"/>
        <v>1</v>
      </c>
      <c r="I7197" s="34">
        <f t="shared" si="7633"/>
        <v>6192.2292298236371</v>
      </c>
      <c r="J7197" s="34">
        <f t="shared" si="7634"/>
        <v>190112.47274039438</v>
      </c>
      <c r="K7197" s="34">
        <f t="shared" si="7635"/>
        <v>167486.69443335111</v>
      </c>
      <c r="L7197" s="36">
        <f t="shared" si="7636"/>
        <v>59540.629594026424</v>
      </c>
      <c r="M7197" s="34">
        <f t="shared" si="7637"/>
        <v>52.228002934779802</v>
      </c>
      <c r="N7197" s="34">
        <f t="shared" si="7638"/>
        <v>1603.4927674191349</v>
      </c>
      <c r="O7197" s="34">
        <f t="shared" si="7639"/>
        <v>4.9430669600601176</v>
      </c>
      <c r="P7197">
        <f t="shared" si="7640"/>
        <v>840.89519693545617</v>
      </c>
      <c r="Q7197" s="36">
        <f t="shared" si="7641"/>
        <v>1497.5745288065639</v>
      </c>
      <c r="R7197" s="34">
        <f t="shared" si="7642"/>
        <v>1078.7494259811308</v>
      </c>
      <c r="S7197" s="34">
        <f t="shared" si="7643"/>
        <v>247.00284377078404</v>
      </c>
      <c r="T7197" s="36">
        <f t="shared" si="7644"/>
        <v>-2.0517686686846753E-13</v>
      </c>
      <c r="U7197" s="36">
        <f t="shared" si="7645"/>
        <v>3397.1919065812131</v>
      </c>
      <c r="V7197" s="36">
        <f t="shared" si="7646"/>
        <v>3.1178173481284922E-2</v>
      </c>
      <c r="W7197" s="68">
        <f t="shared" si="7647"/>
        <v>170.11608455436121</v>
      </c>
      <c r="X7197">
        <f t="shared" si="7648"/>
        <v>18.045069006038883</v>
      </c>
      <c r="Y7197">
        <f t="shared" si="7649"/>
        <v>1.5373874768040686E-2</v>
      </c>
      <c r="Z7197" s="34">
        <f t="shared" si="7650"/>
        <v>6.2394342047891618E-4</v>
      </c>
      <c r="AA7197" s="36">
        <f t="shared" si="7651"/>
        <v>1.832758704913751E-4</v>
      </c>
      <c r="AB7197" s="34">
        <f t="shared" si="7652"/>
        <v>1.7719373785567562E-3</v>
      </c>
      <c r="AC7197" s="36">
        <f t="shared" si="7653"/>
        <v>228.81095225332476</v>
      </c>
      <c r="AD7197" s="34">
        <f t="shared" si="7654"/>
        <v>0</v>
      </c>
      <c r="AE7197">
        <f t="shared" si="7655"/>
        <v>129130.38294823455</v>
      </c>
      <c r="AF7197" s="36">
        <f t="shared" si="7656"/>
        <v>0</v>
      </c>
      <c r="AG7197" s="34">
        <f t="shared" si="7657"/>
        <v>180.86553584699888</v>
      </c>
      <c r="AH7197">
        <f t="shared" si="7658"/>
        <v>1.0947807835315473</v>
      </c>
      <c r="AI7197" s="29">
        <f t="shared" si="7659"/>
        <v>180.86553584699888</v>
      </c>
      <c r="AJ7197">
        <f t="shared" si="7660"/>
        <v>91703.324367582987</v>
      </c>
      <c r="AK7197" s="36">
        <f t="shared" si="7661"/>
        <v>-3.2758475528726757E-67</v>
      </c>
      <c r="AL7197" s="36">
        <f t="shared" si="7662"/>
        <v>-8.0031618385216358E-5</v>
      </c>
      <c r="AM7197" s="36">
        <f t="shared" si="7663"/>
        <v>-2.1744911511764212E-6</v>
      </c>
      <c r="AN7197" s="37">
        <f t="shared" si="7664"/>
        <v>7.7312398561325323E-66</v>
      </c>
      <c r="AO7197" s="36">
        <f t="shared" si="7665"/>
        <v>0.38472223872442673</v>
      </c>
      <c r="AP7197" s="36">
        <f t="shared" si="7666"/>
        <v>1.2250044858280104E-3</v>
      </c>
      <c r="AQ7197" s="74">
        <f t="shared" si="7667"/>
        <v>2.0873275845368034E-66</v>
      </c>
      <c r="AR7197" s="73">
        <f t="shared" si="7668"/>
        <v>3.1377171884367369E-67</v>
      </c>
      <c r="AS7197" s="72">
        <f t="shared" si="7669"/>
        <v>5.6943200593136574E-2</v>
      </c>
      <c r="AT7197" s="37">
        <f t="shared" si="7670"/>
        <v>7.0910523765719861E-63</v>
      </c>
      <c r="AU7197" s="37">
        <f t="shared" si="7671"/>
        <v>6.3979537880943751E-2</v>
      </c>
      <c r="AV7197" s="34">
        <f t="shared" si="7672"/>
        <v>12.596181710608963</v>
      </c>
      <c r="AW7197" s="34">
        <f t="shared" si="7673"/>
        <v>15.998080015653624</v>
      </c>
      <c r="AX7197" s="37">
        <f t="shared" si="7674"/>
        <v>79.380551474103072</v>
      </c>
      <c r="AY7197" s="7">
        <f t="shared" si="7675"/>
        <v>278.09089775472688</v>
      </c>
      <c r="AZ7197" s="37">
        <f t="shared" si="7676"/>
        <v>249.49663602846428</v>
      </c>
      <c r="BA7197" s="2">
        <f>BE7197*'mass balance'!$B$17+BF7197*'mass balance'!$C$17+BG7197*'mass balance'!$D$17+BH7197*'mass balance'!$E$17</f>
        <v>2.0556598788161696E-3</v>
      </c>
      <c r="BB7197" s="2">
        <f>BE7197*'mass balance'!$B$18+BF7197*'mass balance'!$C$18+BG7197*'mass balance'!$D$18+BH7197*'mass balance'!$E$18</f>
        <v>2.0872854154133417E-3</v>
      </c>
      <c r="BC7197" s="2">
        <f>BE7197*'mass balance'!$B$19+BF7197*'mass balance'!$C$19+BG7197*'mass balance'!$D$19+BH7197*'mass balance'!$E$19</f>
        <v>-2.6091067692666763E-3</v>
      </c>
      <c r="BD7197" s="2">
        <f>BE7197*'mass balance'!$B$20+BF7197*'mass balance'!$C$20+BG7197*'mass balance'!$D$20+BH7197*'mass balance'!$E$20</f>
        <v>9.4876609791515518E-5</v>
      </c>
      <c r="BE7197" s="2">
        <f>N7197*'mass balance'!$H$11+R7197*'mass balance'!$I$11+S7197*'mass balance'!$J$11</f>
        <v>-3.8178399224265114E-3</v>
      </c>
      <c r="BF7197" s="2">
        <f>N7197*'mass balance'!$H$12+R7197*'mass balance'!$I$12+S7197*'mass balance'!$J$12</f>
        <v>3.9135782612491609E-4</v>
      </c>
      <c r="BG7197" s="2">
        <f>N7197*'mass balance'!$H$13+R7197*'mass balance'!$I$13+S7197*'mass balance'!$J$13</f>
        <v>4.7886292701244845E-4</v>
      </c>
      <c r="BH7197" s="2">
        <f>N7197*'mass balance'!$H$14+R7197*'mass balance'!$I$14+S7197*'mass balance'!$J$14</f>
        <v>4.1757624151539965E-4</v>
      </c>
      <c r="BI7197" s="36">
        <f t="shared" si="7677"/>
        <v>7.8325413151257937E-20</v>
      </c>
      <c r="BJ7197" s="36">
        <f t="shared" si="7678"/>
        <v>7.5039905942805324E-23</v>
      </c>
      <c r="BK7197" s="36">
        <f t="shared" si="7679"/>
        <v>6.9837503523142373E-19</v>
      </c>
      <c r="BL7197" s="36">
        <f t="shared" si="7680"/>
        <v>4.0496329116124372E-19</v>
      </c>
      <c r="BM7197" s="36">
        <f t="shared" si="7681"/>
        <v>1.600929480152096E-15</v>
      </c>
      <c r="BN7197" s="36">
        <f t="shared" ca="1" si="7625"/>
        <v>0.53016192098379322</v>
      </c>
      <c r="BO7197" s="36">
        <f t="shared" ca="1" si="7682"/>
        <v>1</v>
      </c>
      <c r="BP7197" s="36">
        <f t="shared" si="7683"/>
        <v>-1.6009294801452094E-15</v>
      </c>
      <c r="BQ7197" s="36">
        <f t="shared" si="7684"/>
        <v>0.99999999999569844</v>
      </c>
      <c r="BR7197" s="2">
        <f t="shared" si="7628"/>
        <v>-5</v>
      </c>
      <c r="BS7197">
        <v>0</v>
      </c>
      <c r="BT7197" s="37">
        <f t="shared" si="7685"/>
        <v>2.6156295361898425</v>
      </c>
      <c r="BU7197" s="34">
        <f t="shared" si="7686"/>
        <v>-5</v>
      </c>
      <c r="BV7197" s="34">
        <f t="shared" si="7687"/>
        <v>-5</v>
      </c>
      <c r="BW7197" s="34">
        <f t="shared" si="7688"/>
        <v>-5</v>
      </c>
      <c r="BX7197" s="34">
        <f t="shared" si="7689"/>
        <v>-5</v>
      </c>
      <c r="BY7197" s="34">
        <f t="shared" si="7690"/>
        <v>51.081665941599951</v>
      </c>
      <c r="BZ7197" s="36">
        <f t="shared" si="7691"/>
        <v>2.6091067692666763E-3</v>
      </c>
      <c r="CA7197" s="34">
        <f t="shared" si="7692"/>
        <v>1.048362646417178E-2</v>
      </c>
    </row>
    <row r="7198" spans="1:79" ht="13.2" x14ac:dyDescent="0.25">
      <c r="A7198" s="75">
        <f t="shared" si="7626"/>
        <v>19.627397260270879</v>
      </c>
      <c r="B7198" s="34">
        <f t="shared" si="7629"/>
        <v>7163.9999999988704</v>
      </c>
      <c r="C7198">
        <f t="shared" si="7627"/>
        <v>15</v>
      </c>
      <c r="D7198" s="35">
        <f t="shared" si="7630"/>
        <v>3000</v>
      </c>
      <c r="E7198" s="27">
        <v>0</v>
      </c>
      <c r="F7198" s="64">
        <f t="shared" si="7631"/>
        <v>0.46593146951268899</v>
      </c>
      <c r="G7198" s="34">
        <v>0</v>
      </c>
      <c r="H7198" s="34">
        <f t="shared" si="7632"/>
        <v>1</v>
      </c>
      <c r="I7198" s="34">
        <f t="shared" si="7633"/>
        <v>6192.2292298236371</v>
      </c>
      <c r="J7198" s="34">
        <f t="shared" si="7634"/>
        <v>190135.70071686435</v>
      </c>
      <c r="K7198" s="34">
        <f t="shared" si="7635"/>
        <v>167507.15798811556</v>
      </c>
      <c r="L7198" s="36">
        <f t="shared" si="7636"/>
        <v>59551.541954744876</v>
      </c>
      <c r="M7198" s="34">
        <f t="shared" si="7637"/>
        <v>52.228002934779802</v>
      </c>
      <c r="N7198" s="34">
        <f t="shared" si="7638"/>
        <v>1603.6886824568728</v>
      </c>
      <c r="O7198" s="34">
        <f t="shared" si="7639"/>
        <v>4.9430669600601176</v>
      </c>
      <c r="P7198">
        <f t="shared" si="7640"/>
        <v>841.04931273466661</v>
      </c>
      <c r="Q7198" s="36">
        <f t="shared" si="7641"/>
        <v>1497.7743004588399</v>
      </c>
      <c r="R7198" s="34">
        <f t="shared" si="7642"/>
        <v>1078.9062742570011</v>
      </c>
      <c r="S7198" s="34">
        <f t="shared" si="7643"/>
        <v>246.99385009065296</v>
      </c>
      <c r="T7198" s="36">
        <f t="shared" si="7644"/>
        <v>-2.0516433374348931E-13</v>
      </c>
      <c r="U7198" s="36">
        <f t="shared" si="7645"/>
        <v>3397.1919065812131</v>
      </c>
      <c r="V7198" s="36">
        <f t="shared" si="7646"/>
        <v>3.1177038245288963E-2</v>
      </c>
      <c r="W7198" s="68">
        <f t="shared" si="7647"/>
        <v>170.1472627278425</v>
      </c>
      <c r="X7198">
        <f t="shared" si="7648"/>
        <v>18.046171347274157</v>
      </c>
      <c r="Y7198">
        <f t="shared" si="7649"/>
        <v>1.5373874768040686E-2</v>
      </c>
      <c r="Z7198" s="34">
        <f t="shared" si="7650"/>
        <v>6.2394342047891618E-4</v>
      </c>
      <c r="AA7198" s="36">
        <f t="shared" si="7651"/>
        <v>1.8323561452268503E-4</v>
      </c>
      <c r="AB7198" s="34">
        <f t="shared" si="7652"/>
        <v>1.7719373785567562E-3</v>
      </c>
      <c r="AC7198" s="36">
        <f t="shared" si="7653"/>
        <v>228.81095225332476</v>
      </c>
      <c r="AD7198" s="34">
        <f t="shared" si="7654"/>
        <v>0</v>
      </c>
      <c r="AE7198">
        <f t="shared" si="7655"/>
        <v>129130.38294823455</v>
      </c>
      <c r="AF7198" s="36">
        <f t="shared" si="7656"/>
        <v>0</v>
      </c>
      <c r="AG7198" s="34">
        <f t="shared" si="7657"/>
        <v>180.92018538019553</v>
      </c>
      <c r="AH7198">
        <f t="shared" si="7658"/>
        <v>1.0946912775516182</v>
      </c>
      <c r="AI7198" s="29">
        <f t="shared" si="7659"/>
        <v>180.92018538019553</v>
      </c>
      <c r="AJ7198">
        <f t="shared" si="7660"/>
        <v>91884.24455296318</v>
      </c>
      <c r="AK7198" s="36">
        <f t="shared" si="7661"/>
        <v>-3.1377171884367369E-67</v>
      </c>
      <c r="AL7198" s="36">
        <f t="shared" si="7662"/>
        <v>-8.0014969854674974E-5</v>
      </c>
      <c r="AM7198" s="36">
        <f t="shared" si="7663"/>
        <v>-2.1706312373383517E-6</v>
      </c>
      <c r="AN7198" s="37">
        <f t="shared" si="7664"/>
        <v>7.4036551008452645E-66</v>
      </c>
      <c r="AO7198" s="36">
        <f t="shared" si="7665"/>
        <v>0.38464220710604152</v>
      </c>
      <c r="AP7198" s="36">
        <f t="shared" si="7666"/>
        <v>1.2228299946768341E-3</v>
      </c>
      <c r="AQ7198" s="74">
        <f t="shared" si="7667"/>
        <v>2.0001322112019126E-66</v>
      </c>
      <c r="AR7198" s="73">
        <f t="shared" si="7668"/>
        <v>3.0053827746055408E-67</v>
      </c>
      <c r="AS7198" s="72">
        <f t="shared" si="7669"/>
        <v>5.6907671257272877E-2</v>
      </c>
      <c r="AT7198" s="37">
        <f t="shared" si="7670"/>
        <v>6.7948329599873742E-63</v>
      </c>
      <c r="AU7198" s="37">
        <f t="shared" si="7671"/>
        <v>6.3865968550718466E-2</v>
      </c>
      <c r="AV7198" s="34">
        <f t="shared" si="7672"/>
        <v>12.621032229525017</v>
      </c>
      <c r="AW7198" s="34">
        <f t="shared" si="7673"/>
        <v>16.001012077694686</v>
      </c>
      <c r="AX7198" s="37">
        <f t="shared" si="7674"/>
        <v>79.395100013774581</v>
      </c>
      <c r="AY7198" s="7">
        <f t="shared" si="7675"/>
        <v>278.16440704883678</v>
      </c>
      <c r="AZ7198" s="37">
        <f t="shared" si="7676"/>
        <v>249.54236274161707</v>
      </c>
      <c r="BA7198" s="2">
        <f>BE7198*'mass balance'!$B$17+BF7198*'mass balance'!$C$17+BG7198*'mass balance'!$D$17+BH7198*'mass balance'!$E$17</f>
        <v>2.0559416796761551E-3</v>
      </c>
      <c r="BB7198" s="2">
        <f>BE7198*'mass balance'!$B$18+BF7198*'mass balance'!$C$18+BG7198*'mass balance'!$D$18+BH7198*'mass balance'!$E$18</f>
        <v>2.087571551671173E-3</v>
      </c>
      <c r="BC7198" s="2">
        <f>BE7198*'mass balance'!$B$19+BF7198*'mass balance'!$C$19+BG7198*'mass balance'!$D$19+BH7198*'mass balance'!$E$19</f>
        <v>-2.6094644395889661E-3</v>
      </c>
      <c r="BD7198" s="2">
        <f>BE7198*'mass balance'!$B$20+BF7198*'mass balance'!$C$20+BG7198*'mass balance'!$D$20+BH7198*'mass balance'!$E$20</f>
        <v>9.4889615985053322E-5</v>
      </c>
      <c r="BE7198" s="2">
        <f>N7198*'mass balance'!$H$11+R7198*'mass balance'!$I$11+S7198*'mass balance'!$J$11</f>
        <v>-3.8183063868020778E-3</v>
      </c>
      <c r="BF7198" s="2">
        <f>N7198*'mass balance'!$H$12+R7198*'mass balance'!$I$12+S7198*'mass balance'!$J$12</f>
        <v>3.9134357630069857E-4</v>
      </c>
      <c r="BG7198" s="2">
        <f>N7198*'mass balance'!$H$13+R7198*'mass balance'!$I$13+S7198*'mass balance'!$J$13</f>
        <v>4.7894578984348043E-4</v>
      </c>
      <c r="BH7198" s="2">
        <f>N7198*'mass balance'!$H$14+R7198*'mass balance'!$I$14+S7198*'mass balance'!$J$14</f>
        <v>4.1762726105647722E-4</v>
      </c>
      <c r="BI7198" s="36">
        <f t="shared" si="7677"/>
        <v>7.8325413151257937E-20</v>
      </c>
      <c r="BJ7198" s="36">
        <f t="shared" si="7678"/>
        <v>7.5044164165876779E-23</v>
      </c>
      <c r="BK7198" s="36">
        <f t="shared" si="7679"/>
        <v>6.9845007513736652E-19</v>
      </c>
      <c r="BL7198" s="36">
        <f t="shared" si="7680"/>
        <v>4.0502857433669946E-19</v>
      </c>
      <c r="BM7198" s="36">
        <f t="shared" si="7681"/>
        <v>1.6013344434432573E-15</v>
      </c>
      <c r="BN7198" s="36">
        <f t="shared" ca="1" si="7625"/>
        <v>0.41130698025075119</v>
      </c>
      <c r="BO7198" s="36">
        <f t="shared" ca="1" si="7682"/>
        <v>1</v>
      </c>
      <c r="BP7198" s="36">
        <f t="shared" si="7683"/>
        <v>-1.6013344434363666E-15</v>
      </c>
      <c r="BQ7198" s="36">
        <f t="shared" si="7684"/>
        <v>0.99999999999569689</v>
      </c>
      <c r="BR7198" s="2">
        <f t="shared" si="7628"/>
        <v>-5</v>
      </c>
      <c r="BS7198">
        <v>0</v>
      </c>
      <c r="BT7198" s="37">
        <f t="shared" si="7685"/>
        <v>2.6159881006879386</v>
      </c>
      <c r="BU7198" s="34">
        <f t="shared" si="7686"/>
        <v>-5</v>
      </c>
      <c r="BV7198" s="34">
        <f t="shared" si="7687"/>
        <v>-5</v>
      </c>
      <c r="BW7198" s="34">
        <f t="shared" si="7688"/>
        <v>-5</v>
      </c>
      <c r="BX7198" s="34">
        <f t="shared" si="7689"/>
        <v>-5</v>
      </c>
      <c r="BY7198" s="34">
        <f t="shared" si="7690"/>
        <v>51.087907108828141</v>
      </c>
      <c r="BZ7198" s="36">
        <f t="shared" si="7691"/>
        <v>2.6094644395889661E-3</v>
      </c>
      <c r="CA7198" s="34">
        <f t="shared" si="7692"/>
        <v>1.0483142308773456E-2</v>
      </c>
    </row>
    <row r="7199" spans="1:79" ht="13.2" x14ac:dyDescent="0.25">
      <c r="A7199" s="75">
        <f t="shared" si="7626"/>
        <v>19.630136986298275</v>
      </c>
      <c r="B7199" s="34">
        <f t="shared" si="7629"/>
        <v>7164.9999999988704</v>
      </c>
      <c r="C7199">
        <f t="shared" si="7627"/>
        <v>15</v>
      </c>
      <c r="D7199" s="35">
        <f t="shared" si="7630"/>
        <v>3000</v>
      </c>
      <c r="E7199" s="27">
        <v>0</v>
      </c>
      <c r="F7199" s="64">
        <f t="shared" si="7631"/>
        <v>0.46593146951268899</v>
      </c>
      <c r="G7199" s="34">
        <v>0</v>
      </c>
      <c r="H7199" s="34">
        <f t="shared" si="7632"/>
        <v>1</v>
      </c>
      <c r="I7199" s="34">
        <f t="shared" si="7633"/>
        <v>6192.2292298236371</v>
      </c>
      <c r="J7199" s="34">
        <f t="shared" si="7634"/>
        <v>190158.92642891323</v>
      </c>
      <c r="K7199" s="34">
        <f t="shared" si="7635"/>
        <v>167527.61954795357</v>
      </c>
      <c r="L7199" s="36">
        <f t="shared" si="7636"/>
        <v>59562.453918130726</v>
      </c>
      <c r="M7199" s="34">
        <f t="shared" si="7637"/>
        <v>52.228002934779802</v>
      </c>
      <c r="N7199" s="34">
        <f t="shared" si="7638"/>
        <v>1603.8845783954807</v>
      </c>
      <c r="O7199" s="34">
        <f t="shared" si="7639"/>
        <v>4.9430669600601176</v>
      </c>
      <c r="P7199">
        <f t="shared" si="7640"/>
        <v>841.20342292232942</v>
      </c>
      <c r="Q7199" s="36">
        <f t="shared" si="7641"/>
        <v>1497.9740557136197</v>
      </c>
      <c r="R7199" s="34">
        <f t="shared" si="7642"/>
        <v>1079.0631166970388</v>
      </c>
      <c r="S7199" s="34">
        <f t="shared" si="7643"/>
        <v>246.98485011027239</v>
      </c>
      <c r="T7199" s="36">
        <f t="shared" si="7644"/>
        <v>-2.0515180413644779E-13</v>
      </c>
      <c r="U7199" s="36">
        <f t="shared" si="7645"/>
        <v>3397.1919065812131</v>
      </c>
      <c r="V7199" s="36">
        <f t="shared" si="7646"/>
        <v>3.1175902214037848E-2</v>
      </c>
      <c r="W7199" s="68">
        <f t="shared" si="7647"/>
        <v>170.17843976608779</v>
      </c>
      <c r="X7199">
        <f t="shared" si="7648"/>
        <v>18.047273513723717</v>
      </c>
      <c r="Y7199">
        <f t="shared" si="7649"/>
        <v>1.5373874768040686E-2</v>
      </c>
      <c r="Z7199" s="34">
        <f t="shared" si="7650"/>
        <v>6.2394342047891618E-4</v>
      </c>
      <c r="AA7199" s="36">
        <f t="shared" si="7651"/>
        <v>1.831953698534872E-4</v>
      </c>
      <c r="AB7199" s="34">
        <f t="shared" si="7652"/>
        <v>1.7719373785567562E-3</v>
      </c>
      <c r="AC7199" s="36">
        <f t="shared" si="7653"/>
        <v>228.81095225332476</v>
      </c>
      <c r="AD7199" s="34">
        <f t="shared" si="7654"/>
        <v>0</v>
      </c>
      <c r="AE7199">
        <f t="shared" si="7655"/>
        <v>129130.38294823455</v>
      </c>
      <c r="AF7199" s="36">
        <f t="shared" si="7656"/>
        <v>0</v>
      </c>
      <c r="AG7199" s="34">
        <f t="shared" si="7657"/>
        <v>180.97483042769309</v>
      </c>
      <c r="AH7199">
        <f t="shared" si="7658"/>
        <v>1.0946017611715888</v>
      </c>
      <c r="AI7199" s="29">
        <f t="shared" si="7659"/>
        <v>180.97483042769309</v>
      </c>
      <c r="AJ7199">
        <f t="shared" si="7660"/>
        <v>92065.219383390868</v>
      </c>
      <c r="AK7199" s="36">
        <f t="shared" si="7661"/>
        <v>-3.0053827746055408E-67</v>
      </c>
      <c r="AL7199" s="36">
        <f t="shared" si="7662"/>
        <v>-7.9998324787434389E-5</v>
      </c>
      <c r="AM7199" s="36">
        <f t="shared" si="7663"/>
        <v>-2.1667781751882415E-6</v>
      </c>
      <c r="AN7199" s="37">
        <f t="shared" si="7664"/>
        <v>7.0898833820015905E-66</v>
      </c>
      <c r="AO7199" s="36">
        <f t="shared" si="7665"/>
        <v>0.38456219213618686</v>
      </c>
      <c r="AP7199" s="36">
        <f t="shared" si="7666"/>
        <v>1.2206593634394958E-3</v>
      </c>
      <c r="AQ7199" s="74">
        <f t="shared" si="7667"/>
        <v>1.9165611328413738E-66</v>
      </c>
      <c r="AR7199" s="73">
        <f t="shared" si="7668"/>
        <v>2.87860231499535E-67</v>
      </c>
      <c r="AS7199" s="72">
        <f t="shared" si="7669"/>
        <v>5.6872164089704844E-2</v>
      </c>
      <c r="AT7199" s="37">
        <f t="shared" si="7670"/>
        <v>6.5109259689566935E-63</v>
      </c>
      <c r="AU7199" s="37">
        <f t="shared" si="7671"/>
        <v>6.3752600816084429E-2</v>
      </c>
      <c r="AV7199" s="34">
        <f t="shared" si="7672"/>
        <v>12.645890254282376</v>
      </c>
      <c r="AW7199" s="34">
        <f t="shared" si="7673"/>
        <v>16.003944032975724</v>
      </c>
      <c r="AX7199" s="37">
        <f t="shared" si="7674"/>
        <v>79.40964802371569</v>
      </c>
      <c r="AY7199" s="7">
        <f t="shared" si="7675"/>
        <v>278.23792207706157</v>
      </c>
      <c r="AZ7199" s="37">
        <f t="shared" si="7676"/>
        <v>249.58808778980347</v>
      </c>
      <c r="BA7199" s="2">
        <f>BE7199*'mass balance'!$B$17+BF7199*'mass balance'!$C$17+BG7199*'mass balance'!$D$17+BH7199*'mass balance'!$E$17</f>
        <v>2.0562234654944488E-3</v>
      </c>
      <c r="BB7199" s="2">
        <f>BE7199*'mass balance'!$B$18+BF7199*'mass balance'!$C$18+BG7199*'mass balance'!$D$18+BH7199*'mass balance'!$E$18</f>
        <v>2.0878576726559026E-3</v>
      </c>
      <c r="BC7199" s="2">
        <f>BE7199*'mass balance'!$B$19+BF7199*'mass balance'!$C$19+BG7199*'mass balance'!$D$19+BH7199*'mass balance'!$E$19</f>
        <v>-2.6098220908198776E-3</v>
      </c>
      <c r="BD7199" s="2">
        <f>BE7199*'mass balance'!$B$20+BF7199*'mass balance'!$C$20+BG7199*'mass balance'!$D$20+BH7199*'mass balance'!$E$20</f>
        <v>9.4902621484359195E-5</v>
      </c>
      <c r="BE7199" s="2">
        <f>N7199*'mass balance'!$H$11+R7199*'mass balance'!$I$11+S7199*'mass balance'!$J$11</f>
        <v>-3.8187728057035254E-3</v>
      </c>
      <c r="BF7199" s="2">
        <f>N7199*'mass balance'!$H$12+R7199*'mass balance'!$I$12+S7199*'mass balance'!$J$12</f>
        <v>3.9132931649419944E-4</v>
      </c>
      <c r="BG7199" s="2">
        <f>N7199*'mass balance'!$H$13+R7199*'mass balance'!$I$13+S7199*'mass balance'!$J$13</f>
        <v>4.7902864066925787E-4</v>
      </c>
      <c r="BH7199" s="2">
        <f>N7199*'mass balance'!$H$14+R7199*'mass balance'!$I$14+S7199*'mass balance'!$J$14</f>
        <v>4.1767827562382302E-4</v>
      </c>
      <c r="BI7199" s="36">
        <f t="shared" si="7677"/>
        <v>7.8325413151257937E-20</v>
      </c>
      <c r="BJ7199" s="36">
        <f t="shared" si="7678"/>
        <v>7.5048422600254769E-23</v>
      </c>
      <c r="BK7199" s="36">
        <f t="shared" si="7679"/>
        <v>6.9852511930153243E-19</v>
      </c>
      <c r="BL7199" s="36">
        <f t="shared" si="7680"/>
        <v>4.0509386431633997E-19</v>
      </c>
      <c r="BM7199" s="36">
        <f t="shared" si="7681"/>
        <v>1.601739472017594E-15</v>
      </c>
      <c r="BN7199" s="36">
        <f t="shared" ca="1" si="7625"/>
        <v>0.80592639659970933</v>
      </c>
      <c r="BO7199" s="36">
        <f t="shared" ca="1" si="7682"/>
        <v>1</v>
      </c>
      <c r="BP7199" s="36">
        <f t="shared" si="7683"/>
        <v>-1.6017394720106989E-15</v>
      </c>
      <c r="BQ7199" s="36">
        <f t="shared" si="7684"/>
        <v>0.99999999999569533</v>
      </c>
      <c r="BR7199" s="2">
        <f t="shared" si="7628"/>
        <v>-5</v>
      </c>
      <c r="BS7199">
        <v>0</v>
      </c>
      <c r="BT7199" s="37">
        <f t="shared" si="7685"/>
        <v>2.6163466460469267</v>
      </c>
      <c r="BU7199" s="34">
        <f t="shared" si="7686"/>
        <v>-5</v>
      </c>
      <c r="BV7199" s="34">
        <f t="shared" si="7687"/>
        <v>-5</v>
      </c>
      <c r="BW7199" s="34">
        <f t="shared" si="7688"/>
        <v>-5</v>
      </c>
      <c r="BX7199" s="34">
        <f t="shared" si="7689"/>
        <v>-5</v>
      </c>
      <c r="BY7199" s="34">
        <f t="shared" si="7690"/>
        <v>51.094147667624917</v>
      </c>
      <c r="BZ7199" s="36">
        <f t="shared" si="7691"/>
        <v>2.6098220908198776E-3</v>
      </c>
      <c r="CA7199" s="34">
        <f t="shared" si="7692"/>
        <v>1.0482658324023642E-2</v>
      </c>
    </row>
    <row r="7200" spans="1:79" ht="13.2" x14ac:dyDescent="0.25">
      <c r="A7200" s="75">
        <f t="shared" si="7626"/>
        <v>19.632876712325672</v>
      </c>
      <c r="B7200" s="34">
        <f t="shared" si="7629"/>
        <v>7165.9999999988704</v>
      </c>
      <c r="C7200">
        <f t="shared" si="7627"/>
        <v>15</v>
      </c>
      <c r="D7200" s="35">
        <f t="shared" si="7630"/>
        <v>3000</v>
      </c>
      <c r="E7200" s="27">
        <v>0</v>
      </c>
      <c r="F7200" s="64">
        <f t="shared" si="7631"/>
        <v>0.46593146951268899</v>
      </c>
      <c r="G7200" s="34">
        <v>0</v>
      </c>
      <c r="H7200" s="34">
        <f t="shared" si="7632"/>
        <v>1</v>
      </c>
      <c r="I7200" s="34">
        <f t="shared" si="7633"/>
        <v>6192.2292298236371</v>
      </c>
      <c r="J7200" s="34">
        <f t="shared" si="7634"/>
        <v>190182.14987645004</v>
      </c>
      <c r="K7200" s="34">
        <f t="shared" si="7635"/>
        <v>167548.07911278497</v>
      </c>
      <c r="L7200" s="36">
        <f t="shared" si="7636"/>
        <v>59573.36548390564</v>
      </c>
      <c r="M7200" s="34">
        <f t="shared" si="7637"/>
        <v>52.228002934779802</v>
      </c>
      <c r="N7200" s="34">
        <f t="shared" si="7638"/>
        <v>1604.0804552341913</v>
      </c>
      <c r="O7200" s="34">
        <f t="shared" si="7639"/>
        <v>4.9430669600601176</v>
      </c>
      <c r="P7200">
        <f t="shared" si="7640"/>
        <v>841.35752749451376</v>
      </c>
      <c r="Q7200" s="36">
        <f t="shared" si="7641"/>
        <v>1498.1737945690329</v>
      </c>
      <c r="R7200" s="34">
        <f t="shared" si="7642"/>
        <v>1079.2199532972875</v>
      </c>
      <c r="S7200" s="34">
        <f t="shared" si="7643"/>
        <v>246.97584383221445</v>
      </c>
      <c r="T7200" s="36">
        <f t="shared" si="7644"/>
        <v>-2.0513927804601951E-13</v>
      </c>
      <c r="U7200" s="36">
        <f t="shared" si="7645"/>
        <v>3397.1919065812131</v>
      </c>
      <c r="V7200" s="36">
        <f t="shared" si="7646"/>
        <v>3.117476538785632E-2</v>
      </c>
      <c r="W7200" s="68">
        <f t="shared" si="7647"/>
        <v>170.20961566830184</v>
      </c>
      <c r="X7200">
        <f t="shared" si="7648"/>
        <v>18.048375505415262</v>
      </c>
      <c r="Y7200">
        <f t="shared" si="7649"/>
        <v>1.5373874768040686E-2</v>
      </c>
      <c r="Z7200" s="34">
        <f t="shared" si="7650"/>
        <v>6.2394342047891618E-4</v>
      </c>
      <c r="AA7200" s="36">
        <f t="shared" si="7651"/>
        <v>1.8315513647953089E-4</v>
      </c>
      <c r="AB7200" s="34">
        <f t="shared" si="7652"/>
        <v>1.7719373785567562E-3</v>
      </c>
      <c r="AC7200" s="36">
        <f t="shared" si="7653"/>
        <v>228.81095225332476</v>
      </c>
      <c r="AD7200" s="34">
        <f t="shared" si="7654"/>
        <v>0</v>
      </c>
      <c r="AE7200">
        <f t="shared" si="7655"/>
        <v>129130.38294823455</v>
      </c>
      <c r="AF7200" s="36">
        <f t="shared" si="7656"/>
        <v>0</v>
      </c>
      <c r="AG7200" s="34">
        <f t="shared" si="7657"/>
        <v>181.02947098897991</v>
      </c>
      <c r="AH7200">
        <f t="shared" si="7658"/>
        <v>1.094512234399815</v>
      </c>
      <c r="AI7200" s="29">
        <f t="shared" si="7659"/>
        <v>181.02947098897991</v>
      </c>
      <c r="AJ7200">
        <f t="shared" si="7660"/>
        <v>92246.248854379854</v>
      </c>
      <c r="AK7200" s="36">
        <f t="shared" si="7661"/>
        <v>-2.87860231499535E-67</v>
      </c>
      <c r="AL7200" s="36">
        <f t="shared" si="7662"/>
        <v>-7.9981683182774179E-5</v>
      </c>
      <c r="AM7200" s="36">
        <f t="shared" si="7663"/>
        <v>-2.1629319525637389E-6</v>
      </c>
      <c r="AN7200" s="37">
        <f t="shared" si="7664"/>
        <v>6.7893451045410364E-66</v>
      </c>
      <c r="AO7200" s="36">
        <f t="shared" si="7665"/>
        <v>0.38448219381139942</v>
      </c>
      <c r="AP7200" s="36">
        <f t="shared" si="7666"/>
        <v>1.2184925852643076E-3</v>
      </c>
      <c r="AQ7200" s="74">
        <f t="shared" si="7667"/>
        <v>1.8364644643215261E-66</v>
      </c>
      <c r="AR7200" s="73">
        <f t="shared" si="7668"/>
        <v>2.757143866783426E-67</v>
      </c>
      <c r="AS7200" s="72">
        <f t="shared" si="7669"/>
        <v>5.6836679076600699E-2</v>
      </c>
      <c r="AT7200" s="37">
        <f t="shared" si="7670"/>
        <v>6.2388222149169551E-63</v>
      </c>
      <c r="AU7200" s="37">
        <f t="shared" si="7671"/>
        <v>6.3639434319191682E-2</v>
      </c>
      <c r="AV7200" s="34">
        <f t="shared" si="7672"/>
        <v>12.670755784264831</v>
      </c>
      <c r="AW7200" s="34">
        <f t="shared" si="7673"/>
        <v>16.006875881421962</v>
      </c>
      <c r="AX7200" s="37">
        <f t="shared" si="7674"/>
        <v>79.424195503555339</v>
      </c>
      <c r="AY7200" s="7">
        <f t="shared" si="7675"/>
        <v>278.31144283754395</v>
      </c>
      <c r="AZ7200" s="37">
        <f t="shared" si="7676"/>
        <v>249.63381117185719</v>
      </c>
      <c r="BA7200" s="2">
        <f>BE7200*'mass balance'!$B$17+BF7200*'mass balance'!$C$17+BG7200*'mass balance'!$D$17+BH7200*'mass balance'!$E$17</f>
        <v>2.0565052362655541E-3</v>
      </c>
      <c r="BB7200" s="2">
        <f>BE7200*'mass balance'!$B$18+BF7200*'mass balance'!$C$18+BG7200*'mass balance'!$D$18+BH7200*'mass balance'!$E$18</f>
        <v>2.0881437783619476E-3</v>
      </c>
      <c r="BC7200" s="2">
        <f>BE7200*'mass balance'!$B$19+BF7200*'mass balance'!$C$19+BG7200*'mass balance'!$D$19+BH7200*'mass balance'!$E$19</f>
        <v>-2.6101797229524351E-3</v>
      </c>
      <c r="BD7200" s="2">
        <f>BE7200*'mass balance'!$B$20+BF7200*'mass balance'!$C$20+BG7200*'mass balance'!$D$20+BH7200*'mass balance'!$E$20</f>
        <v>9.4915626289179434E-5</v>
      </c>
      <c r="BE7200" s="2">
        <f>N7200*'mass balance'!$H$11+R7200*'mass balance'!$I$11+S7200*'mass balance'!$J$11</f>
        <v>-3.8192391791290266E-3</v>
      </c>
      <c r="BF7200" s="2">
        <f>N7200*'mass balance'!$H$12+R7200*'mass balance'!$I$12+S7200*'mass balance'!$J$12</f>
        <v>3.9131504670949401E-4</v>
      </c>
      <c r="BG7200" s="2">
        <f>N7200*'mass balance'!$H$13+R7200*'mass balance'!$I$13+S7200*'mass balance'!$J$13</f>
        <v>4.7911147949084379E-4</v>
      </c>
      <c r="BH7200" s="2">
        <f>N7200*'mass balance'!$H$14+R7200*'mass balance'!$I$14+S7200*'mass balance'!$J$14</f>
        <v>4.1772928521723724E-4</v>
      </c>
      <c r="BI7200" s="36">
        <f t="shared" si="7677"/>
        <v>7.8325413151257937E-20</v>
      </c>
      <c r="BJ7200" s="36">
        <f t="shared" si="7678"/>
        <v>7.5052681245771505E-23</v>
      </c>
      <c r="BK7200" s="36">
        <f t="shared" si="7679"/>
        <v>6.9860016772413272E-19</v>
      </c>
      <c r="BL7200" s="36">
        <f t="shared" si="7680"/>
        <v>4.0515916110009266E-19</v>
      </c>
      <c r="BM7200" s="36">
        <f t="shared" si="7681"/>
        <v>1.6021445658819104E-15</v>
      </c>
      <c r="BN7200" s="36">
        <f t="shared" ca="1" si="7625"/>
        <v>0.53033533566088931</v>
      </c>
      <c r="BO7200" s="36">
        <f t="shared" ca="1" si="7682"/>
        <v>1</v>
      </c>
      <c r="BP7200" s="36">
        <f t="shared" si="7683"/>
        <v>-1.6021445658750112E-15</v>
      </c>
      <c r="BQ7200" s="36">
        <f t="shared" si="7684"/>
        <v>0.99999999999569378</v>
      </c>
      <c r="BR7200" s="2">
        <f t="shared" si="7628"/>
        <v>-5</v>
      </c>
      <c r="BS7200">
        <v>0</v>
      </c>
      <c r="BT7200" s="37">
        <f t="shared" si="7685"/>
        <v>2.6167051722598162</v>
      </c>
      <c r="BU7200" s="34">
        <f t="shared" si="7686"/>
        <v>-5</v>
      </c>
      <c r="BV7200" s="34">
        <f t="shared" si="7687"/>
        <v>-5</v>
      </c>
      <c r="BW7200" s="34">
        <f t="shared" si="7688"/>
        <v>-5</v>
      </c>
      <c r="BX7200" s="34">
        <f t="shared" si="7689"/>
        <v>-5</v>
      </c>
      <c r="BY7200" s="34">
        <f t="shared" si="7690"/>
        <v>51.100387617965836</v>
      </c>
      <c r="BZ7200" s="36">
        <f t="shared" si="7691"/>
        <v>2.6101797229524351E-3</v>
      </c>
      <c r="CA7200" s="34">
        <f t="shared" si="7692"/>
        <v>1.0482174509839851E-2</v>
      </c>
    </row>
    <row r="7201" spans="1:79" ht="13.2" x14ac:dyDescent="0.25">
      <c r="A7201" s="75">
        <f t="shared" si="7626"/>
        <v>19.635616438353068</v>
      </c>
      <c r="B7201" s="34">
        <f t="shared" si="7629"/>
        <v>7166.9999999988695</v>
      </c>
      <c r="C7201">
        <f t="shared" si="7627"/>
        <v>15</v>
      </c>
      <c r="D7201" s="35">
        <f t="shared" si="7630"/>
        <v>3000</v>
      </c>
      <c r="E7201" s="27">
        <v>0</v>
      </c>
      <c r="F7201" s="64">
        <f t="shared" si="7631"/>
        <v>0.46593146951268899</v>
      </c>
      <c r="G7201" s="34">
        <v>0</v>
      </c>
      <c r="H7201" s="34">
        <f t="shared" si="7632"/>
        <v>1</v>
      </c>
      <c r="I7201" s="34">
        <f t="shared" si="7633"/>
        <v>6192.2292298236371</v>
      </c>
      <c r="J7201" s="34">
        <f t="shared" si="7634"/>
        <v>190205.37105938399</v>
      </c>
      <c r="K7201" s="34">
        <f t="shared" si="7635"/>
        <v>167568.53668252975</v>
      </c>
      <c r="L7201" s="36">
        <f t="shared" si="7636"/>
        <v>59584.276651791391</v>
      </c>
      <c r="M7201" s="34">
        <f t="shared" si="7637"/>
        <v>52.228002934779802</v>
      </c>
      <c r="N7201" s="34">
        <f t="shared" si="7638"/>
        <v>1604.2763129722387</v>
      </c>
      <c r="O7201" s="34">
        <f t="shared" si="7639"/>
        <v>4.9430669600601176</v>
      </c>
      <c r="P7201">
        <f t="shared" si="7640"/>
        <v>841.51162644729004</v>
      </c>
      <c r="Q7201" s="36">
        <f t="shared" si="7641"/>
        <v>1498.3735170232114</v>
      </c>
      <c r="R7201" s="34">
        <f t="shared" si="7642"/>
        <v>1079.3767840537919</v>
      </c>
      <c r="S7201" s="34">
        <f t="shared" si="7643"/>
        <v>246.96683125905159</v>
      </c>
      <c r="T7201" s="36">
        <f t="shared" si="7644"/>
        <v>-2.0512675547088174E-13</v>
      </c>
      <c r="U7201" s="36">
        <f t="shared" si="7645"/>
        <v>3397.1919065812131</v>
      </c>
      <c r="V7201" s="36">
        <f t="shared" si="7646"/>
        <v>3.117362776706906E-2</v>
      </c>
      <c r="W7201" s="68">
        <f t="shared" si="7647"/>
        <v>170.24079043368968</v>
      </c>
      <c r="X7201">
        <f t="shared" si="7648"/>
        <v>18.0494773223765</v>
      </c>
      <c r="Y7201">
        <f t="shared" si="7649"/>
        <v>1.5373874768040686E-2</v>
      </c>
      <c r="Z7201" s="34">
        <f t="shared" si="7650"/>
        <v>6.2394342047891618E-4</v>
      </c>
      <c r="AA7201" s="36">
        <f t="shared" si="7651"/>
        <v>1.8311491439656742E-4</v>
      </c>
      <c r="AB7201" s="34">
        <f t="shared" si="7652"/>
        <v>1.7719373785567562E-3</v>
      </c>
      <c r="AC7201" s="36">
        <f t="shared" si="7653"/>
        <v>228.81095225332476</v>
      </c>
      <c r="AD7201" s="34">
        <f t="shared" si="7654"/>
        <v>0</v>
      </c>
      <c r="AE7201">
        <f t="shared" si="7655"/>
        <v>129130.38294823455</v>
      </c>
      <c r="AF7201" s="36">
        <f t="shared" si="7656"/>
        <v>0</v>
      </c>
      <c r="AG7201" s="34">
        <f t="shared" si="7657"/>
        <v>181.08410706354502</v>
      </c>
      <c r="AH7201">
        <f t="shared" si="7658"/>
        <v>1.0944226972449371</v>
      </c>
      <c r="AI7201" s="29">
        <f t="shared" si="7659"/>
        <v>181.08410706354502</v>
      </c>
      <c r="AJ7201">
        <f t="shared" si="7660"/>
        <v>92427.332961443404</v>
      </c>
      <c r="AK7201" s="36">
        <f t="shared" si="7661"/>
        <v>-2.757143866783426E-67</v>
      </c>
      <c r="AL7201" s="36">
        <f t="shared" si="7662"/>
        <v>-7.996504503997404E-5</v>
      </c>
      <c r="AM7201" s="36">
        <f t="shared" si="7663"/>
        <v>-2.1590925573240818E-6</v>
      </c>
      <c r="AN7201" s="37">
        <f t="shared" si="7664"/>
        <v>6.501484873041501E-66</v>
      </c>
      <c r="AO7201" s="36">
        <f t="shared" si="7665"/>
        <v>0.38440221212821662</v>
      </c>
      <c r="AP7201" s="36">
        <f t="shared" si="7666"/>
        <v>1.2163296533117438E-3</v>
      </c>
      <c r="AQ7201" s="74">
        <f t="shared" si="7667"/>
        <v>1.7596984875329216E-66</v>
      </c>
      <c r="AR7201" s="73">
        <f t="shared" si="7668"/>
        <v>2.6407851251463807E-67</v>
      </c>
      <c r="AS7201" s="72">
        <f t="shared" si="7669"/>
        <v>5.6801216204137327E-2</v>
      </c>
      <c r="AT7201" s="37">
        <f t="shared" si="7670"/>
        <v>5.9780334598699126E-63</v>
      </c>
      <c r="AU7201" s="37">
        <f t="shared" si="7671"/>
        <v>6.3526468702825453E-2</v>
      </c>
      <c r="AV7201" s="34">
        <f t="shared" si="7672"/>
        <v>12.695628818856099</v>
      </c>
      <c r="AW7201" s="34">
        <f t="shared" si="7673"/>
        <v>16.009807622958636</v>
      </c>
      <c r="AX7201" s="37">
        <f t="shared" si="7674"/>
        <v>79.438742452922554</v>
      </c>
      <c r="AY7201" s="7">
        <f t="shared" si="7675"/>
        <v>278.38496932842696</v>
      </c>
      <c r="AZ7201" s="37">
        <f t="shared" si="7676"/>
        <v>249.67953288661224</v>
      </c>
      <c r="BA7201" s="2">
        <f>BE7201*'mass balance'!$B$17+BF7201*'mass balance'!$C$17+BG7201*'mass balance'!$D$17+BH7201*'mass balance'!$E$17</f>
        <v>2.056786991983976E-3</v>
      </c>
      <c r="BB7201" s="2">
        <f>BE7201*'mass balance'!$B$18+BF7201*'mass balance'!$C$18+BG7201*'mass balance'!$D$18+BH7201*'mass balance'!$E$18</f>
        <v>2.0884298687837291E-3</v>
      </c>
      <c r="BC7201" s="2">
        <f>BE7201*'mass balance'!$B$19+BF7201*'mass balance'!$C$19+BG7201*'mass balance'!$D$19+BH7201*'mass balance'!$E$19</f>
        <v>-2.6105373359796621E-3</v>
      </c>
      <c r="BD7201" s="2">
        <f>BE7201*'mass balance'!$B$20+BF7201*'mass balance'!$C$20+BG7201*'mass balance'!$D$20+BH7201*'mass balance'!$E$20</f>
        <v>9.4928630399260404E-5</v>
      </c>
      <c r="BE7201" s="2">
        <f>N7201*'mass balance'!$H$11+R7201*'mass balance'!$I$11+S7201*'mass balance'!$J$11</f>
        <v>-3.8197055070767582E-3</v>
      </c>
      <c r="BF7201" s="2">
        <f>N7201*'mass balance'!$H$12+R7201*'mass balance'!$I$12+S7201*'mass balance'!$J$12</f>
        <v>3.9130076695065823E-4</v>
      </c>
      <c r="BG7201" s="2">
        <f>N7201*'mass balance'!$H$13+R7201*'mass balance'!$I$13+S7201*'mass balance'!$J$13</f>
        <v>4.7919430630930182E-4</v>
      </c>
      <c r="BH7201" s="2">
        <f>N7201*'mass balance'!$H$14+R7201*'mass balance'!$I$14+S7201*'mass balance'!$J$14</f>
        <v>4.1778028983652043E-4</v>
      </c>
      <c r="BI7201" s="36">
        <f t="shared" si="7677"/>
        <v>7.8325413151257937E-20</v>
      </c>
      <c r="BJ7201" s="36">
        <f t="shared" si="7678"/>
        <v>7.5056940102259242E-23</v>
      </c>
      <c r="BK7201" s="36">
        <f t="shared" si="7679"/>
        <v>6.9867522040537848E-19</v>
      </c>
      <c r="BL7201" s="36">
        <f t="shared" si="7680"/>
        <v>4.0522446468788496E-19</v>
      </c>
      <c r="BM7201" s="36">
        <f t="shared" si="7681"/>
        <v>1.6025497250430105E-15</v>
      </c>
      <c r="BN7201" s="36">
        <f t="shared" ca="1" si="7625"/>
        <v>0.74256271995837986</v>
      </c>
      <c r="BO7201" s="36">
        <f t="shared" ca="1" si="7682"/>
        <v>1</v>
      </c>
      <c r="BP7201" s="36">
        <f t="shared" si="7683"/>
        <v>-1.602549725036107E-15</v>
      </c>
      <c r="BQ7201" s="36">
        <f t="shared" si="7684"/>
        <v>0.99999999999569222</v>
      </c>
      <c r="BR7201" s="2">
        <f t="shared" si="7628"/>
        <v>-5</v>
      </c>
      <c r="BS7201">
        <v>0</v>
      </c>
      <c r="BT7201" s="37">
        <f t="shared" si="7685"/>
        <v>2.6170636793196107</v>
      </c>
      <c r="BU7201" s="34">
        <f t="shared" si="7686"/>
        <v>-5</v>
      </c>
      <c r="BV7201" s="34">
        <f t="shared" si="7687"/>
        <v>-5</v>
      </c>
      <c r="BW7201" s="34">
        <f t="shared" si="7688"/>
        <v>-5</v>
      </c>
      <c r="BX7201" s="34">
        <f t="shared" si="7689"/>
        <v>-5</v>
      </c>
      <c r="BY7201" s="34">
        <f t="shared" si="7690"/>
        <v>51.106626959826485</v>
      </c>
      <c r="BZ7201" s="36">
        <f t="shared" si="7691"/>
        <v>2.6105373359796621E-3</v>
      </c>
      <c r="CA7201" s="34">
        <f t="shared" si="7692"/>
        <v>1.0481690866139622E-2</v>
      </c>
    </row>
    <row r="7202" spans="1:79" ht="13.2" x14ac:dyDescent="0.25">
      <c r="A7202" s="75">
        <f t="shared" si="7626"/>
        <v>19.638356164380465</v>
      </c>
      <c r="B7202" s="34">
        <f t="shared" si="7629"/>
        <v>7167.9999999988695</v>
      </c>
      <c r="C7202">
        <f t="shared" si="7627"/>
        <v>15</v>
      </c>
      <c r="D7202" s="35">
        <f t="shared" si="7630"/>
        <v>3000</v>
      </c>
      <c r="E7202" s="27">
        <v>0</v>
      </c>
      <c r="F7202" s="64">
        <f t="shared" si="7631"/>
        <v>0.46593146951268899</v>
      </c>
      <c r="G7202" s="34">
        <v>0</v>
      </c>
      <c r="H7202" s="34">
        <f t="shared" si="7632"/>
        <v>1</v>
      </c>
      <c r="I7202" s="34">
        <f t="shared" si="7633"/>
        <v>6192.2292298236371</v>
      </c>
      <c r="J7202" s="34">
        <f t="shared" si="7634"/>
        <v>190228.58997762454</v>
      </c>
      <c r="K7202" s="34">
        <f t="shared" si="7635"/>
        <v>167588.99225710816</v>
      </c>
      <c r="L7202" s="36">
        <f t="shared" si="7636"/>
        <v>59595.187421509858</v>
      </c>
      <c r="M7202" s="34">
        <f t="shared" si="7637"/>
        <v>52.228002934779802</v>
      </c>
      <c r="N7202" s="34">
        <f t="shared" si="7638"/>
        <v>1604.4721516088589</v>
      </c>
      <c r="O7202" s="34">
        <f t="shared" si="7639"/>
        <v>4.9430669600601176</v>
      </c>
      <c r="P7202">
        <f t="shared" si="7640"/>
        <v>841.66571977673061</v>
      </c>
      <c r="Q7202" s="36">
        <f t="shared" si="7641"/>
        <v>1498.5732230742883</v>
      </c>
      <c r="R7202" s="34">
        <f t="shared" si="7642"/>
        <v>1079.5336089625994</v>
      </c>
      <c r="S7202" s="34">
        <f t="shared" si="7643"/>
        <v>246.95781239335534</v>
      </c>
      <c r="T7202" s="36">
        <f t="shared" si="7644"/>
        <v>-2.0511423640971236E-13</v>
      </c>
      <c r="U7202" s="36">
        <f t="shared" si="7645"/>
        <v>3397.1919065812131</v>
      </c>
      <c r="V7202" s="36">
        <f t="shared" si="7646"/>
        <v>3.1172489352000687E-2</v>
      </c>
      <c r="W7202" s="68">
        <f t="shared" si="7647"/>
        <v>170.27196406145674</v>
      </c>
      <c r="X7202">
        <f t="shared" si="7648"/>
        <v>18.050578964635122</v>
      </c>
      <c r="Y7202">
        <f t="shared" si="7649"/>
        <v>1.5373874768040686E-2</v>
      </c>
      <c r="Z7202" s="34">
        <f t="shared" si="7650"/>
        <v>6.2394342047891618E-4</v>
      </c>
      <c r="AA7202" s="36">
        <f t="shared" si="7651"/>
        <v>1.8307470360035027E-4</v>
      </c>
      <c r="AB7202" s="34">
        <f t="shared" si="7652"/>
        <v>1.7719373785567562E-3</v>
      </c>
      <c r="AC7202" s="36">
        <f t="shared" si="7653"/>
        <v>228.81095225332476</v>
      </c>
      <c r="AD7202" s="34">
        <f t="shared" si="7654"/>
        <v>0</v>
      </c>
      <c r="AE7202">
        <f t="shared" si="7655"/>
        <v>129130.38294823455</v>
      </c>
      <c r="AF7202" s="36">
        <f t="shared" si="7656"/>
        <v>0</v>
      </c>
      <c r="AG7202" s="34">
        <f t="shared" si="7657"/>
        <v>181.13873865087757</v>
      </c>
      <c r="AH7202">
        <f t="shared" si="7658"/>
        <v>1.0943331497152542</v>
      </c>
      <c r="AI7202" s="29">
        <f t="shared" si="7659"/>
        <v>181.13873865087757</v>
      </c>
      <c r="AJ7202">
        <f t="shared" si="7660"/>
        <v>92608.471700094276</v>
      </c>
      <c r="AK7202" s="36">
        <f t="shared" si="7661"/>
        <v>-2.6407851251463807E-67</v>
      </c>
      <c r="AL7202" s="36">
        <f t="shared" si="7662"/>
        <v>-7.9948410358313791E-5</v>
      </c>
      <c r="AM7202" s="36">
        <f t="shared" si="7663"/>
        <v>-2.1552599773500596E-6</v>
      </c>
      <c r="AN7202" s="37">
        <f t="shared" si="7664"/>
        <v>6.2257704863631587E-66</v>
      </c>
      <c r="AO7202" s="36">
        <f t="shared" si="7665"/>
        <v>0.38432224708317664</v>
      </c>
      <c r="AP7202" s="36">
        <f t="shared" si="7666"/>
        <v>1.2141705607544198E-3</v>
      </c>
      <c r="AQ7202" s="74">
        <f t="shared" si="7667"/>
        <v>1.6861253989542485E-66</v>
      </c>
      <c r="AR7202" s="73">
        <f t="shared" si="7668"/>
        <v>2.5293130247881607E-67</v>
      </c>
      <c r="AS7202" s="72">
        <f t="shared" si="7669"/>
        <v>5.6765775458500214E-2</v>
      </c>
      <c r="AT7202" s="37">
        <f t="shared" si="7670"/>
        <v>5.7280915588082672E-63</v>
      </c>
      <c r="AU7202" s="37">
        <f t="shared" si="7671"/>
        <v>6.3413703610405076E-2</v>
      </c>
      <c r="AV7202" s="34">
        <f t="shared" si="7672"/>
        <v>12.720509357439832</v>
      </c>
      <c r="AW7202" s="34">
        <f t="shared" si="7673"/>
        <v>16.012739257511015</v>
      </c>
      <c r="AX7202" s="37">
        <f t="shared" si="7674"/>
        <v>79.453288871446603</v>
      </c>
      <c r="AY7202" s="7">
        <f t="shared" si="7675"/>
        <v>278.45850154785421</v>
      </c>
      <c r="AZ7202" s="37">
        <f t="shared" si="7676"/>
        <v>249.72525293290335</v>
      </c>
      <c r="BA7202" s="2">
        <f>BE7202*'mass balance'!$B$17+BF7202*'mass balance'!$C$17+BG7202*'mass balance'!$D$17+BH7202*'mass balance'!$E$17</f>
        <v>2.0570687326442222E-3</v>
      </c>
      <c r="BB7202" s="2">
        <f>BE7202*'mass balance'!$B$18+BF7202*'mass balance'!$C$18+BG7202*'mass balance'!$D$18+BH7202*'mass balance'!$E$18</f>
        <v>2.0887159439156719E-3</v>
      </c>
      <c r="BC7202" s="2">
        <f>BE7202*'mass balance'!$B$19+BF7202*'mass balance'!$C$19+BG7202*'mass balance'!$D$19+BH7202*'mass balance'!$E$19</f>
        <v>-2.6108949298945892E-3</v>
      </c>
      <c r="BD7202" s="2">
        <f>BE7202*'mass balance'!$B$20+BF7202*'mass balance'!$C$20+BG7202*'mass balance'!$D$20+BH7202*'mass balance'!$E$20</f>
        <v>9.4941633814348673E-5</v>
      </c>
      <c r="BE7202" s="2">
        <f>N7202*'mass balance'!$H$11+R7202*'mass balance'!$I$11+S7202*'mass balance'!$J$11</f>
        <v>-3.8201717895449019E-3</v>
      </c>
      <c r="BF7202" s="2">
        <f>N7202*'mass balance'!$H$12+R7202*'mass balance'!$I$12+S7202*'mass balance'!$J$12</f>
        <v>3.9128647722176636E-4</v>
      </c>
      <c r="BG7202" s="2">
        <f>N7202*'mass balance'!$H$13+R7202*'mass balance'!$I$13+S7202*'mass balance'!$J$13</f>
        <v>4.7927712112569689E-4</v>
      </c>
      <c r="BH7202" s="2">
        <f>N7202*'mass balance'!$H$14+R7202*'mass balance'!$I$14+S7202*'mass balance'!$J$14</f>
        <v>4.1783128948147359E-4</v>
      </c>
      <c r="BI7202" s="36">
        <f t="shared" si="7677"/>
        <v>7.8325413151257937E-20</v>
      </c>
      <c r="BJ7202" s="36">
        <f t="shared" si="7678"/>
        <v>7.5061199169550263E-23</v>
      </c>
      <c r="BK7202" s="36">
        <f t="shared" si="7679"/>
        <v>6.9875027734548071E-19</v>
      </c>
      <c r="BL7202" s="36">
        <f t="shared" si="7680"/>
        <v>4.052897750796444E-19</v>
      </c>
      <c r="BM7202" s="36">
        <f t="shared" si="7681"/>
        <v>1.6029549495076984E-15</v>
      </c>
      <c r="BN7202" s="36">
        <f t="shared" ref="BN7202:BN7265" ca="1" si="7693">RAND()</f>
        <v>0.94550206461178476</v>
      </c>
      <c r="BO7202" s="36">
        <f t="shared" ca="1" si="7682"/>
        <v>1</v>
      </c>
      <c r="BP7202" s="36">
        <f t="shared" si="7683"/>
        <v>-1.6029549495007907E-15</v>
      </c>
      <c r="BQ7202" s="36">
        <f t="shared" si="7684"/>
        <v>0.99999999999569067</v>
      </c>
      <c r="BR7202" s="2">
        <f t="shared" si="7628"/>
        <v>-5</v>
      </c>
      <c r="BS7202">
        <v>0</v>
      </c>
      <c r="BT7202" s="37">
        <f t="shared" si="7685"/>
        <v>2.6174221672193254</v>
      </c>
      <c r="BU7202" s="34">
        <f t="shared" si="7686"/>
        <v>-5</v>
      </c>
      <c r="BV7202" s="34">
        <f t="shared" si="7687"/>
        <v>-5</v>
      </c>
      <c r="BW7202" s="34">
        <f t="shared" si="7688"/>
        <v>-5</v>
      </c>
      <c r="BX7202" s="34">
        <f t="shared" si="7689"/>
        <v>-5</v>
      </c>
      <c r="BY7202" s="34">
        <f t="shared" si="7690"/>
        <v>51.112865693182535</v>
      </c>
      <c r="BZ7202" s="36">
        <f t="shared" si="7691"/>
        <v>2.6108949298945892E-3</v>
      </c>
      <c r="CA7202" s="34">
        <f t="shared" si="7692"/>
        <v>1.048120739284056E-2</v>
      </c>
    </row>
    <row r="7203" spans="1:79" ht="13.2" x14ac:dyDescent="0.25">
      <c r="A7203" s="75">
        <f t="shared" ref="A7203:A7266" si="7694">IF($B$31=24,A7202+1/(365*24),A7202+1/365)</f>
        <v>19.641095890407861</v>
      </c>
      <c r="B7203" s="34">
        <f t="shared" si="7629"/>
        <v>7168.9999999988695</v>
      </c>
      <c r="C7203">
        <f t="shared" ref="C7203:C7266" si="7695">$B$29</f>
        <v>15</v>
      </c>
      <c r="D7203" s="35">
        <f t="shared" si="7630"/>
        <v>3000</v>
      </c>
      <c r="E7203" s="27">
        <v>0</v>
      </c>
      <c r="F7203" s="64">
        <f t="shared" si="7631"/>
        <v>0.46593146951268899</v>
      </c>
      <c r="G7203" s="34">
        <v>0</v>
      </c>
      <c r="H7203" s="34">
        <f t="shared" si="7632"/>
        <v>1</v>
      </c>
      <c r="I7203" s="34">
        <f t="shared" si="7633"/>
        <v>6192.2292298236371</v>
      </c>
      <c r="J7203" s="34">
        <f t="shared" si="7634"/>
        <v>190251.80663108118</v>
      </c>
      <c r="K7203" s="34">
        <f t="shared" si="7635"/>
        <v>167609.44583644046</v>
      </c>
      <c r="L7203" s="36">
        <f t="shared" si="7636"/>
        <v>59606.097792783061</v>
      </c>
      <c r="M7203" s="34">
        <f t="shared" si="7637"/>
        <v>52.228002934779802</v>
      </c>
      <c r="N7203" s="34">
        <f t="shared" si="7638"/>
        <v>1604.6679711432892</v>
      </c>
      <c r="O7203" s="34">
        <f t="shared" si="7639"/>
        <v>4.9430669600601176</v>
      </c>
      <c r="P7203">
        <f t="shared" si="7640"/>
        <v>841.8198074789093</v>
      </c>
      <c r="Q7203" s="36">
        <f t="shared" si="7641"/>
        <v>1498.7729127203984</v>
      </c>
      <c r="R7203" s="34">
        <f t="shared" si="7642"/>
        <v>1079.6904280197575</v>
      </c>
      <c r="S7203" s="34">
        <f t="shared" si="7643"/>
        <v>246.94878723769685</v>
      </c>
      <c r="T7203" s="36">
        <f t="shared" si="7644"/>
        <v>-2.0510172086118988E-13</v>
      </c>
      <c r="U7203" s="36">
        <f t="shared" si="7645"/>
        <v>3397.1919065812131</v>
      </c>
      <c r="V7203" s="36">
        <f t="shared" si="7646"/>
        <v>3.1171350142975708E-2</v>
      </c>
      <c r="W7203" s="68">
        <f t="shared" si="7647"/>
        <v>170.30313655080874</v>
      </c>
      <c r="X7203">
        <f t="shared" si="7648"/>
        <v>18.051680432218827</v>
      </c>
      <c r="Y7203">
        <f t="shared" si="7649"/>
        <v>1.5373874768040686E-2</v>
      </c>
      <c r="Z7203" s="34">
        <f t="shared" si="7650"/>
        <v>6.2394342047891618E-4</v>
      </c>
      <c r="AA7203" s="36">
        <f t="shared" si="7651"/>
        <v>1.8303450408663468E-4</v>
      </c>
      <c r="AB7203" s="34">
        <f t="shared" si="7652"/>
        <v>1.7719373785567562E-3</v>
      </c>
      <c r="AC7203" s="36">
        <f t="shared" si="7653"/>
        <v>228.81095225332476</v>
      </c>
      <c r="AD7203" s="34">
        <f t="shared" si="7654"/>
        <v>0</v>
      </c>
      <c r="AE7203">
        <f t="shared" si="7655"/>
        <v>129130.38294823455</v>
      </c>
      <c r="AF7203" s="36">
        <f t="shared" si="7656"/>
        <v>0</v>
      </c>
      <c r="AG7203" s="34">
        <f t="shared" si="7657"/>
        <v>181.19336575046745</v>
      </c>
      <c r="AH7203">
        <f t="shared" si="7658"/>
        <v>1.094243591819378</v>
      </c>
      <c r="AI7203" s="29">
        <f t="shared" si="7659"/>
        <v>181.19336575046745</v>
      </c>
      <c r="AJ7203">
        <f t="shared" si="7660"/>
        <v>92789.665065844747</v>
      </c>
      <c r="AK7203" s="36">
        <f t="shared" si="7661"/>
        <v>-2.5293130247881607E-67</v>
      </c>
      <c r="AL7203" s="36">
        <f t="shared" si="7662"/>
        <v>-7.9931779137073453E-5</v>
      </c>
      <c r="AM7203" s="36">
        <f t="shared" si="7663"/>
        <v>-2.1514342005439733E-6</v>
      </c>
      <c r="AN7203" s="37">
        <f t="shared" si="7664"/>
        <v>5.9616919738485207E-66</v>
      </c>
      <c r="AO7203" s="36">
        <f t="shared" si="7665"/>
        <v>0.38424229867281834</v>
      </c>
      <c r="AP7203" s="36">
        <f t="shared" si="7666"/>
        <v>1.2120153007770698E-3</v>
      </c>
      <c r="AQ7203" s="74">
        <f t="shared" si="7667"/>
        <v>1.6156130674955092E-66</v>
      </c>
      <c r="AR7203" s="73">
        <f t="shared" si="7668"/>
        <v>2.4225233578584796E-67</v>
      </c>
      <c r="AS7203" s="72">
        <f t="shared" si="7669"/>
        <v>5.6730356825883503E-2</v>
      </c>
      <c r="AT7203" s="37">
        <f t="shared" si="7670"/>
        <v>5.4885476370624703E-63</v>
      </c>
      <c r="AU7203" s="37">
        <f t="shared" si="7671"/>
        <v>6.3301138685982819E-2</v>
      </c>
      <c r="AV7203" s="34">
        <f t="shared" si="7672"/>
        <v>12.74539739939962</v>
      </c>
      <c r="AW7203" s="34">
        <f t="shared" si="7673"/>
        <v>16.015670785004417</v>
      </c>
      <c r="AX7203" s="37">
        <f t="shared" si="7674"/>
        <v>79.467834758756808</v>
      </c>
      <c r="AY7203" s="7">
        <f t="shared" si="7675"/>
        <v>278.53203949396959</v>
      </c>
      <c r="AZ7203" s="37">
        <f t="shared" si="7676"/>
        <v>249.77097130956554</v>
      </c>
      <c r="BA7203" s="2">
        <f>BE7203*'mass balance'!$B$17+BF7203*'mass balance'!$C$17+BG7203*'mass balance'!$D$17+BH7203*'mass balance'!$E$17</f>
        <v>2.0573504582408011E-3</v>
      </c>
      <c r="BB7203" s="2">
        <f>BE7203*'mass balance'!$B$18+BF7203*'mass balance'!$C$18+BG7203*'mass balance'!$D$18+BH7203*'mass balance'!$E$18</f>
        <v>2.0890020037521986E-3</v>
      </c>
      <c r="BC7203" s="2">
        <f>BE7203*'mass balance'!$B$19+BF7203*'mass balance'!$C$19+BG7203*'mass balance'!$D$19+BH7203*'mass balance'!$E$19</f>
        <v>-2.611252504690248E-3</v>
      </c>
      <c r="BD7203" s="2">
        <f>BE7203*'mass balance'!$B$20+BF7203*'mass balance'!$C$20+BG7203*'mass balance'!$D$20+BH7203*'mass balance'!$E$20</f>
        <v>9.4954636534190834E-5</v>
      </c>
      <c r="BE7203" s="2">
        <f>N7203*'mass balance'!$H$11+R7203*'mass balance'!$I$11+S7203*'mass balance'!$J$11</f>
        <v>-3.8206380265316405E-3</v>
      </c>
      <c r="BF7203" s="2">
        <f>N7203*'mass balance'!$H$12+R7203*'mass balance'!$I$12+S7203*'mass balance'!$J$12</f>
        <v>3.9127217752689229E-4</v>
      </c>
      <c r="BG7203" s="2">
        <f>N7203*'mass balance'!$H$13+R7203*'mass balance'!$I$13+S7203*'mass balance'!$J$13</f>
        <v>4.7935992394109448E-4</v>
      </c>
      <c r="BH7203" s="2">
        <f>N7203*'mass balance'!$H$14+R7203*'mass balance'!$I$14+S7203*'mass balance'!$J$14</f>
        <v>4.1788228415189815E-4</v>
      </c>
      <c r="BI7203" s="36">
        <f t="shared" si="7677"/>
        <v>7.8325413151257937E-20</v>
      </c>
      <c r="BJ7203" s="36">
        <f t="shared" si="7678"/>
        <v>7.5065458447477293E-23</v>
      </c>
      <c r="BK7203" s="36">
        <f t="shared" si="7679"/>
        <v>6.9882533854465027E-19</v>
      </c>
      <c r="BL7203" s="36">
        <f t="shared" si="7680"/>
        <v>4.0535509227529911E-19</v>
      </c>
      <c r="BM7203" s="36">
        <f t="shared" si="7681"/>
        <v>1.603360239282778E-15</v>
      </c>
      <c r="BN7203" s="36">
        <f t="shared" ca="1" si="7693"/>
        <v>0.87597023437123034</v>
      </c>
      <c r="BO7203" s="36">
        <f t="shared" ca="1" si="7682"/>
        <v>1</v>
      </c>
      <c r="BP7203" s="36">
        <f t="shared" si="7683"/>
        <v>-1.603360239275866E-15</v>
      </c>
      <c r="BQ7203" s="36">
        <f t="shared" si="7684"/>
        <v>0.99999999999568912</v>
      </c>
      <c r="BR7203" s="2">
        <f t="shared" si="7628"/>
        <v>-5</v>
      </c>
      <c r="BS7203">
        <v>0</v>
      </c>
      <c r="BT7203" s="37">
        <f t="shared" si="7685"/>
        <v>2.6177806359519731</v>
      </c>
      <c r="BU7203" s="34">
        <f t="shared" si="7686"/>
        <v>-5</v>
      </c>
      <c r="BV7203" s="34">
        <f t="shared" si="7687"/>
        <v>-5</v>
      </c>
      <c r="BW7203" s="34">
        <f t="shared" si="7688"/>
        <v>-5</v>
      </c>
      <c r="BX7203" s="34">
        <f t="shared" si="7689"/>
        <v>-5</v>
      </c>
      <c r="BY7203" s="34">
        <f t="shared" si="7690"/>
        <v>51.119103818009705</v>
      </c>
      <c r="BZ7203" s="36">
        <f t="shared" si="7691"/>
        <v>2.611252504690248E-3</v>
      </c>
      <c r="CA7203" s="34">
        <f t="shared" si="7692"/>
        <v>1.0480724089860314E-2</v>
      </c>
    </row>
    <row r="7204" spans="1:79" ht="13.2" x14ac:dyDescent="0.25">
      <c r="A7204" s="75">
        <f t="shared" si="7694"/>
        <v>19.643835616435258</v>
      </c>
      <c r="B7204" s="34">
        <f t="shared" si="7629"/>
        <v>7169.9999999988695</v>
      </c>
      <c r="C7204">
        <f t="shared" si="7695"/>
        <v>15</v>
      </c>
      <c r="D7204" s="35">
        <f t="shared" si="7630"/>
        <v>3000</v>
      </c>
      <c r="E7204" s="27">
        <v>0</v>
      </c>
      <c r="F7204" s="64">
        <f t="shared" si="7631"/>
        <v>0.46593146951268899</v>
      </c>
      <c r="G7204" s="34">
        <v>0</v>
      </c>
      <c r="H7204" s="34">
        <f t="shared" si="7632"/>
        <v>1</v>
      </c>
      <c r="I7204" s="34">
        <f t="shared" si="7633"/>
        <v>6192.2292298236371</v>
      </c>
      <c r="J7204" s="34">
        <f t="shared" si="7634"/>
        <v>190275.02101966378</v>
      </c>
      <c r="K7204" s="34">
        <f t="shared" si="7635"/>
        <v>167629.89742044729</v>
      </c>
      <c r="L7204" s="36">
        <f t="shared" si="7636"/>
        <v>59617.007765333103</v>
      </c>
      <c r="M7204" s="34">
        <f t="shared" si="7637"/>
        <v>52.228002934779802</v>
      </c>
      <c r="N7204" s="34">
        <f t="shared" si="7638"/>
        <v>1604.8637715747689</v>
      </c>
      <c r="O7204" s="34">
        <f t="shared" si="7639"/>
        <v>4.9430669600601176</v>
      </c>
      <c r="P7204">
        <f t="shared" si="7640"/>
        <v>841.97388954990151</v>
      </c>
      <c r="Q7204" s="36">
        <f t="shared" si="7641"/>
        <v>1498.9725859596774</v>
      </c>
      <c r="R7204" s="34">
        <f t="shared" si="7642"/>
        <v>1079.8472412213166</v>
      </c>
      <c r="S7204" s="34">
        <f t="shared" si="7643"/>
        <v>246.93975579464646</v>
      </c>
      <c r="T7204" s="36">
        <f t="shared" si="7644"/>
        <v>-2.0508920882399344E-13</v>
      </c>
      <c r="U7204" s="36">
        <f t="shared" si="7645"/>
        <v>3397.1919065812131</v>
      </c>
      <c r="V7204" s="36">
        <f t="shared" si="7646"/>
        <v>3.1170210140318611E-2</v>
      </c>
      <c r="W7204" s="68">
        <f t="shared" si="7647"/>
        <v>170.33430790095173</v>
      </c>
      <c r="X7204">
        <f t="shared" si="7648"/>
        <v>18.052781725155306</v>
      </c>
      <c r="Y7204">
        <f t="shared" si="7649"/>
        <v>1.5373874768040686E-2</v>
      </c>
      <c r="Z7204" s="34">
        <f t="shared" si="7650"/>
        <v>6.2394342047891618E-4</v>
      </c>
      <c r="AA7204" s="36">
        <f t="shared" si="7651"/>
        <v>1.8299431585117826E-4</v>
      </c>
      <c r="AB7204" s="34">
        <f t="shared" si="7652"/>
        <v>1.7719373785567562E-3</v>
      </c>
      <c r="AC7204" s="36">
        <f t="shared" si="7653"/>
        <v>228.81095225332476</v>
      </c>
      <c r="AD7204" s="34">
        <f t="shared" si="7654"/>
        <v>0</v>
      </c>
      <c r="AE7204">
        <f t="shared" si="7655"/>
        <v>129130.38294823455</v>
      </c>
      <c r="AF7204" s="36">
        <f t="shared" si="7656"/>
        <v>0</v>
      </c>
      <c r="AG7204" s="34">
        <f t="shared" si="7657"/>
        <v>181.24798836180466</v>
      </c>
      <c r="AH7204">
        <f t="shared" si="7658"/>
        <v>1.0941540235656078</v>
      </c>
      <c r="AI7204" s="29">
        <f t="shared" si="7659"/>
        <v>181.24798836180466</v>
      </c>
      <c r="AJ7204">
        <f t="shared" si="7660"/>
        <v>92970.913054206554</v>
      </c>
      <c r="AK7204" s="36">
        <f t="shared" si="7661"/>
        <v>-2.4225233578584796E-67</v>
      </c>
      <c r="AL7204" s="36">
        <f t="shared" si="7662"/>
        <v>-7.9915151375533185E-5</v>
      </c>
      <c r="AM7204" s="36">
        <f t="shared" si="7663"/>
        <v>-2.1476152148295992E-6</v>
      </c>
      <c r="AN7204" s="37">
        <f t="shared" si="7664"/>
        <v>5.7087606713697044E-66</v>
      </c>
      <c r="AO7204" s="36">
        <f t="shared" si="7665"/>
        <v>0.38416236689368127</v>
      </c>
      <c r="AP7204" s="36">
        <f t="shared" si="7666"/>
        <v>1.2098638665765259E-3</v>
      </c>
      <c r="AQ7204" s="74">
        <f t="shared" si="7667"/>
        <v>1.5480348022040971E-66</v>
      </c>
      <c r="AR7204" s="73">
        <f t="shared" si="7668"/>
        <v>2.3202204075909831E-67</v>
      </c>
      <c r="AS7204" s="72">
        <f t="shared" si="7669"/>
        <v>5.6694960292489882E-2</v>
      </c>
      <c r="AT7204" s="37">
        <f t="shared" si="7670"/>
        <v>5.2589713011536927E-63</v>
      </c>
      <c r="AU7204" s="37">
        <f t="shared" si="7671"/>
        <v>6.3188773574242837E-2</v>
      </c>
      <c r="AV7204" s="34">
        <f t="shared" si="7672"/>
        <v>12.770292944118966</v>
      </c>
      <c r="AW7204" s="34">
        <f t="shared" si="7673"/>
        <v>16.018602205364164</v>
      </c>
      <c r="AX7204" s="37">
        <f t="shared" si="7674"/>
        <v>79.482380114482723</v>
      </c>
      <c r="AY7204" s="7">
        <f t="shared" si="7675"/>
        <v>278.60558316491762</v>
      </c>
      <c r="AZ7204" s="37">
        <f t="shared" si="7676"/>
        <v>249.81668801543447</v>
      </c>
      <c r="BA7204" s="2">
        <f>BE7204*'mass balance'!$B$17+BF7204*'mass balance'!$C$17+BG7204*'mass balance'!$D$17+BH7204*'mass balance'!$E$17</f>
        <v>2.0576321687682296E-3</v>
      </c>
      <c r="BB7204" s="2">
        <f>BE7204*'mass balance'!$B$18+BF7204*'mass balance'!$C$18+BG7204*'mass balance'!$D$18+BH7204*'mass balance'!$E$18</f>
        <v>2.0892880482877409E-3</v>
      </c>
      <c r="BC7204" s="2">
        <f>BE7204*'mass balance'!$B$19+BF7204*'mass balance'!$C$19+BG7204*'mass balance'!$D$19+BH7204*'mass balance'!$E$19</f>
        <v>-2.6116100603596755E-3</v>
      </c>
      <c r="BD7204" s="2">
        <f>BE7204*'mass balance'!$B$20+BF7204*'mass balance'!$C$20+BG7204*'mass balance'!$D$20+BH7204*'mass balance'!$E$20</f>
        <v>9.4967638558533647E-5</v>
      </c>
      <c r="BE7204" s="2">
        <f>N7204*'mass balance'!$H$11+R7204*'mass balance'!$I$11+S7204*'mass balance'!$J$11</f>
        <v>-3.8211042180351638E-3</v>
      </c>
      <c r="BF7204" s="2">
        <f>N7204*'mass balance'!$H$12+R7204*'mass balance'!$I$12+S7204*'mass balance'!$J$12</f>
        <v>3.9125786787010857E-4</v>
      </c>
      <c r="BG7204" s="2">
        <f>N7204*'mass balance'!$H$13+R7204*'mass balance'!$I$13+S7204*'mass balance'!$J$13</f>
        <v>4.7944271475656151E-4</v>
      </c>
      <c r="BH7204" s="2">
        <f>N7204*'mass balance'!$H$14+R7204*'mass balance'!$I$14+S7204*'mass balance'!$J$14</f>
        <v>4.1793327384759602E-4</v>
      </c>
      <c r="BI7204" s="36">
        <f t="shared" si="7677"/>
        <v>7.8325413151257937E-20</v>
      </c>
      <c r="BJ7204" s="36">
        <f t="shared" si="7678"/>
        <v>7.5069717935872919E-23</v>
      </c>
      <c r="BK7204" s="36">
        <f t="shared" si="7679"/>
        <v>6.9890040400309779E-19</v>
      </c>
      <c r="BL7204" s="36">
        <f t="shared" si="7680"/>
        <v>4.0542041627477667E-19</v>
      </c>
      <c r="BM7204" s="36">
        <f t="shared" si="7681"/>
        <v>1.6037655943750532E-15</v>
      </c>
      <c r="BN7204" s="36">
        <f t="shared" ca="1" si="7693"/>
        <v>0.98876050812968674</v>
      </c>
      <c r="BO7204" s="36">
        <f t="shared" ca="1" si="7682"/>
        <v>1</v>
      </c>
      <c r="BP7204" s="36">
        <f t="shared" si="7683"/>
        <v>-1.603765594368137E-15</v>
      </c>
      <c r="BQ7204" s="36">
        <f t="shared" si="7684"/>
        <v>0.99999999999568756</v>
      </c>
      <c r="BR7204" s="2">
        <f t="shared" ref="BR7204:BR7267" si="7696">IF(AJ7204-AJ7203&lt;-10000,$N$28*0.7,-5)</f>
        <v>-5</v>
      </c>
      <c r="BS7204">
        <v>0</v>
      </c>
      <c r="BT7204" s="37">
        <f t="shared" si="7685"/>
        <v>2.6181390855105744</v>
      </c>
      <c r="BU7204" s="34">
        <f t="shared" si="7686"/>
        <v>-5</v>
      </c>
      <c r="BV7204" s="34">
        <f t="shared" si="7687"/>
        <v>-5</v>
      </c>
      <c r="BW7204" s="34">
        <f t="shared" si="7688"/>
        <v>-5</v>
      </c>
      <c r="BX7204" s="34">
        <f t="shared" si="7689"/>
        <v>-5</v>
      </c>
      <c r="BY7204" s="34">
        <f t="shared" si="7690"/>
        <v>51.125341334283732</v>
      </c>
      <c r="BZ7204" s="36">
        <f t="shared" si="7691"/>
        <v>2.6116100603596755E-3</v>
      </c>
      <c r="CA7204" s="34">
        <f t="shared" si="7692"/>
        <v>1.0480240957116594E-2</v>
      </c>
    </row>
    <row r="7205" spans="1:79" ht="13.2" x14ac:dyDescent="0.25">
      <c r="A7205" s="75">
        <f t="shared" si="7694"/>
        <v>19.646575342462654</v>
      </c>
      <c r="B7205" s="34">
        <f t="shared" si="7629"/>
        <v>7170.9999999988686</v>
      </c>
      <c r="C7205">
        <f t="shared" si="7695"/>
        <v>15</v>
      </c>
      <c r="D7205" s="35">
        <f t="shared" si="7630"/>
        <v>3000</v>
      </c>
      <c r="E7205" s="27">
        <v>0</v>
      </c>
      <c r="F7205" s="64">
        <f t="shared" si="7631"/>
        <v>0.46593146951268899</v>
      </c>
      <c r="G7205" s="34">
        <v>0</v>
      </c>
      <c r="H7205" s="34">
        <f t="shared" si="7632"/>
        <v>1</v>
      </c>
      <c r="I7205" s="34">
        <f t="shared" si="7633"/>
        <v>6192.2292298236371</v>
      </c>
      <c r="J7205" s="34">
        <f t="shared" si="7634"/>
        <v>190298.23314328204</v>
      </c>
      <c r="K7205" s="34">
        <f t="shared" si="7635"/>
        <v>167650.34700904897</v>
      </c>
      <c r="L7205" s="36">
        <f t="shared" si="7636"/>
        <v>59627.917338882216</v>
      </c>
      <c r="M7205" s="34">
        <f t="shared" si="7637"/>
        <v>52.228002934779802</v>
      </c>
      <c r="N7205" s="34">
        <f t="shared" si="7638"/>
        <v>1605.0595529025366</v>
      </c>
      <c r="O7205" s="34">
        <f t="shared" si="7639"/>
        <v>4.9430669600601176</v>
      </c>
      <c r="P7205">
        <f t="shared" si="7640"/>
        <v>842.12796598578427</v>
      </c>
      <c r="Q7205" s="36">
        <f t="shared" si="7641"/>
        <v>1499.1722427902639</v>
      </c>
      <c r="R7205" s="34">
        <f t="shared" si="7642"/>
        <v>1080.0040485633278</v>
      </c>
      <c r="S7205" s="34">
        <f t="shared" si="7643"/>
        <v>246.93071806677497</v>
      </c>
      <c r="T7205" s="36">
        <f t="shared" si="7644"/>
        <v>-2.0507670029680293E-13</v>
      </c>
      <c r="U7205" s="36">
        <f t="shared" si="7645"/>
        <v>3397.1919065812131</v>
      </c>
      <c r="V7205" s="36">
        <f t="shared" si="7646"/>
        <v>3.1169069344353845E-2</v>
      </c>
      <c r="W7205" s="68">
        <f t="shared" si="7647"/>
        <v>170.36547811109205</v>
      </c>
      <c r="X7205">
        <f t="shared" si="7648"/>
        <v>18.053882843472245</v>
      </c>
      <c r="Y7205">
        <f t="shared" si="7649"/>
        <v>1.5373874768040686E-2</v>
      </c>
      <c r="Z7205" s="34">
        <f t="shared" si="7650"/>
        <v>6.2394342047891618E-4</v>
      </c>
      <c r="AA7205" s="36">
        <f t="shared" si="7651"/>
        <v>1.8295413888974089E-4</v>
      </c>
      <c r="AB7205" s="34">
        <f t="shared" si="7652"/>
        <v>1.7719373785567562E-3</v>
      </c>
      <c r="AC7205" s="36">
        <f t="shared" si="7653"/>
        <v>228.81095225332476</v>
      </c>
      <c r="AD7205" s="34">
        <f t="shared" si="7654"/>
        <v>0</v>
      </c>
      <c r="AE7205">
        <f t="shared" si="7655"/>
        <v>129130.38294823455</v>
      </c>
      <c r="AF7205" s="36">
        <f t="shared" si="7656"/>
        <v>0</v>
      </c>
      <c r="AG7205" s="34">
        <f t="shared" si="7657"/>
        <v>181.30260648437988</v>
      </c>
      <c r="AH7205">
        <f t="shared" si="7658"/>
        <v>1.0940644449625552</v>
      </c>
      <c r="AI7205" s="29">
        <f t="shared" si="7659"/>
        <v>181.30260648437988</v>
      </c>
      <c r="AJ7205">
        <f t="shared" si="7660"/>
        <v>93152.215660690941</v>
      </c>
      <c r="AK7205" s="36">
        <f t="shared" si="7661"/>
        <v>-2.3202204075909831E-67</v>
      </c>
      <c r="AL7205" s="36">
        <f t="shared" si="7662"/>
        <v>-7.9898527072973279E-5</v>
      </c>
      <c r="AM7205" s="36">
        <f t="shared" si="7663"/>
        <v>-2.14380300815215E-6</v>
      </c>
      <c r="AN7205" s="37">
        <f t="shared" si="7664"/>
        <v>5.4665083355838565E-66</v>
      </c>
      <c r="AO7205" s="36">
        <f t="shared" si="7665"/>
        <v>0.38408245174230576</v>
      </c>
      <c r="AP7205" s="36">
        <f t="shared" si="7666"/>
        <v>1.2077162513616962E-3</v>
      </c>
      <c r="AQ7205" s="74">
        <f t="shared" si="7667"/>
        <v>1.4832691294341533E-66</v>
      </c>
      <c r="AR7205" s="73">
        <f t="shared" si="7668"/>
        <v>2.2222165970177187E-67</v>
      </c>
      <c r="AS7205" s="72">
        <f t="shared" si="7669"/>
        <v>5.6659585844530701E-2</v>
      </c>
      <c r="AT7205" s="37">
        <f t="shared" si="7670"/>
        <v>5.0389498817953581E-63</v>
      </c>
      <c r="AU7205" s="37">
        <f t="shared" si="7671"/>
        <v>6.3076607920499933E-2</v>
      </c>
      <c r="AV7205" s="34">
        <f t="shared" si="7672"/>
        <v>12.795195990981309</v>
      </c>
      <c r="AW7205" s="34">
        <f t="shared" si="7673"/>
        <v>16.021533518515625</v>
      </c>
      <c r="AX7205" s="37">
        <f t="shared" si="7674"/>
        <v>79.496924938254011</v>
      </c>
      <c r="AY7205" s="7">
        <f t="shared" si="7675"/>
        <v>278.67913255884298</v>
      </c>
      <c r="AZ7205" s="37">
        <f t="shared" si="7676"/>
        <v>249.86240304934606</v>
      </c>
      <c r="BA7205" s="2">
        <f>BE7205*'mass balance'!$B$17+BF7205*'mass balance'!$C$17+BG7205*'mass balance'!$D$17+BH7205*'mass balance'!$E$17</f>
        <v>2.0579138642210196E-3</v>
      </c>
      <c r="BB7205" s="2">
        <f>BE7205*'mass balance'!$B$18+BF7205*'mass balance'!$C$18+BG7205*'mass balance'!$D$18+BH7205*'mass balance'!$E$18</f>
        <v>2.0895740775167277E-3</v>
      </c>
      <c r="BC7205" s="2">
        <f>BE7205*'mass balance'!$B$19+BF7205*'mass balance'!$C$19+BG7205*'mass balance'!$D$19+BH7205*'mass balance'!$E$19</f>
        <v>-2.6119675968959092E-3</v>
      </c>
      <c r="BD7205" s="2">
        <f>BE7205*'mass balance'!$B$20+BF7205*'mass balance'!$C$20+BG7205*'mass balance'!$D$20+BH7205*'mass balance'!$E$20</f>
        <v>9.4980639887123962E-5</v>
      </c>
      <c r="BE7205" s="2">
        <f>N7205*'mass balance'!$H$11+R7205*'mass balance'!$I$11+S7205*'mass balance'!$J$11</f>
        <v>-3.8215703640536581E-3</v>
      </c>
      <c r="BF7205" s="2">
        <f>N7205*'mass balance'!$H$12+R7205*'mass balance'!$I$12+S7205*'mass balance'!$J$12</f>
        <v>3.9124354825548837E-4</v>
      </c>
      <c r="BG7205" s="2">
        <f>N7205*'mass balance'!$H$13+R7205*'mass balance'!$I$13+S7205*'mass balance'!$J$13</f>
        <v>4.7952549357316169E-4</v>
      </c>
      <c r="BH7205" s="2">
        <f>N7205*'mass balance'!$H$14+R7205*'mass balance'!$I$14+S7205*'mass balance'!$J$14</f>
        <v>4.1798425856836885E-4</v>
      </c>
      <c r="BI7205" s="36">
        <f t="shared" si="7677"/>
        <v>7.8325413151257937E-20</v>
      </c>
      <c r="BJ7205" s="36">
        <f t="shared" si="7678"/>
        <v>7.5073977634569822E-23</v>
      </c>
      <c r="BK7205" s="36">
        <f t="shared" si="7679"/>
        <v>6.9897547372103365E-19</v>
      </c>
      <c r="BL7205" s="36">
        <f t="shared" si="7680"/>
        <v>4.0548574707800447E-19</v>
      </c>
      <c r="BM7205" s="36">
        <f t="shared" si="7681"/>
        <v>1.604171014791328E-15</v>
      </c>
      <c r="BN7205" s="36">
        <f t="shared" ca="1" si="7693"/>
        <v>0.82708499548358805</v>
      </c>
      <c r="BO7205" s="36">
        <f t="shared" ca="1" si="7682"/>
        <v>1</v>
      </c>
      <c r="BP7205" s="36">
        <f t="shared" si="7683"/>
        <v>-1.6041710147844075E-15</v>
      </c>
      <c r="BQ7205" s="36">
        <f t="shared" si="7684"/>
        <v>0.99999999999568601</v>
      </c>
      <c r="BR7205" s="2">
        <f t="shared" si="7696"/>
        <v>-5</v>
      </c>
      <c r="BS7205">
        <v>0</v>
      </c>
      <c r="BT7205" s="37">
        <f t="shared" si="7685"/>
        <v>2.6184975158881492</v>
      </c>
      <c r="BU7205" s="34">
        <f t="shared" si="7686"/>
        <v>-5</v>
      </c>
      <c r="BV7205" s="34">
        <f t="shared" si="7687"/>
        <v>-5</v>
      </c>
      <c r="BW7205" s="34">
        <f t="shared" si="7688"/>
        <v>-5</v>
      </c>
      <c r="BX7205" s="34">
        <f t="shared" si="7689"/>
        <v>-5</v>
      </c>
      <c r="BY7205" s="34">
        <f t="shared" si="7690"/>
        <v>51.131578241980385</v>
      </c>
      <c r="BZ7205" s="36">
        <f t="shared" si="7691"/>
        <v>2.6119675968959092E-3</v>
      </c>
      <c r="CA7205" s="34">
        <f t="shared" si="7692"/>
        <v>1.0479757994527149E-2</v>
      </c>
    </row>
    <row r="7206" spans="1:79" ht="13.2" x14ac:dyDescent="0.25">
      <c r="A7206" s="75">
        <f t="shared" si="7694"/>
        <v>19.649315068490051</v>
      </c>
      <c r="B7206" s="34">
        <f t="shared" si="7629"/>
        <v>7171.9999999988686</v>
      </c>
      <c r="C7206">
        <f t="shared" si="7695"/>
        <v>15</v>
      </c>
      <c r="D7206" s="35">
        <f t="shared" si="7630"/>
        <v>3000</v>
      </c>
      <c r="E7206" s="27">
        <v>0</v>
      </c>
      <c r="F7206" s="64">
        <f t="shared" si="7631"/>
        <v>0.46593146951268899</v>
      </c>
      <c r="G7206" s="34">
        <v>0</v>
      </c>
      <c r="H7206" s="34">
        <f t="shared" si="7632"/>
        <v>1</v>
      </c>
      <c r="I7206" s="34">
        <f t="shared" si="7633"/>
        <v>6192.2292298236371</v>
      </c>
      <c r="J7206" s="34">
        <f t="shared" si="7634"/>
        <v>190321.44300184597</v>
      </c>
      <c r="K7206" s="34">
        <f t="shared" si="7635"/>
        <v>167670.79460216642</v>
      </c>
      <c r="L7206" s="36">
        <f t="shared" si="7636"/>
        <v>59638.826513152737</v>
      </c>
      <c r="M7206" s="34">
        <f t="shared" si="7637"/>
        <v>52.228002934779802</v>
      </c>
      <c r="N7206" s="34">
        <f t="shared" si="7638"/>
        <v>1605.2553151258332</v>
      </c>
      <c r="O7206" s="34">
        <f t="shared" si="7639"/>
        <v>4.9430669600601176</v>
      </c>
      <c r="P7206">
        <f t="shared" si="7640"/>
        <v>842.28203678263606</v>
      </c>
      <c r="Q7206" s="36">
        <f t="shared" si="7641"/>
        <v>1499.3718832102963</v>
      </c>
      <c r="R7206" s="34">
        <f t="shared" si="7642"/>
        <v>1080.1608500418449</v>
      </c>
      <c r="S7206" s="34">
        <f t="shared" si="7643"/>
        <v>246.92167405665154</v>
      </c>
      <c r="T7206" s="36">
        <f t="shared" si="7644"/>
        <v>-2.0506419527829884E-13</v>
      </c>
      <c r="U7206" s="36">
        <f t="shared" si="7645"/>
        <v>3397.1919065812131</v>
      </c>
      <c r="V7206" s="36">
        <f t="shared" si="7646"/>
        <v>3.116792775540576E-2</v>
      </c>
      <c r="W7206" s="68">
        <f t="shared" si="7647"/>
        <v>170.39664718043639</v>
      </c>
      <c r="X7206">
        <f t="shared" si="7648"/>
        <v>18.054983787197312</v>
      </c>
      <c r="Y7206">
        <f t="shared" si="7649"/>
        <v>1.5373874768040686E-2</v>
      </c>
      <c r="Z7206" s="34">
        <f t="shared" si="7650"/>
        <v>6.2394342047891618E-4</v>
      </c>
      <c r="AA7206" s="36">
        <f t="shared" si="7651"/>
        <v>1.8291397319808426E-4</v>
      </c>
      <c r="AB7206" s="34">
        <f t="shared" si="7652"/>
        <v>1.7719373785567562E-3</v>
      </c>
      <c r="AC7206" s="36">
        <f t="shared" si="7653"/>
        <v>228.81095225332476</v>
      </c>
      <c r="AD7206" s="34">
        <f t="shared" si="7654"/>
        <v>0</v>
      </c>
      <c r="AE7206">
        <f t="shared" si="7655"/>
        <v>129130.38294823455</v>
      </c>
      <c r="AF7206" s="36">
        <f t="shared" si="7656"/>
        <v>0</v>
      </c>
      <c r="AG7206" s="34">
        <f t="shared" si="7657"/>
        <v>181.35722011768397</v>
      </c>
      <c r="AH7206">
        <f t="shared" si="7658"/>
        <v>1.0939748560185194</v>
      </c>
      <c r="AI7206" s="29">
        <f t="shared" si="7659"/>
        <v>181.35722011768397</v>
      </c>
      <c r="AJ7206">
        <f t="shared" si="7660"/>
        <v>93333.572880808628</v>
      </c>
      <c r="AK7206" s="36">
        <f t="shared" si="7661"/>
        <v>-2.2222165970177187E-67</v>
      </c>
      <c r="AL7206" s="36">
        <f t="shared" si="7662"/>
        <v>-7.9881906228674164E-5</v>
      </c>
      <c r="AM7206" s="36">
        <f t="shared" si="7663"/>
        <v>-2.1399975684782364E-6</v>
      </c>
      <c r="AN7206" s="37">
        <f t="shared" si="7664"/>
        <v>5.2344862948247586E-66</v>
      </c>
      <c r="AO7206" s="36">
        <f t="shared" si="7665"/>
        <v>0.3840025532152328</v>
      </c>
      <c r="AP7206" s="36">
        <f t="shared" si="7666"/>
        <v>1.205572448353544E-3</v>
      </c>
      <c r="AQ7206" s="74">
        <f t="shared" si="7667"/>
        <v>1.4211995790957325E-66</v>
      </c>
      <c r="AR7206" s="73">
        <f t="shared" si="7668"/>
        <v>2.1283321521427008E-67</v>
      </c>
      <c r="AS7206" s="72">
        <f t="shared" si="7669"/>
        <v>5.6624233468225899E-2</v>
      </c>
      <c r="AT7206" s="37">
        <f t="shared" si="7670"/>
        <v>4.8280877077405432E-63</v>
      </c>
      <c r="AU7206" s="37">
        <f t="shared" si="7671"/>
        <v>6.2964641370698571E-2</v>
      </c>
      <c r="AV7206" s="34">
        <f t="shared" si="7672"/>
        <v>12.820106539370029</v>
      </c>
      <c r="AW7206" s="34">
        <f t="shared" si="7673"/>
        <v>16.024464724384199</v>
      </c>
      <c r="AX7206" s="37">
        <f t="shared" si="7674"/>
        <v>79.511469229700452</v>
      </c>
      <c r="AY7206" s="7">
        <f t="shared" si="7675"/>
        <v>278.75268767389105</v>
      </c>
      <c r="AZ7206" s="37">
        <f t="shared" si="7676"/>
        <v>249.90811641013684</v>
      </c>
      <c r="BA7206" s="2">
        <f>BE7206*'mass balance'!$B$17+BF7206*'mass balance'!$C$17+BG7206*'mass balance'!$D$17+BH7206*'mass balance'!$E$17</f>
        <v>2.0581955445936914E-3</v>
      </c>
      <c r="BB7206" s="2">
        <f>BE7206*'mass balance'!$B$18+BF7206*'mass balance'!$C$18+BG7206*'mass balance'!$D$18+BH7206*'mass balance'!$E$18</f>
        <v>2.0898600914335944E-3</v>
      </c>
      <c r="BC7206" s="2">
        <f>BE7206*'mass balance'!$B$19+BF7206*'mass balance'!$C$19+BG7206*'mass balance'!$D$19+BH7206*'mass balance'!$E$19</f>
        <v>-2.6123251142919938E-3</v>
      </c>
      <c r="BD7206" s="2">
        <f>BE7206*'mass balance'!$B$20+BF7206*'mass balance'!$C$20+BG7206*'mass balance'!$D$20+BH7206*'mass balance'!$E$20</f>
        <v>9.4993640519708836E-5</v>
      </c>
      <c r="BE7206" s="2">
        <f>N7206*'mass balance'!$H$11+R7206*'mass balance'!$I$11+S7206*'mass balance'!$J$11</f>
        <v>-3.8220364645853168E-3</v>
      </c>
      <c r="BF7206" s="2">
        <f>N7206*'mass balance'!$H$12+R7206*'mass balance'!$I$12+S7206*'mass balance'!$J$12</f>
        <v>3.9122921868710233E-4</v>
      </c>
      <c r="BG7206" s="2">
        <f>N7206*'mass balance'!$H$13+R7206*'mass balance'!$I$13+S7206*'mass balance'!$J$13</f>
        <v>4.7960826039195975E-4</v>
      </c>
      <c r="BH7206" s="2">
        <f>N7206*'mass balance'!$H$14+R7206*'mass balance'!$I$14+S7206*'mass balance'!$J$14</f>
        <v>4.18035238314019E-4</v>
      </c>
      <c r="BI7206" s="36">
        <f t="shared" si="7677"/>
        <v>7.8325413151257937E-20</v>
      </c>
      <c r="BJ7206" s="36">
        <f t="shared" si="7678"/>
        <v>7.5078237543400822E-23</v>
      </c>
      <c r="BK7206" s="36">
        <f t="shared" si="7679"/>
        <v>6.9905054769866819E-19</v>
      </c>
      <c r="BL7206" s="36">
        <f t="shared" si="7680"/>
        <v>4.0555108468491038E-19</v>
      </c>
      <c r="BM7206" s="36">
        <f t="shared" si="7681"/>
        <v>1.604576500538406E-15</v>
      </c>
      <c r="BN7206" s="36">
        <f t="shared" ca="1" si="7693"/>
        <v>0.37693900604677533</v>
      </c>
      <c r="BO7206" s="36">
        <f t="shared" ca="1" si="7682"/>
        <v>1</v>
      </c>
      <c r="BP7206" s="36">
        <f t="shared" si="7683"/>
        <v>-1.6045765005314814E-15</v>
      </c>
      <c r="BQ7206" s="36">
        <f t="shared" si="7684"/>
        <v>0.99999999999568445</v>
      </c>
      <c r="BR7206" s="2">
        <f t="shared" si="7696"/>
        <v>-5</v>
      </c>
      <c r="BS7206">
        <v>0</v>
      </c>
      <c r="BT7206" s="37">
        <f t="shared" si="7685"/>
        <v>2.6188559270777234</v>
      </c>
      <c r="BU7206" s="34">
        <f t="shared" si="7686"/>
        <v>-5</v>
      </c>
      <c r="BV7206" s="34">
        <f t="shared" si="7687"/>
        <v>-5</v>
      </c>
      <c r="BW7206" s="34">
        <f t="shared" si="7688"/>
        <v>-5</v>
      </c>
      <c r="BX7206" s="34">
        <f t="shared" si="7689"/>
        <v>-5</v>
      </c>
      <c r="BY7206" s="34">
        <f t="shared" si="7690"/>
        <v>51.137814541075457</v>
      </c>
      <c r="BZ7206" s="36">
        <f t="shared" si="7691"/>
        <v>2.6123251142919938E-3</v>
      </c>
      <c r="CA7206" s="34">
        <f t="shared" si="7692"/>
        <v>1.0479275202009792E-2</v>
      </c>
    </row>
    <row r="7207" spans="1:79" ht="13.2" x14ac:dyDescent="0.25">
      <c r="A7207" s="75">
        <f t="shared" si="7694"/>
        <v>19.652054794517447</v>
      </c>
      <c r="B7207" s="34">
        <f t="shared" si="7629"/>
        <v>7172.9999999988686</v>
      </c>
      <c r="C7207">
        <f t="shared" si="7695"/>
        <v>15</v>
      </c>
      <c r="D7207" s="35">
        <f t="shared" si="7630"/>
        <v>3000</v>
      </c>
      <c r="E7207" s="27">
        <v>0</v>
      </c>
      <c r="F7207" s="64">
        <f t="shared" si="7631"/>
        <v>0.46593146951268899</v>
      </c>
      <c r="G7207" s="34">
        <v>0</v>
      </c>
      <c r="H7207" s="34">
        <f t="shared" si="7632"/>
        <v>1</v>
      </c>
      <c r="I7207" s="34">
        <f t="shared" si="7633"/>
        <v>6192.2292298236371</v>
      </c>
      <c r="J7207" s="34">
        <f t="shared" si="7634"/>
        <v>190344.65059526585</v>
      </c>
      <c r="K7207" s="34">
        <f t="shared" si="7635"/>
        <v>167691.24019972043</v>
      </c>
      <c r="L7207" s="36">
        <f t="shared" si="7636"/>
        <v>59649.73528786713</v>
      </c>
      <c r="M7207" s="34">
        <f t="shared" si="7637"/>
        <v>52.228002934779802</v>
      </c>
      <c r="N7207" s="34">
        <f t="shared" si="7638"/>
        <v>1605.451058243902</v>
      </c>
      <c r="O7207" s="34">
        <f t="shared" si="7639"/>
        <v>4.9430669600601176</v>
      </c>
      <c r="P7207">
        <f t="shared" si="7640"/>
        <v>842.4361019365374</v>
      </c>
      <c r="Q7207" s="36">
        <f t="shared" si="7641"/>
        <v>1499.5715072179157</v>
      </c>
      <c r="R7207" s="34">
        <f t="shared" si="7642"/>
        <v>1080.3176456529227</v>
      </c>
      <c r="S7207" s="34">
        <f t="shared" si="7643"/>
        <v>246.91262376684526</v>
      </c>
      <c r="T7207" s="36">
        <f t="shared" si="7644"/>
        <v>-2.0505169376716227E-13</v>
      </c>
      <c r="U7207" s="36">
        <f t="shared" si="7645"/>
        <v>3397.1919065812131</v>
      </c>
      <c r="V7207" s="36">
        <f t="shared" si="7646"/>
        <v>3.1166785373798613E-2</v>
      </c>
      <c r="W7207" s="68">
        <f t="shared" si="7647"/>
        <v>170.42781510819179</v>
      </c>
      <c r="X7207">
        <f t="shared" si="7648"/>
        <v>18.056084556358201</v>
      </c>
      <c r="Y7207">
        <f t="shared" si="7649"/>
        <v>1.5373874768040686E-2</v>
      </c>
      <c r="Z7207" s="34">
        <f t="shared" si="7650"/>
        <v>6.2394342047891618E-4</v>
      </c>
      <c r="AA7207" s="36">
        <f t="shared" si="7651"/>
        <v>1.8287381877197197E-4</v>
      </c>
      <c r="AB7207" s="34">
        <f t="shared" si="7652"/>
        <v>1.7719373785567562E-3</v>
      </c>
      <c r="AC7207" s="36">
        <f t="shared" si="7653"/>
        <v>228.81095225332476</v>
      </c>
      <c r="AD7207" s="34">
        <f t="shared" si="7654"/>
        <v>0</v>
      </c>
      <c r="AE7207">
        <f t="shared" si="7655"/>
        <v>129130.38294823455</v>
      </c>
      <c r="AF7207" s="36">
        <f t="shared" si="7656"/>
        <v>0</v>
      </c>
      <c r="AG7207" s="34">
        <f t="shared" si="7657"/>
        <v>181.41182926120828</v>
      </c>
      <c r="AH7207">
        <f t="shared" si="7658"/>
        <v>1.0938852567419133</v>
      </c>
      <c r="AI7207" s="29">
        <f t="shared" si="7659"/>
        <v>181.41182926120828</v>
      </c>
      <c r="AJ7207">
        <f t="shared" si="7660"/>
        <v>93514.984710069839</v>
      </c>
      <c r="AK7207" s="36">
        <f t="shared" si="7661"/>
        <v>-2.1283321521427008E-67</v>
      </c>
      <c r="AL7207" s="36">
        <f t="shared" si="7662"/>
        <v>-7.9865288841916458E-5</v>
      </c>
      <c r="AM7207" s="36">
        <f t="shared" si="7663"/>
        <v>-2.1361988837958292E-6</v>
      </c>
      <c r="AN7207" s="37">
        <f t="shared" si="7664"/>
        <v>5.0122646351229865E-66</v>
      </c>
      <c r="AO7207" s="36">
        <f t="shared" si="7665"/>
        <v>0.38392267130900415</v>
      </c>
      <c r="AP7207" s="36">
        <f t="shared" si="7666"/>
        <v>1.2034324507850657E-3</v>
      </c>
      <c r="AQ7207" s="74">
        <f t="shared" si="7667"/>
        <v>1.3617144796157234E-66</v>
      </c>
      <c r="AR7207" s="73">
        <f t="shared" si="7668"/>
        <v>2.0383947789824829E-67</v>
      </c>
      <c r="AS7207" s="72">
        <f t="shared" si="7669"/>
        <v>5.6588903149804012E-2</v>
      </c>
      <c r="AT7207" s="37">
        <f t="shared" si="7670"/>
        <v>4.6260054092248823E-63</v>
      </c>
      <c r="AU7207" s="37">
        <f t="shared" si="7671"/>
        <v>6.2852873571411658E-2</v>
      </c>
      <c r="AV7207" s="34">
        <f t="shared" si="7672"/>
        <v>12.845024588668423</v>
      </c>
      <c r="AW7207" s="34">
        <f t="shared" si="7673"/>
        <v>16.027395822895308</v>
      </c>
      <c r="AX7207" s="37">
        <f t="shared" si="7674"/>
        <v>79.526012988452081</v>
      </c>
      <c r="AY7207" s="7">
        <f t="shared" si="7675"/>
        <v>278.82624850820758</v>
      </c>
      <c r="AZ7207" s="37">
        <f t="shared" si="7676"/>
        <v>249.95382809664386</v>
      </c>
      <c r="BA7207" s="2">
        <f>BE7207*'mass balance'!$B$17+BF7207*'mass balance'!$C$17+BG7207*'mass balance'!$D$17+BH7207*'mass balance'!$E$17</f>
        <v>2.0584772098807659E-3</v>
      </c>
      <c r="BB7207" s="2">
        <f>BE7207*'mass balance'!$B$18+BF7207*'mass balance'!$C$18+BG7207*'mass balance'!$D$18+BH7207*'mass balance'!$E$18</f>
        <v>2.0901460900327783E-3</v>
      </c>
      <c r="BC7207" s="2">
        <f>BE7207*'mass balance'!$B$19+BF7207*'mass balance'!$C$19+BG7207*'mass balance'!$D$19+BH7207*'mass balance'!$E$19</f>
        <v>-2.6126826125409727E-3</v>
      </c>
      <c r="BD7207" s="2">
        <f>BE7207*'mass balance'!$B$20+BF7207*'mass balance'!$C$20+BG7207*'mass balance'!$D$20+BH7207*'mass balance'!$E$20</f>
        <v>9.5006640456035365E-5</v>
      </c>
      <c r="BE7207" s="2">
        <f>N7207*'mass balance'!$H$11+R7207*'mass balance'!$I$11+S7207*'mass balance'!$J$11</f>
        <v>-3.8225025196283379E-3</v>
      </c>
      <c r="BF7207" s="2">
        <f>N7207*'mass balance'!$H$12+R7207*'mass balance'!$I$12+S7207*'mass balance'!$J$12</f>
        <v>3.9121487916902098E-4</v>
      </c>
      <c r="BG7207" s="2">
        <f>N7207*'mass balance'!$H$13+R7207*'mass balance'!$I$13+S7207*'mass balance'!$J$13</f>
        <v>4.7969101521402456E-4</v>
      </c>
      <c r="BH7207" s="2">
        <f>N7207*'mass balance'!$H$14+R7207*'mass balance'!$I$14+S7207*'mass balance'!$J$14</f>
        <v>4.180862130843494E-4</v>
      </c>
      <c r="BI7207" s="36">
        <f t="shared" si="7677"/>
        <v>7.8325413151257937E-20</v>
      </c>
      <c r="BJ7207" s="36">
        <f t="shared" si="7678"/>
        <v>7.5082497662199069E-23</v>
      </c>
      <c r="BK7207" s="36">
        <f t="shared" si="7679"/>
        <v>6.991256259362116E-19</v>
      </c>
      <c r="BL7207" s="36">
        <f t="shared" si="7680"/>
        <v>4.0561642909542271E-19</v>
      </c>
      <c r="BM7207" s="36">
        <f t="shared" si="7681"/>
        <v>1.6049820516230909E-15</v>
      </c>
      <c r="BN7207" s="36">
        <f t="shared" ca="1" si="7693"/>
        <v>0.42121451776505603</v>
      </c>
      <c r="BO7207" s="36">
        <f t="shared" ca="1" si="7682"/>
        <v>1</v>
      </c>
      <c r="BP7207" s="36">
        <f t="shared" si="7683"/>
        <v>-1.6049820516161619E-15</v>
      </c>
      <c r="BQ7207" s="36">
        <f t="shared" si="7684"/>
        <v>0.9999999999956829</v>
      </c>
      <c r="BR7207" s="2">
        <f t="shared" si="7696"/>
        <v>-5</v>
      </c>
      <c r="BS7207">
        <v>0</v>
      </c>
      <c r="BT7207" s="37">
        <f t="shared" si="7685"/>
        <v>2.6192143190723249</v>
      </c>
      <c r="BU7207" s="34">
        <f t="shared" si="7686"/>
        <v>-5</v>
      </c>
      <c r="BV7207" s="34">
        <f t="shared" si="7687"/>
        <v>-5</v>
      </c>
      <c r="BW7207" s="34">
        <f t="shared" si="7688"/>
        <v>-5</v>
      </c>
      <c r="BX7207" s="34">
        <f t="shared" si="7689"/>
        <v>-5</v>
      </c>
      <c r="BY7207" s="34">
        <f t="shared" si="7690"/>
        <v>51.14405023154486</v>
      </c>
      <c r="BZ7207" s="36">
        <f t="shared" si="7691"/>
        <v>2.6126826125409727E-3</v>
      </c>
      <c r="CA7207" s="34">
        <f t="shared" si="7692"/>
        <v>1.0478792579482376E-2</v>
      </c>
    </row>
    <row r="7208" spans="1:79" ht="13.2" x14ac:dyDescent="0.25">
      <c r="A7208" s="75">
        <f t="shared" si="7694"/>
        <v>19.654794520544844</v>
      </c>
      <c r="B7208" s="34">
        <f t="shared" si="7629"/>
        <v>7173.9999999988677</v>
      </c>
      <c r="C7208">
        <f t="shared" si="7695"/>
        <v>15</v>
      </c>
      <c r="D7208" s="35">
        <f t="shared" si="7630"/>
        <v>3000</v>
      </c>
      <c r="E7208" s="27">
        <v>0</v>
      </c>
      <c r="F7208" s="64">
        <f t="shared" si="7631"/>
        <v>0.46593146951268899</v>
      </c>
      <c r="G7208" s="34">
        <v>0</v>
      </c>
      <c r="H7208" s="34">
        <f t="shared" si="7632"/>
        <v>1</v>
      </c>
      <c r="I7208" s="34">
        <f t="shared" si="7633"/>
        <v>6192.2292298236371</v>
      </c>
      <c r="J7208" s="34">
        <f t="shared" si="7634"/>
        <v>190367.85592345207</v>
      </c>
      <c r="K7208" s="34">
        <f t="shared" si="7635"/>
        <v>167711.68380163211</v>
      </c>
      <c r="L7208" s="36">
        <f t="shared" si="7636"/>
        <v>59660.643662747956</v>
      </c>
      <c r="M7208" s="34">
        <f t="shared" si="7637"/>
        <v>52.228002934779802</v>
      </c>
      <c r="N7208" s="34">
        <f t="shared" si="7638"/>
        <v>1605.6467822559873</v>
      </c>
      <c r="O7208" s="34">
        <f t="shared" si="7639"/>
        <v>4.9430669600601176</v>
      </c>
      <c r="P7208">
        <f t="shared" si="7640"/>
        <v>842.59016144356985</v>
      </c>
      <c r="Q7208" s="36">
        <f t="shared" si="7641"/>
        <v>1499.7711148112637</v>
      </c>
      <c r="R7208" s="34">
        <f t="shared" si="7642"/>
        <v>1080.4744353926167</v>
      </c>
      <c r="S7208" s="34">
        <f t="shared" si="7643"/>
        <v>246.90356719992448</v>
      </c>
      <c r="T7208" s="36">
        <f t="shared" si="7644"/>
        <v>-2.0503919576207493E-13</v>
      </c>
      <c r="U7208" s="36">
        <f t="shared" si="7645"/>
        <v>3397.1919065812131</v>
      </c>
      <c r="V7208" s="36">
        <f t="shared" si="7646"/>
        <v>3.1165642199856659E-2</v>
      </c>
      <c r="W7208" s="68">
        <f t="shared" si="7647"/>
        <v>170.45898189356558</v>
      </c>
      <c r="X7208">
        <f t="shared" si="7648"/>
        <v>18.057185150982576</v>
      </c>
      <c r="Y7208">
        <f t="shared" si="7649"/>
        <v>1.5373874768040686E-2</v>
      </c>
      <c r="Z7208" s="34">
        <f t="shared" si="7650"/>
        <v>6.2394342047891618E-4</v>
      </c>
      <c r="AA7208" s="36">
        <f t="shared" si="7651"/>
        <v>1.8283367560717015E-4</v>
      </c>
      <c r="AB7208" s="34">
        <f t="shared" si="7652"/>
        <v>1.7719373785567562E-3</v>
      </c>
      <c r="AC7208" s="36">
        <f t="shared" si="7653"/>
        <v>228.81095225332476</v>
      </c>
      <c r="AD7208" s="34">
        <f t="shared" si="7654"/>
        <v>0</v>
      </c>
      <c r="AE7208">
        <f t="shared" si="7655"/>
        <v>129130.38294823455</v>
      </c>
      <c r="AF7208" s="36">
        <f t="shared" si="7656"/>
        <v>0</v>
      </c>
      <c r="AG7208" s="34">
        <f t="shared" si="7657"/>
        <v>181.46643391444459</v>
      </c>
      <c r="AH7208">
        <f t="shared" si="7658"/>
        <v>1.0937956471411212</v>
      </c>
      <c r="AI7208" s="29">
        <f t="shared" si="7659"/>
        <v>181.46643391444459</v>
      </c>
      <c r="AJ7208">
        <f t="shared" si="7660"/>
        <v>93696.45114398429</v>
      </c>
      <c r="AK7208" s="36">
        <f t="shared" si="7661"/>
        <v>-2.0383947789824829E-67</v>
      </c>
      <c r="AL7208" s="36">
        <f t="shared" si="7662"/>
        <v>-7.9848674911980888E-5</v>
      </c>
      <c r="AM7208" s="36">
        <f t="shared" si="7663"/>
        <v>-2.1324069421142216E-6</v>
      </c>
      <c r="AN7208" s="37">
        <f t="shared" si="7664"/>
        <v>4.799431419908716E-66</v>
      </c>
      <c r="AO7208" s="36">
        <f t="shared" si="7665"/>
        <v>0.38384280602016224</v>
      </c>
      <c r="AP7208" s="36">
        <f t="shared" si="7666"/>
        <v>1.2012962519012699E-3</v>
      </c>
      <c r="AQ7208" s="74">
        <f t="shared" si="7667"/>
        <v>1.3047067612573428E-66</v>
      </c>
      <c r="AR7208" s="73">
        <f t="shared" si="7668"/>
        <v>1.9522393539057761E-67</v>
      </c>
      <c r="AS7208" s="72">
        <f t="shared" si="7669"/>
        <v>5.6553594875502163E-2</v>
      </c>
      <c r="AT7208" s="37">
        <f t="shared" si="7670"/>
        <v>4.4323392498051355E-63</v>
      </c>
      <c r="AU7208" s="37">
        <f t="shared" si="7671"/>
        <v>6.2741304169839501E-2</v>
      </c>
      <c r="AV7208" s="34">
        <f t="shared" si="7672"/>
        <v>12.869950138259718</v>
      </c>
      <c r="AW7208" s="34">
        <f t="shared" si="7673"/>
        <v>16.030326813974412</v>
      </c>
      <c r="AX7208" s="37">
        <f t="shared" si="7674"/>
        <v>79.540556214138974</v>
      </c>
      <c r="AY7208" s="7">
        <f t="shared" si="7675"/>
        <v>278.89981505993865</v>
      </c>
      <c r="AZ7208" s="37">
        <f t="shared" si="7676"/>
        <v>249.99953810770455</v>
      </c>
      <c r="BA7208" s="2">
        <f>BE7208*'mass balance'!$B$17+BF7208*'mass balance'!$C$17+BG7208*'mass balance'!$D$17+BH7208*'mass balance'!$E$17</f>
        <v>2.0587588600767667E-3</v>
      </c>
      <c r="BB7208" s="2">
        <f>BE7208*'mass balance'!$B$18+BF7208*'mass balance'!$C$18+BG7208*'mass balance'!$D$18+BH7208*'mass balance'!$E$18</f>
        <v>2.0904320733087169E-3</v>
      </c>
      <c r="BC7208" s="2">
        <f>BE7208*'mass balance'!$B$19+BF7208*'mass balance'!$C$19+BG7208*'mass balance'!$D$19+BH7208*'mass balance'!$E$19</f>
        <v>-2.613040091635896E-3</v>
      </c>
      <c r="BD7208" s="2">
        <f>BE7208*'mass balance'!$B$20+BF7208*'mass balance'!$C$20+BG7208*'mass balance'!$D$20+BH7208*'mass balance'!$E$20</f>
        <v>9.501963969585074E-5</v>
      </c>
      <c r="BE7208" s="2">
        <f>N7208*'mass balance'!$H$11+R7208*'mass balance'!$I$11+S7208*'mass balance'!$J$11</f>
        <v>-3.8229685291809217E-3</v>
      </c>
      <c r="BF7208" s="2">
        <f>N7208*'mass balance'!$H$12+R7208*'mass balance'!$I$12+S7208*'mass balance'!$J$12</f>
        <v>3.9120052970531376E-4</v>
      </c>
      <c r="BG7208" s="2">
        <f>N7208*'mass balance'!$H$13+R7208*'mass balance'!$I$13+S7208*'mass balance'!$J$13</f>
        <v>4.7977375804042445E-4</v>
      </c>
      <c r="BH7208" s="2">
        <f>N7208*'mass balance'!$H$14+R7208*'mass balance'!$I$14+S7208*'mass balance'!$J$14</f>
        <v>4.1813718287916332E-4</v>
      </c>
      <c r="BI7208" s="36">
        <f t="shared" si="7677"/>
        <v>7.8325413151257937E-20</v>
      </c>
      <c r="BJ7208" s="36">
        <f t="shared" si="7678"/>
        <v>7.508675799079755E-23</v>
      </c>
      <c r="BK7208" s="36">
        <f t="shared" si="7679"/>
        <v>6.9920070843387382E-19</v>
      </c>
      <c r="BL7208" s="36">
        <f t="shared" si="7680"/>
        <v>4.0568178030946905E-19</v>
      </c>
      <c r="BM7208" s="36">
        <f t="shared" si="7681"/>
        <v>1.6053876680521863E-15</v>
      </c>
      <c r="BN7208" s="36">
        <f t="shared" ca="1" si="7693"/>
        <v>0.66545117920871755</v>
      </c>
      <c r="BO7208" s="36">
        <f t="shared" ca="1" si="7682"/>
        <v>1</v>
      </c>
      <c r="BP7208" s="36">
        <f t="shared" si="7683"/>
        <v>-1.6053876680452532E-15</v>
      </c>
      <c r="BQ7208" s="36">
        <f t="shared" si="7684"/>
        <v>0.99999999999568134</v>
      </c>
      <c r="BR7208" s="2">
        <f t="shared" si="7696"/>
        <v>-5</v>
      </c>
      <c r="BS7208">
        <v>0</v>
      </c>
      <c r="BT7208" s="37">
        <f t="shared" si="7685"/>
        <v>2.6195726918649855</v>
      </c>
      <c r="BU7208" s="34">
        <f t="shared" si="7686"/>
        <v>-5</v>
      </c>
      <c r="BV7208" s="34">
        <f t="shared" si="7687"/>
        <v>-5</v>
      </c>
      <c r="BW7208" s="34">
        <f t="shared" si="7688"/>
        <v>-5</v>
      </c>
      <c r="BX7208" s="34">
        <f t="shared" si="7689"/>
        <v>-5</v>
      </c>
      <c r="BY7208" s="34">
        <f t="shared" si="7690"/>
        <v>51.15028531336452</v>
      </c>
      <c r="BZ7208" s="36">
        <f t="shared" si="7691"/>
        <v>2.613040091635896E-3</v>
      </c>
      <c r="CA7208" s="34">
        <f t="shared" si="7692"/>
        <v>1.047831012686281E-2</v>
      </c>
    </row>
    <row r="7209" spans="1:79" ht="13.2" x14ac:dyDescent="0.25">
      <c r="A7209" s="75">
        <f t="shared" si="7694"/>
        <v>19.65753424657224</v>
      </c>
      <c r="B7209" s="34">
        <f t="shared" si="7629"/>
        <v>7174.9999999988677</v>
      </c>
      <c r="C7209">
        <f t="shared" si="7695"/>
        <v>15</v>
      </c>
      <c r="D7209" s="35">
        <f t="shared" si="7630"/>
        <v>3000</v>
      </c>
      <c r="E7209" s="27">
        <v>0</v>
      </c>
      <c r="F7209" s="64">
        <f t="shared" si="7631"/>
        <v>0.46593146951268899</v>
      </c>
      <c r="G7209" s="34">
        <v>0</v>
      </c>
      <c r="H7209" s="34">
        <f t="shared" si="7632"/>
        <v>1</v>
      </c>
      <c r="I7209" s="34">
        <f t="shared" si="7633"/>
        <v>6192.2292298236371</v>
      </c>
      <c r="J7209" s="34">
        <f t="shared" si="7634"/>
        <v>190391.05898631507</v>
      </c>
      <c r="K7209" s="34">
        <f t="shared" si="7635"/>
        <v>167732.12540782255</v>
      </c>
      <c r="L7209" s="36">
        <f t="shared" si="7636"/>
        <v>59671.5516375179</v>
      </c>
      <c r="M7209" s="34">
        <f t="shared" si="7637"/>
        <v>52.228002934779802</v>
      </c>
      <c r="N7209" s="34">
        <f t="shared" si="7638"/>
        <v>1605.8424871613333</v>
      </c>
      <c r="O7209" s="34">
        <f t="shared" si="7639"/>
        <v>4.9430669600601176</v>
      </c>
      <c r="P7209">
        <f t="shared" si="7640"/>
        <v>842.74421529981703</v>
      </c>
      <c r="Q7209" s="36">
        <f t="shared" si="7641"/>
        <v>1499.9707059884859</v>
      </c>
      <c r="R7209" s="34">
        <f t="shared" si="7642"/>
        <v>1080.631219256986</v>
      </c>
      <c r="S7209" s="34">
        <f t="shared" si="7643"/>
        <v>246.89450435845859</v>
      </c>
      <c r="T7209" s="36">
        <f t="shared" si="7644"/>
        <v>-2.050267012617194E-13</v>
      </c>
      <c r="U7209" s="36">
        <f t="shared" si="7645"/>
        <v>3397.1919065812131</v>
      </c>
      <c r="V7209" s="36">
        <f t="shared" si="7646"/>
        <v>3.1164498233904058E-2</v>
      </c>
      <c r="W7209" s="68">
        <f t="shared" si="7647"/>
        <v>170.49014753576543</v>
      </c>
      <c r="X7209">
        <f t="shared" si="7648"/>
        <v>18.058285571098107</v>
      </c>
      <c r="Y7209">
        <f t="shared" si="7649"/>
        <v>1.5373874768040686E-2</v>
      </c>
      <c r="Z7209" s="34">
        <f t="shared" si="7650"/>
        <v>6.2394342047891618E-4</v>
      </c>
      <c r="AA7209" s="36">
        <f t="shared" si="7651"/>
        <v>1.8279354369944673E-4</v>
      </c>
      <c r="AB7209" s="34">
        <f t="shared" si="7652"/>
        <v>1.7719373785567562E-3</v>
      </c>
      <c r="AC7209" s="36">
        <f t="shared" si="7653"/>
        <v>228.81095225332476</v>
      </c>
      <c r="AD7209" s="34">
        <f t="shared" si="7654"/>
        <v>0</v>
      </c>
      <c r="AE7209">
        <f t="shared" si="7655"/>
        <v>129130.38294823455</v>
      </c>
      <c r="AF7209" s="36">
        <f t="shared" si="7656"/>
        <v>0</v>
      </c>
      <c r="AG7209" s="34">
        <f t="shared" si="7657"/>
        <v>181.52103407688546</v>
      </c>
      <c r="AH7209">
        <f t="shared" si="7658"/>
        <v>1.0937060272249255</v>
      </c>
      <c r="AI7209" s="29">
        <f t="shared" si="7659"/>
        <v>181.52103407688546</v>
      </c>
      <c r="AJ7209">
        <f t="shared" si="7660"/>
        <v>93877.972178061173</v>
      </c>
      <c r="AK7209" s="36">
        <f t="shared" si="7661"/>
        <v>-1.9522393539057761E-67</v>
      </c>
      <c r="AL7209" s="36">
        <f t="shared" si="7662"/>
        <v>-7.9832064438148371E-5</v>
      </c>
      <c r="AM7209" s="36">
        <f t="shared" si="7663"/>
        <v>-2.1286217314639928E-6</v>
      </c>
      <c r="AN7209" s="37">
        <f t="shared" si="7664"/>
        <v>4.5955919420104678E-66</v>
      </c>
      <c r="AO7209" s="36">
        <f t="shared" si="7665"/>
        <v>0.38376295734525023</v>
      </c>
      <c r="AP7209" s="36">
        <f t="shared" si="7666"/>
        <v>1.1991638449591556E-3</v>
      </c>
      <c r="AQ7209" s="74">
        <f t="shared" si="7667"/>
        <v>1.2500737674592393E-66</v>
      </c>
      <c r="AR7209" s="73">
        <f t="shared" si="7668"/>
        <v>1.8697076267272894E-67</v>
      </c>
      <c r="AS7209" s="72">
        <f t="shared" si="7669"/>
        <v>5.6518308631566053E-2</v>
      </c>
      <c r="AT7209" s="37">
        <f t="shared" si="7670"/>
        <v>4.2467404854419212E-63</v>
      </c>
      <c r="AU7209" s="37">
        <f t="shared" si="7671"/>
        <v>6.2629932813808617E-2</v>
      </c>
      <c r="AV7209" s="34">
        <f t="shared" si="7672"/>
        <v>12.894883187527084</v>
      </c>
      <c r="AW7209" s="34">
        <f t="shared" si="7673"/>
        <v>16.033257697546993</v>
      </c>
      <c r="AX7209" s="37">
        <f t="shared" si="7674"/>
        <v>79.555098906391436</v>
      </c>
      <c r="AY7209" s="7">
        <f t="shared" si="7675"/>
        <v>278.97338732723097</v>
      </c>
      <c r="AZ7209" s="37">
        <f t="shared" si="7676"/>
        <v>250.04524644215687</v>
      </c>
      <c r="BA7209" s="2">
        <f>BE7209*'mass balance'!$B$17+BF7209*'mass balance'!$C$17+BG7209*'mass balance'!$D$17+BH7209*'mass balance'!$E$17</f>
        <v>2.0590404951762197E-3</v>
      </c>
      <c r="BB7209" s="2">
        <f>BE7209*'mass balance'!$B$18+BF7209*'mass balance'!$C$18+BG7209*'mass balance'!$D$18+BH7209*'mass balance'!$E$18</f>
        <v>2.0907180412558543E-3</v>
      </c>
      <c r="BC7209" s="2">
        <f>BE7209*'mass balance'!$B$19+BF7209*'mass balance'!$C$19+BG7209*'mass balance'!$D$19+BH7209*'mass balance'!$E$19</f>
        <v>-2.613397551569818E-3</v>
      </c>
      <c r="BD7209" s="2">
        <f>BE7209*'mass balance'!$B$20+BF7209*'mass balance'!$C$20+BG7209*'mass balance'!$D$20+BH7209*'mass balance'!$E$20</f>
        <v>9.5032638238902451E-5</v>
      </c>
      <c r="BE7209" s="2">
        <f>N7209*'mass balance'!$H$11+R7209*'mass balance'!$I$11+S7209*'mass balance'!$J$11</f>
        <v>-3.8234344932412696E-3</v>
      </c>
      <c r="BF7209" s="2">
        <f>N7209*'mass balance'!$H$12+R7209*'mass balance'!$I$12+S7209*'mass balance'!$J$12</f>
        <v>3.9118617030005164E-4</v>
      </c>
      <c r="BG7209" s="2">
        <f>N7209*'mass balance'!$H$13+R7209*'mass balance'!$I$13+S7209*'mass balance'!$J$13</f>
        <v>4.7985648887222175E-4</v>
      </c>
      <c r="BH7209" s="2">
        <f>N7209*'mass balance'!$H$14+R7209*'mass balance'!$I$14+S7209*'mass balance'!$J$14</f>
        <v>4.1818814769826383E-4</v>
      </c>
      <c r="BI7209" s="36">
        <f t="shared" si="7677"/>
        <v>7.8325413151257937E-20</v>
      </c>
      <c r="BJ7209" s="36">
        <f t="shared" si="7678"/>
        <v>7.5091018529029555E-23</v>
      </c>
      <c r="BK7209" s="36">
        <f t="shared" si="7679"/>
        <v>6.9927579519186458E-19</v>
      </c>
      <c r="BL7209" s="36">
        <f t="shared" si="7680"/>
        <v>4.0574713832697732E-19</v>
      </c>
      <c r="BM7209" s="36">
        <f t="shared" si="7681"/>
        <v>1.6057933498324958E-15</v>
      </c>
      <c r="BN7209" s="36">
        <f t="shared" ca="1" si="7693"/>
        <v>0.83235547622577843</v>
      </c>
      <c r="BO7209" s="36">
        <f t="shared" ca="1" si="7682"/>
        <v>1</v>
      </c>
      <c r="BP7209" s="36">
        <f t="shared" si="7683"/>
        <v>-1.6057933498255584E-15</v>
      </c>
      <c r="BQ7209" s="36">
        <f t="shared" si="7684"/>
        <v>0.99999999999567979</v>
      </c>
      <c r="BR7209" s="2">
        <f t="shared" si="7696"/>
        <v>-5</v>
      </c>
      <c r="BS7209">
        <v>0</v>
      </c>
      <c r="BT7209" s="37">
        <f t="shared" si="7685"/>
        <v>2.6199310454487428</v>
      </c>
      <c r="BU7209" s="34">
        <f t="shared" si="7686"/>
        <v>-5</v>
      </c>
      <c r="BV7209" s="34">
        <f t="shared" si="7687"/>
        <v>-5</v>
      </c>
      <c r="BW7209" s="34">
        <f t="shared" si="7688"/>
        <v>-5</v>
      </c>
      <c r="BX7209" s="34">
        <f t="shared" si="7689"/>
        <v>-5</v>
      </c>
      <c r="BY7209" s="34">
        <f t="shared" si="7690"/>
        <v>51.156519786510366</v>
      </c>
      <c r="BZ7209" s="36">
        <f t="shared" si="7691"/>
        <v>2.613397551569818E-3</v>
      </c>
      <c r="CA7209" s="34">
        <f t="shared" si="7692"/>
        <v>1.0477827844069067E-2</v>
      </c>
    </row>
    <row r="7210" spans="1:79" ht="13.2" x14ac:dyDescent="0.25">
      <c r="A7210" s="75">
        <f t="shared" si="7694"/>
        <v>19.660273972599636</v>
      </c>
      <c r="B7210" s="34">
        <f t="shared" si="7629"/>
        <v>7175.9999999988677</v>
      </c>
      <c r="C7210">
        <f t="shared" si="7695"/>
        <v>15</v>
      </c>
      <c r="D7210" s="35">
        <f t="shared" si="7630"/>
        <v>3000</v>
      </c>
      <c r="E7210" s="27">
        <v>0</v>
      </c>
      <c r="F7210" s="64">
        <f t="shared" si="7631"/>
        <v>0.46593146951268899</v>
      </c>
      <c r="G7210" s="34">
        <v>0</v>
      </c>
      <c r="H7210" s="34">
        <f t="shared" si="7632"/>
        <v>1</v>
      </c>
      <c r="I7210" s="34">
        <f t="shared" si="7633"/>
        <v>6192.2292298236371</v>
      </c>
      <c r="J7210" s="34">
        <f t="shared" si="7634"/>
        <v>190414.25978376553</v>
      </c>
      <c r="K7210" s="34">
        <f t="shared" si="7635"/>
        <v>167752.56501821312</v>
      </c>
      <c r="L7210" s="36">
        <f t="shared" si="7636"/>
        <v>59682.459211899761</v>
      </c>
      <c r="M7210" s="34">
        <f t="shared" si="7637"/>
        <v>52.228002934779802</v>
      </c>
      <c r="N7210" s="34">
        <f t="shared" si="7638"/>
        <v>1606.0381729591875</v>
      </c>
      <c r="O7210" s="34">
        <f t="shared" si="7639"/>
        <v>4.9430669600601176</v>
      </c>
      <c r="P7210">
        <f t="shared" si="7640"/>
        <v>842.89826350136377</v>
      </c>
      <c r="Q7210" s="36">
        <f t="shared" si="7641"/>
        <v>1500.1702807477252</v>
      </c>
      <c r="R7210" s="34">
        <f t="shared" si="7642"/>
        <v>1080.7879972420897</v>
      </c>
      <c r="S7210" s="34">
        <f t="shared" si="7643"/>
        <v>246.88543524501367</v>
      </c>
      <c r="T7210" s="36">
        <f t="shared" si="7644"/>
        <v>-2.0501421026477861E-13</v>
      </c>
      <c r="U7210" s="36">
        <f t="shared" si="7645"/>
        <v>3397.1919065812131</v>
      </c>
      <c r="V7210" s="36">
        <f t="shared" si="7646"/>
        <v>3.1163353476264897E-2</v>
      </c>
      <c r="W7210" s="68">
        <f t="shared" si="7647"/>
        <v>170.52131203399932</v>
      </c>
      <c r="X7210">
        <f t="shared" si="7648"/>
        <v>18.059385816732462</v>
      </c>
      <c r="Y7210">
        <f t="shared" si="7649"/>
        <v>1.5373874768040686E-2</v>
      </c>
      <c r="Z7210" s="34">
        <f t="shared" si="7650"/>
        <v>6.2394342047891618E-4</v>
      </c>
      <c r="AA7210" s="36">
        <f t="shared" si="7651"/>
        <v>1.8275342304457172E-4</v>
      </c>
      <c r="AB7210" s="34">
        <f t="shared" si="7652"/>
        <v>1.7719373785567562E-3</v>
      </c>
      <c r="AC7210" s="36">
        <f t="shared" si="7653"/>
        <v>228.81095225332476</v>
      </c>
      <c r="AD7210" s="34">
        <f t="shared" si="7654"/>
        <v>0</v>
      </c>
      <c r="AE7210">
        <f t="shared" si="7655"/>
        <v>129130.38294823455</v>
      </c>
      <c r="AF7210" s="36">
        <f t="shared" si="7656"/>
        <v>0</v>
      </c>
      <c r="AG7210" s="34">
        <f t="shared" si="7657"/>
        <v>181.57562974802298</v>
      </c>
      <c r="AH7210">
        <f t="shared" si="7658"/>
        <v>1.0936163970011989</v>
      </c>
      <c r="AI7210" s="29">
        <f t="shared" si="7659"/>
        <v>181.57562974802298</v>
      </c>
      <c r="AJ7210">
        <f t="shared" si="7660"/>
        <v>94059.547807809198</v>
      </c>
      <c r="AK7210" s="36">
        <f t="shared" si="7661"/>
        <v>-1.8697076267272894E-67</v>
      </c>
      <c r="AL7210" s="36">
        <f t="shared" si="7662"/>
        <v>-7.981545741969993E-5</v>
      </c>
      <c r="AM7210" s="36">
        <f t="shared" si="7663"/>
        <v>-2.1248432398969666E-6</v>
      </c>
      <c r="AN7210" s="37">
        <f t="shared" si="7664"/>
        <v>4.4003680066198903E-66</v>
      </c>
      <c r="AO7210" s="36">
        <f t="shared" si="7665"/>
        <v>0.38368312528081211</v>
      </c>
      <c r="AP7210" s="36">
        <f t="shared" si="7666"/>
        <v>1.1970352232276917E-3</v>
      </c>
      <c r="AQ7210" s="74">
        <f t="shared" si="7667"/>
        <v>1.1977170738689273E-66</v>
      </c>
      <c r="AR7210" s="73">
        <f t="shared" si="7668"/>
        <v>1.7906479360331782E-67</v>
      </c>
      <c r="AS7210" s="72">
        <f t="shared" si="7669"/>
        <v>5.6483044404250018E-2</v>
      </c>
      <c r="AT7210" s="37">
        <f t="shared" si="7670"/>
        <v>4.068874749721564E-63</v>
      </c>
      <c r="AU7210" s="37">
        <f t="shared" si="7671"/>
        <v>6.2518759151770673E-2</v>
      </c>
      <c r="AV7210" s="34">
        <f t="shared" si="7672"/>
        <v>12.91982373585361</v>
      </c>
      <c r="AW7210" s="34">
        <f t="shared" si="7673"/>
        <v>16.036188473538573</v>
      </c>
      <c r="AX7210" s="37">
        <f t="shared" si="7674"/>
        <v>79.569641064839885</v>
      </c>
      <c r="AY7210" s="7">
        <f t="shared" si="7675"/>
        <v>279.04696530823139</v>
      </c>
      <c r="AZ7210" s="37">
        <f t="shared" si="7676"/>
        <v>250.09095309883921</v>
      </c>
      <c r="BA7210" s="2">
        <f>BE7210*'mass balance'!$B$17+BF7210*'mass balance'!$C$17+BG7210*'mass balance'!$D$17+BH7210*'mass balance'!$E$17</f>
        <v>2.0593221151736542E-3</v>
      </c>
      <c r="BB7210" s="2">
        <f>BE7210*'mass balance'!$B$18+BF7210*'mass balance'!$C$18+BG7210*'mass balance'!$D$18+BH7210*'mass balance'!$E$18</f>
        <v>2.0910039938686338E-3</v>
      </c>
      <c r="BC7210" s="2">
        <f>BE7210*'mass balance'!$B$19+BF7210*'mass balance'!$C$19+BG7210*'mass balance'!$D$19+BH7210*'mass balance'!$E$19</f>
        <v>-2.6137549923357915E-3</v>
      </c>
      <c r="BD7210" s="2">
        <f>BE7210*'mass balance'!$B$20+BF7210*'mass balance'!$C$20+BG7210*'mass balance'!$D$20+BH7210*'mass balance'!$E$20</f>
        <v>9.5045636084937877E-5</v>
      </c>
      <c r="BE7210" s="2">
        <f>N7210*'mass balance'!$H$11+R7210*'mass balance'!$I$11+S7210*'mass balance'!$J$11</f>
        <v>-3.8239004118075888E-3</v>
      </c>
      <c r="BF7210" s="2">
        <f>N7210*'mass balance'!$H$12+R7210*'mass balance'!$I$12+S7210*'mass balance'!$J$12</f>
        <v>3.9117180095730037E-4</v>
      </c>
      <c r="BG7210" s="2">
        <f>N7210*'mass balance'!$H$13+R7210*'mass balance'!$I$13+S7210*'mass balance'!$J$13</f>
        <v>4.7993920771048984E-4</v>
      </c>
      <c r="BH7210" s="2">
        <f>N7210*'mass balance'!$H$14+R7210*'mass balance'!$I$14+S7210*'mass balance'!$J$14</f>
        <v>4.1823910754145501E-4</v>
      </c>
      <c r="BI7210" s="36">
        <f t="shared" si="7677"/>
        <v>7.8325413151257937E-20</v>
      </c>
      <c r="BJ7210" s="36">
        <f t="shared" si="7678"/>
        <v>7.5095279276728424E-23</v>
      </c>
      <c r="BK7210" s="36">
        <f t="shared" si="7679"/>
        <v>6.9935088621039362E-19</v>
      </c>
      <c r="BL7210" s="36">
        <f t="shared" si="7680"/>
        <v>4.0581250314787578E-19</v>
      </c>
      <c r="BM7210" s="36">
        <f t="shared" si="7681"/>
        <v>1.6061990969708227E-15</v>
      </c>
      <c r="BN7210" s="36">
        <f t="shared" ca="1" si="7693"/>
        <v>0.64058281445953535</v>
      </c>
      <c r="BO7210" s="36">
        <f t="shared" ca="1" si="7682"/>
        <v>1</v>
      </c>
      <c r="BP7210" s="36">
        <f t="shared" si="7683"/>
        <v>-1.6061990969638812E-15</v>
      </c>
      <c r="BQ7210" s="36">
        <f t="shared" si="7684"/>
        <v>0.99999999999567823</v>
      </c>
      <c r="BR7210" s="2">
        <f t="shared" si="7696"/>
        <v>-5</v>
      </c>
      <c r="BS7210">
        <v>0</v>
      </c>
      <c r="BT7210" s="37">
        <f t="shared" si="7685"/>
        <v>2.6202893798166302</v>
      </c>
      <c r="BU7210" s="34">
        <f t="shared" si="7686"/>
        <v>-5</v>
      </c>
      <c r="BV7210" s="34">
        <f t="shared" si="7687"/>
        <v>-5</v>
      </c>
      <c r="BW7210" s="34">
        <f t="shared" si="7688"/>
        <v>-5</v>
      </c>
      <c r="BX7210" s="34">
        <f t="shared" si="7689"/>
        <v>-5</v>
      </c>
      <c r="BY7210" s="34">
        <f t="shared" si="7690"/>
        <v>51.1627536509584</v>
      </c>
      <c r="BZ7210" s="36">
        <f t="shared" si="7691"/>
        <v>2.6137549923357915E-3</v>
      </c>
      <c r="CA7210" s="34">
        <f t="shared" si="7692"/>
        <v>1.0477345731019137E-2</v>
      </c>
    </row>
    <row r="7211" spans="1:79" ht="13.2" x14ac:dyDescent="0.25">
      <c r="A7211" s="75">
        <f t="shared" si="7694"/>
        <v>19.663013698627033</v>
      </c>
      <c r="B7211" s="34">
        <f t="shared" si="7629"/>
        <v>7176.9999999988668</v>
      </c>
      <c r="C7211">
        <f t="shared" si="7695"/>
        <v>15</v>
      </c>
      <c r="D7211" s="35">
        <f t="shared" si="7630"/>
        <v>3000</v>
      </c>
      <c r="E7211" s="27">
        <v>0</v>
      </c>
      <c r="F7211" s="64">
        <f t="shared" si="7631"/>
        <v>0.46593146951268899</v>
      </c>
      <c r="G7211" s="34">
        <v>0</v>
      </c>
      <c r="H7211" s="34">
        <f t="shared" si="7632"/>
        <v>1</v>
      </c>
      <c r="I7211" s="34">
        <f t="shared" si="7633"/>
        <v>6192.2292298236371</v>
      </c>
      <c r="J7211" s="34">
        <f t="shared" si="7634"/>
        <v>190437.4583157142</v>
      </c>
      <c r="K7211" s="34">
        <f t="shared" si="7635"/>
        <v>167773.00263272508</v>
      </c>
      <c r="L7211" s="36">
        <f t="shared" si="7636"/>
        <v>59693.366385616457</v>
      </c>
      <c r="M7211" s="34">
        <f t="shared" si="7637"/>
        <v>52.228002934779802</v>
      </c>
      <c r="N7211" s="34">
        <f t="shared" si="7638"/>
        <v>1606.233839648796</v>
      </c>
      <c r="O7211" s="34">
        <f t="shared" si="7639"/>
        <v>4.9430669600601176</v>
      </c>
      <c r="P7211">
        <f t="shared" si="7640"/>
        <v>843.05230604429698</v>
      </c>
      <c r="Q7211" s="36">
        <f t="shared" si="7641"/>
        <v>1500.3698390871311</v>
      </c>
      <c r="R7211" s="34">
        <f t="shared" si="7642"/>
        <v>1080.9447693439893</v>
      </c>
      <c r="S7211" s="34">
        <f t="shared" si="7643"/>
        <v>246.87635986215852</v>
      </c>
      <c r="T7211" s="36">
        <f t="shared" si="7644"/>
        <v>-2.0500172276993646E-13</v>
      </c>
      <c r="U7211" s="36">
        <f t="shared" si="7645"/>
        <v>3397.1919065812131</v>
      </c>
      <c r="V7211" s="36">
        <f t="shared" si="7646"/>
        <v>3.1162207927263298E-2</v>
      </c>
      <c r="W7211" s="68">
        <f t="shared" si="7647"/>
        <v>170.5524753874756</v>
      </c>
      <c r="X7211">
        <f t="shared" si="7648"/>
        <v>18.060485887913288</v>
      </c>
      <c r="Y7211">
        <f t="shared" si="7649"/>
        <v>1.5373874768040686E-2</v>
      </c>
      <c r="Z7211" s="34">
        <f t="shared" si="7650"/>
        <v>6.2394342047891618E-4</v>
      </c>
      <c r="AA7211" s="36">
        <f t="shared" si="7651"/>
        <v>1.8271331363831775E-4</v>
      </c>
      <c r="AB7211" s="34">
        <f t="shared" si="7652"/>
        <v>1.7719373785567562E-3</v>
      </c>
      <c r="AC7211" s="36">
        <f t="shared" si="7653"/>
        <v>228.81095225332476</v>
      </c>
      <c r="AD7211" s="34">
        <f t="shared" si="7654"/>
        <v>0</v>
      </c>
      <c r="AE7211">
        <f t="shared" si="7655"/>
        <v>129130.38294823455</v>
      </c>
      <c r="AF7211" s="36">
        <f t="shared" si="7656"/>
        <v>0</v>
      </c>
      <c r="AG7211" s="34">
        <f t="shared" si="7657"/>
        <v>181.63022092735085</v>
      </c>
      <c r="AH7211">
        <f t="shared" si="7658"/>
        <v>1.0935267564790081</v>
      </c>
      <c r="AI7211" s="29">
        <f t="shared" si="7659"/>
        <v>181.63022092735085</v>
      </c>
      <c r="AJ7211">
        <f t="shared" si="7660"/>
        <v>94241.178028736555</v>
      </c>
      <c r="AK7211" s="36">
        <f t="shared" si="7661"/>
        <v>-1.7906479360331782E-67</v>
      </c>
      <c r="AL7211" s="36">
        <f t="shared" si="7662"/>
        <v>-7.9798853855916796E-5</v>
      </c>
      <c r="AM7211" s="36">
        <f t="shared" si="7663"/>
        <v>-2.1210714554861777E-6</v>
      </c>
      <c r="AN7211" s="37">
        <f t="shared" si="7664"/>
        <v>4.2133972439471616E-66</v>
      </c>
      <c r="AO7211" s="36">
        <f t="shared" si="7665"/>
        <v>0.38360330982339241</v>
      </c>
      <c r="AP7211" s="36">
        <f t="shared" si="7666"/>
        <v>1.1949103799877947E-3</v>
      </c>
      <c r="AQ7211" s="74">
        <f t="shared" si="7667"/>
        <v>1.1475423147584015E-66</v>
      </c>
      <c r="AR7211" s="73">
        <f t="shared" si="7668"/>
        <v>1.7149149362367862E-67</v>
      </c>
      <c r="AS7211" s="72">
        <f t="shared" si="7669"/>
        <v>5.644780217981691E-2</v>
      </c>
      <c r="AT7211" s="37">
        <f t="shared" si="7670"/>
        <v>3.8984214641566274E-63</v>
      </c>
      <c r="AU7211" s="37">
        <f t="shared" si="7671"/>
        <v>6.2407782832801392E-2</v>
      </c>
      <c r="AV7211" s="34">
        <f t="shared" si="7672"/>
        <v>12.944771782622317</v>
      </c>
      <c r="AW7211" s="34">
        <f t="shared" si="7673"/>
        <v>16.0391191418747</v>
      </c>
      <c r="AX7211" s="37">
        <f t="shared" si="7674"/>
        <v>79.584182689114925</v>
      </c>
      <c r="AY7211" s="7">
        <f t="shared" si="7675"/>
        <v>279.12054900108757</v>
      </c>
      <c r="AZ7211" s="37">
        <f t="shared" si="7676"/>
        <v>250.13665807659052</v>
      </c>
      <c r="BA7211" s="2">
        <f>BE7211*'mass balance'!$B$17+BF7211*'mass balance'!$C$17+BG7211*'mass balance'!$D$17+BH7211*'mass balance'!$E$17</f>
        <v>2.0596037200636018E-3</v>
      </c>
      <c r="BB7211" s="2">
        <f>BE7211*'mass balance'!$B$18+BF7211*'mass balance'!$C$18+BG7211*'mass balance'!$D$18+BH7211*'mass balance'!$E$18</f>
        <v>2.0912899311415038E-3</v>
      </c>
      <c r="BC7211" s="2">
        <f>BE7211*'mass balance'!$B$19+BF7211*'mass balance'!$C$19+BG7211*'mass balance'!$D$19+BH7211*'mass balance'!$E$19</f>
        <v>-2.6141124139268794E-3</v>
      </c>
      <c r="BD7211" s="2">
        <f>BE7211*'mass balance'!$B$20+BF7211*'mass balance'!$C$20+BG7211*'mass balance'!$D$20+BH7211*'mass balance'!$E$20</f>
        <v>9.50586332337047E-5</v>
      </c>
      <c r="BE7211" s="2">
        <f>N7211*'mass balance'!$H$11+R7211*'mass balance'!$I$11+S7211*'mass balance'!$J$11</f>
        <v>-3.8243662848780856E-3</v>
      </c>
      <c r="BF7211" s="2">
        <f>N7211*'mass balance'!$H$12+R7211*'mass balance'!$I$12+S7211*'mass balance'!$J$12</f>
        <v>3.9115742168113001E-4</v>
      </c>
      <c r="BG7211" s="2">
        <f>N7211*'mass balance'!$H$13+R7211*'mass balance'!$I$13+S7211*'mass balance'!$J$13</f>
        <v>4.8002191455628982E-4</v>
      </c>
      <c r="BH7211" s="2">
        <f>N7211*'mass balance'!$H$14+R7211*'mass balance'!$I$14+S7211*'mass balance'!$J$14</f>
        <v>4.1829006240854056E-4</v>
      </c>
      <c r="BI7211" s="36">
        <f t="shared" si="7677"/>
        <v>7.8325413151257937E-20</v>
      </c>
      <c r="BJ7211" s="36">
        <f t="shared" si="7678"/>
        <v>7.5099540233727353E-23</v>
      </c>
      <c r="BK7211" s="36">
        <f t="shared" si="7679"/>
        <v>6.9942598148967038E-19</v>
      </c>
      <c r="BL7211" s="36">
        <f t="shared" si="7680"/>
        <v>4.0587787477209167E-19</v>
      </c>
      <c r="BM7211" s="36">
        <f t="shared" si="7681"/>
        <v>1.6066049094739706E-15</v>
      </c>
      <c r="BN7211" s="36">
        <f t="shared" ca="1" si="7693"/>
        <v>0.32136732343331731</v>
      </c>
      <c r="BO7211" s="36">
        <f t="shared" ca="1" si="7682"/>
        <v>1</v>
      </c>
      <c r="BP7211" s="36">
        <f t="shared" si="7683"/>
        <v>-1.6066049094670247E-15</v>
      </c>
      <c r="BQ7211" s="36">
        <f t="shared" si="7684"/>
        <v>0.99999999999567668</v>
      </c>
      <c r="BR7211" s="2">
        <f t="shared" si="7696"/>
        <v>-5</v>
      </c>
      <c r="BS7211">
        <v>0</v>
      </c>
      <c r="BT7211" s="37">
        <f t="shared" si="7685"/>
        <v>2.6206476949616966</v>
      </c>
      <c r="BU7211" s="34">
        <f t="shared" si="7686"/>
        <v>-5</v>
      </c>
      <c r="BV7211" s="34">
        <f t="shared" si="7687"/>
        <v>-5</v>
      </c>
      <c r="BW7211" s="34">
        <f t="shared" si="7688"/>
        <v>-5</v>
      </c>
      <c r="BX7211" s="34">
        <f t="shared" si="7689"/>
        <v>-5</v>
      </c>
      <c r="BY7211" s="34">
        <f t="shared" si="7690"/>
        <v>51.16898690668463</v>
      </c>
      <c r="BZ7211" s="36">
        <f t="shared" si="7691"/>
        <v>2.6141124139268794E-3</v>
      </c>
      <c r="CA7211" s="34">
        <f t="shared" si="7692"/>
        <v>1.0476863787631113E-2</v>
      </c>
    </row>
    <row r="7212" spans="1:79" ht="13.2" x14ac:dyDescent="0.25">
      <c r="A7212" s="75">
        <f t="shared" si="7694"/>
        <v>19.665753424654429</v>
      </c>
      <c r="B7212" s="34">
        <f t="shared" si="7629"/>
        <v>7177.9999999988668</v>
      </c>
      <c r="C7212">
        <f t="shared" si="7695"/>
        <v>15</v>
      </c>
      <c r="D7212" s="35">
        <f t="shared" si="7630"/>
        <v>3000</v>
      </c>
      <c r="E7212" s="27">
        <v>0</v>
      </c>
      <c r="F7212" s="64">
        <f t="shared" si="7631"/>
        <v>0.46593146951268899</v>
      </c>
      <c r="G7212" s="34">
        <v>0</v>
      </c>
      <c r="H7212" s="34">
        <f t="shared" si="7632"/>
        <v>1</v>
      </c>
      <c r="I7212" s="34">
        <f t="shared" si="7633"/>
        <v>6192.2292298236371</v>
      </c>
      <c r="J7212" s="34">
        <f t="shared" si="7634"/>
        <v>190460.65458207199</v>
      </c>
      <c r="K7212" s="34">
        <f t="shared" si="7635"/>
        <v>167793.43825128002</v>
      </c>
      <c r="L7212" s="36">
        <f t="shared" si="7636"/>
        <v>59704.273158390999</v>
      </c>
      <c r="M7212" s="34">
        <f t="shared" si="7637"/>
        <v>52.228002934779802</v>
      </c>
      <c r="N7212" s="34">
        <f t="shared" si="7638"/>
        <v>1606.4294872294081</v>
      </c>
      <c r="O7212" s="34">
        <f t="shared" si="7639"/>
        <v>4.9430669600601176</v>
      </c>
      <c r="P7212">
        <f t="shared" si="7640"/>
        <v>843.2063429247047</v>
      </c>
      <c r="Q7212" s="36">
        <f t="shared" si="7641"/>
        <v>1500.5693810048506</v>
      </c>
      <c r="R7212" s="34">
        <f t="shared" si="7642"/>
        <v>1081.1015355587474</v>
      </c>
      <c r="S7212" s="34">
        <f t="shared" si="7643"/>
        <v>246.8672782124589</v>
      </c>
      <c r="T7212" s="36">
        <f t="shared" si="7644"/>
        <v>-2.0498923877587733E-13</v>
      </c>
      <c r="U7212" s="36">
        <f t="shared" si="7645"/>
        <v>3397.1919065812131</v>
      </c>
      <c r="V7212" s="36">
        <f t="shared" si="7646"/>
        <v>3.1161061587223236E-2</v>
      </c>
      <c r="W7212" s="68">
        <f t="shared" si="7647"/>
        <v>170.58363759540285</v>
      </c>
      <c r="X7212">
        <f t="shared" si="7648"/>
        <v>18.061585784668239</v>
      </c>
      <c r="Y7212">
        <f t="shared" si="7649"/>
        <v>1.5373874768040686E-2</v>
      </c>
      <c r="Z7212" s="34">
        <f t="shared" si="7650"/>
        <v>6.2394342047891618E-4</v>
      </c>
      <c r="AA7212" s="36">
        <f t="shared" si="7651"/>
        <v>1.8267321547645911E-4</v>
      </c>
      <c r="AB7212" s="34">
        <f t="shared" si="7652"/>
        <v>1.7719373785567562E-3</v>
      </c>
      <c r="AC7212" s="36">
        <f t="shared" si="7653"/>
        <v>228.81095225332476</v>
      </c>
      <c r="AD7212" s="34">
        <f t="shared" si="7654"/>
        <v>0</v>
      </c>
      <c r="AE7212">
        <f t="shared" si="7655"/>
        <v>129130.38294823455</v>
      </c>
      <c r="AF7212" s="36">
        <f t="shared" si="7656"/>
        <v>0</v>
      </c>
      <c r="AG7212" s="34">
        <f t="shared" si="7657"/>
        <v>181.6848076143622</v>
      </c>
      <c r="AH7212">
        <f t="shared" si="7658"/>
        <v>1.0934371056663963</v>
      </c>
      <c r="AI7212" s="29">
        <f t="shared" si="7659"/>
        <v>181.6848076143622</v>
      </c>
      <c r="AJ7212">
        <f t="shared" si="7660"/>
        <v>94422.86283635092</v>
      </c>
      <c r="AK7212" s="36">
        <f t="shared" si="7661"/>
        <v>-1.7149149362367862E-67</v>
      </c>
      <c r="AL7212" s="36">
        <f t="shared" si="7662"/>
        <v>-7.9782253746080289E-5</v>
      </c>
      <c r="AM7212" s="36">
        <f t="shared" si="7663"/>
        <v>-2.1173063663258303E-6</v>
      </c>
      <c r="AN7212" s="37">
        <f t="shared" si="7664"/>
        <v>4.0343324503438436E-66</v>
      </c>
      <c r="AO7212" s="36">
        <f t="shared" si="7665"/>
        <v>0.38352351096953652</v>
      </c>
      <c r="AP7212" s="36">
        <f t="shared" si="7666"/>
        <v>1.1927893085323085E-3</v>
      </c>
      <c r="AQ7212" s="74">
        <f t="shared" si="7667"/>
        <v>1.0994590165223599E-66</v>
      </c>
      <c r="AR7212" s="73">
        <f t="shared" si="7668"/>
        <v>1.6423693358838011E-67</v>
      </c>
      <c r="AS7212" s="72">
        <f t="shared" si="7669"/>
        <v>5.6412581944538166E-2</v>
      </c>
      <c r="AT7212" s="37">
        <f t="shared" si="7670"/>
        <v>3.7350732725474195E-63</v>
      </c>
      <c r="AU7212" s="37">
        <f t="shared" si="7671"/>
        <v>6.2297003506599377E-2</v>
      </c>
      <c r="AV7212" s="34">
        <f t="shared" si="7672"/>
        <v>12.969727327216162</v>
      </c>
      <c r="AW7212" s="34">
        <f t="shared" si="7673"/>
        <v>16.042049702480952</v>
      </c>
      <c r="AX7212" s="37">
        <f t="shared" si="7674"/>
        <v>79.59872377884723</v>
      </c>
      <c r="AY7212" s="7">
        <f t="shared" si="7675"/>
        <v>279.19413840394719</v>
      </c>
      <c r="AZ7212" s="37">
        <f t="shared" si="7676"/>
        <v>250.18236137425009</v>
      </c>
      <c r="BA7212" s="2">
        <f>BE7212*'mass balance'!$B$17+BF7212*'mass balance'!$C$17+BG7212*'mass balance'!$D$17+BH7212*'mass balance'!$E$17</f>
        <v>2.059885309840595E-3</v>
      </c>
      <c r="BB7212" s="2">
        <f>BE7212*'mass balance'!$B$18+BF7212*'mass balance'!$C$18+BG7212*'mass balance'!$D$18+BH7212*'mass balance'!$E$18</f>
        <v>2.091575853068912E-3</v>
      </c>
      <c r="BC7212" s="2">
        <f>BE7212*'mass balance'!$B$19+BF7212*'mass balance'!$C$19+BG7212*'mass balance'!$D$19+BH7212*'mass balance'!$E$19</f>
        <v>-2.6144698163361397E-3</v>
      </c>
      <c r="BD7212" s="2">
        <f>BE7212*'mass balance'!$B$20+BF7212*'mass balance'!$C$20+BG7212*'mass balance'!$D$20+BH7212*'mass balance'!$E$20</f>
        <v>9.5071629684950569E-5</v>
      </c>
      <c r="BE7212" s="2">
        <f>N7212*'mass balance'!$H$11+R7212*'mass balance'!$I$11+S7212*'mass balance'!$J$11</f>
        <v>-3.8248321124509715E-3</v>
      </c>
      <c r="BF7212" s="2">
        <f>N7212*'mass balance'!$H$12+R7212*'mass balance'!$I$12+S7212*'mass balance'!$J$12</f>
        <v>3.9114303247560586E-4</v>
      </c>
      <c r="BG7212" s="2">
        <f>N7212*'mass balance'!$H$13+R7212*'mass balance'!$I$13+S7212*'mass balance'!$J$13</f>
        <v>4.8010460941069278E-4</v>
      </c>
      <c r="BH7212" s="2">
        <f>N7212*'mass balance'!$H$14+R7212*'mass balance'!$I$14+S7212*'mass balance'!$J$14</f>
        <v>4.1834101229932494E-4</v>
      </c>
      <c r="BI7212" s="36">
        <f t="shared" si="7677"/>
        <v>7.8325413151257937E-20</v>
      </c>
      <c r="BJ7212" s="36">
        <f t="shared" si="7678"/>
        <v>7.510380139985987E-23</v>
      </c>
      <c r="BK7212" s="36">
        <f t="shared" si="7679"/>
        <v>6.9950108102990411E-19</v>
      </c>
      <c r="BL7212" s="36">
        <f t="shared" si="7680"/>
        <v>4.0594325319955302E-19</v>
      </c>
      <c r="BM7212" s="36">
        <f t="shared" si="7681"/>
        <v>1.6070107873487427E-15</v>
      </c>
      <c r="BN7212" s="36">
        <f t="shared" ca="1" si="7693"/>
        <v>0.29630087902475388</v>
      </c>
      <c r="BO7212" s="36">
        <f t="shared" ca="1" si="7682"/>
        <v>1</v>
      </c>
      <c r="BP7212" s="36">
        <f t="shared" si="7683"/>
        <v>-1.6070107873417927E-15</v>
      </c>
      <c r="BQ7212" s="36">
        <f t="shared" si="7684"/>
        <v>0.99999999999567513</v>
      </c>
      <c r="BR7212" s="2">
        <f t="shared" si="7696"/>
        <v>-5</v>
      </c>
      <c r="BS7212">
        <v>0</v>
      </c>
      <c r="BT7212" s="37">
        <f t="shared" si="7685"/>
        <v>2.6210059908769798</v>
      </c>
      <c r="BU7212" s="34">
        <f t="shared" si="7686"/>
        <v>-5</v>
      </c>
      <c r="BV7212" s="34">
        <f t="shared" si="7687"/>
        <v>-5</v>
      </c>
      <c r="BW7212" s="34">
        <f t="shared" si="7688"/>
        <v>-5</v>
      </c>
      <c r="BX7212" s="34">
        <f t="shared" si="7689"/>
        <v>-5</v>
      </c>
      <c r="BY7212" s="34">
        <f t="shared" si="7690"/>
        <v>51.17521955366513</v>
      </c>
      <c r="BZ7212" s="36">
        <f t="shared" si="7691"/>
        <v>2.6144698163361397E-3</v>
      </c>
      <c r="CA7212" s="34">
        <f t="shared" si="7692"/>
        <v>1.0476382013823081E-2</v>
      </c>
    </row>
    <row r="7213" spans="1:79" ht="13.2" x14ac:dyDescent="0.25">
      <c r="A7213" s="75">
        <f t="shared" si="7694"/>
        <v>19.668493150681826</v>
      </c>
      <c r="B7213" s="34">
        <f t="shared" si="7629"/>
        <v>7178.9999999988668</v>
      </c>
      <c r="C7213">
        <f t="shared" si="7695"/>
        <v>15</v>
      </c>
      <c r="D7213" s="35">
        <f t="shared" si="7630"/>
        <v>3000</v>
      </c>
      <c r="E7213" s="27">
        <v>0</v>
      </c>
      <c r="F7213" s="64">
        <f t="shared" si="7631"/>
        <v>0.46593146951268899</v>
      </c>
      <c r="G7213" s="34">
        <v>0</v>
      </c>
      <c r="H7213" s="34">
        <f t="shared" si="7632"/>
        <v>1</v>
      </c>
      <c r="I7213" s="34">
        <f t="shared" si="7633"/>
        <v>6192.2292298236371</v>
      </c>
      <c r="J7213" s="34">
        <f t="shared" si="7634"/>
        <v>190483.84858275027</v>
      </c>
      <c r="K7213" s="34">
        <f t="shared" si="7635"/>
        <v>167813.87187379989</v>
      </c>
      <c r="L7213" s="36">
        <f t="shared" si="7636"/>
        <v>59715.179529946523</v>
      </c>
      <c r="M7213" s="34">
        <f t="shared" si="7637"/>
        <v>52.228002934779802</v>
      </c>
      <c r="N7213" s="34">
        <f t="shared" si="7638"/>
        <v>1606.6251157002762</v>
      </c>
      <c r="O7213" s="34">
        <f t="shared" si="7639"/>
        <v>4.9430669600601176</v>
      </c>
      <c r="P7213">
        <f t="shared" si="7640"/>
        <v>843.360374138677</v>
      </c>
      <c r="Q7213" s="36">
        <f t="shared" si="7641"/>
        <v>1500.7689064990336</v>
      </c>
      <c r="R7213" s="34">
        <f t="shared" si="7642"/>
        <v>1081.2582958824291</v>
      </c>
      <c r="S7213" s="34">
        <f t="shared" si="7643"/>
        <v>246.85819029848093</v>
      </c>
      <c r="T7213" s="36">
        <f t="shared" si="7644"/>
        <v>-2.0497675828128606E-13</v>
      </c>
      <c r="U7213" s="36">
        <f t="shared" si="7645"/>
        <v>3397.1919065812131</v>
      </c>
      <c r="V7213" s="36">
        <f t="shared" si="7646"/>
        <v>3.1159914456468527E-2</v>
      </c>
      <c r="W7213" s="68">
        <f t="shared" si="7647"/>
        <v>170.61479865699008</v>
      </c>
      <c r="X7213">
        <f t="shared" si="7648"/>
        <v>18.062685507024984</v>
      </c>
      <c r="Y7213">
        <f t="shared" si="7649"/>
        <v>1.5373874768040686E-2</v>
      </c>
      <c r="Z7213" s="34">
        <f t="shared" si="7650"/>
        <v>6.2394342047891618E-4</v>
      </c>
      <c r="AA7213" s="36">
        <f t="shared" si="7651"/>
        <v>1.8263312855477151E-4</v>
      </c>
      <c r="AB7213" s="34">
        <f t="shared" si="7652"/>
        <v>1.7719373785567562E-3</v>
      </c>
      <c r="AC7213" s="36">
        <f t="shared" si="7653"/>
        <v>228.81095225332476</v>
      </c>
      <c r="AD7213" s="34">
        <f t="shared" si="7654"/>
        <v>0</v>
      </c>
      <c r="AE7213">
        <f t="shared" si="7655"/>
        <v>129130.38294823455</v>
      </c>
      <c r="AF7213" s="36">
        <f t="shared" si="7656"/>
        <v>0</v>
      </c>
      <c r="AG7213" s="34">
        <f t="shared" si="7657"/>
        <v>181.7393898085509</v>
      </c>
      <c r="AH7213">
        <f t="shared" si="7658"/>
        <v>1.0933474445717764</v>
      </c>
      <c r="AI7213" s="29">
        <f t="shared" si="7659"/>
        <v>181.7393898085509</v>
      </c>
      <c r="AJ7213">
        <f t="shared" si="7660"/>
        <v>94604.602226159477</v>
      </c>
      <c r="AK7213" s="36">
        <f t="shared" si="7661"/>
        <v>-1.6423693358838011E-67</v>
      </c>
      <c r="AL7213" s="36">
        <f t="shared" si="7662"/>
        <v>-7.9765657089471911E-5</v>
      </c>
      <c r="AM7213" s="36">
        <f t="shared" si="7663"/>
        <v>-2.1135479605312647E-6</v>
      </c>
      <c r="AN7213" s="37">
        <f t="shared" si="7664"/>
        <v>3.8628409567201649E-66</v>
      </c>
      <c r="AO7213" s="36">
        <f t="shared" si="7665"/>
        <v>0.38344372871579041</v>
      </c>
      <c r="AP7213" s="36">
        <f t="shared" si="7666"/>
        <v>1.1906720021659827E-3</v>
      </c>
      <c r="AQ7213" s="74">
        <f t="shared" si="7667"/>
        <v>1.053380437971575E-66</v>
      </c>
      <c r="AR7213" s="73">
        <f t="shared" si="7668"/>
        <v>1.5728776467455679E-67</v>
      </c>
      <c r="AS7213" s="72">
        <f t="shared" si="7669"/>
        <v>5.6377383684693805E-2</v>
      </c>
      <c r="AT7213" s="37">
        <f t="shared" si="7670"/>
        <v>3.5785354984279302E-63</v>
      </c>
      <c r="AU7213" s="37">
        <f t="shared" si="7671"/>
        <v>6.2186420823485085E-2</v>
      </c>
      <c r="AV7213" s="34">
        <f t="shared" si="7672"/>
        <v>12.994690369018029</v>
      </c>
      <c r="AW7213" s="34">
        <f t="shared" si="7673"/>
        <v>16.044980155282936</v>
      </c>
      <c r="AX7213" s="37">
        <f t="shared" si="7674"/>
        <v>79.613264333667757</v>
      </c>
      <c r="AY7213" s="7">
        <f t="shared" si="7675"/>
        <v>279.26773351495876</v>
      </c>
      <c r="AZ7213" s="37">
        <f t="shared" si="7676"/>
        <v>250.22806299065783</v>
      </c>
      <c r="BA7213" s="2">
        <f>BE7213*'mass balance'!$B$17+BF7213*'mass balance'!$C$17+BG7213*'mass balance'!$D$17+BH7213*'mass balance'!$E$17</f>
        <v>2.0601668844991736E-3</v>
      </c>
      <c r="BB7213" s="2">
        <f>BE7213*'mass balance'!$B$18+BF7213*'mass balance'!$C$18+BG7213*'mass balance'!$D$18+BH7213*'mass balance'!$E$18</f>
        <v>2.0918617596453145E-3</v>
      </c>
      <c r="BC7213" s="2">
        <f>BE7213*'mass balance'!$B$19+BF7213*'mass balance'!$C$19+BG7213*'mass balance'!$D$19+BH7213*'mass balance'!$E$19</f>
        <v>-2.6148271995566435E-3</v>
      </c>
      <c r="BD7213" s="2">
        <f>BE7213*'mass balance'!$B$20+BF7213*'mass balance'!$C$20+BG7213*'mass balance'!$D$20+BH7213*'mass balance'!$E$20</f>
        <v>9.5084625438423382E-5</v>
      </c>
      <c r="BE7213" s="2">
        <f>N7213*'mass balance'!$H$11+R7213*'mass balance'!$I$11+S7213*'mass balance'!$J$11</f>
        <v>-3.8252978945244667E-3</v>
      </c>
      <c r="BF7213" s="2">
        <f>N7213*'mass balance'!$H$12+R7213*'mass balance'!$I$12+S7213*'mass balance'!$J$12</f>
        <v>3.9112863334479368E-4</v>
      </c>
      <c r="BG7213" s="2">
        <f>N7213*'mass balance'!$H$13+R7213*'mass balance'!$I$13+S7213*'mass balance'!$J$13</f>
        <v>4.8018729227476909E-4</v>
      </c>
      <c r="BH7213" s="2">
        <f>N7213*'mass balance'!$H$14+R7213*'mass balance'!$I$14+S7213*'mass balance'!$J$14</f>
        <v>4.1839195721361355E-4</v>
      </c>
      <c r="BI7213" s="36">
        <f t="shared" si="7677"/>
        <v>7.8325413151257937E-20</v>
      </c>
      <c r="BJ7213" s="36">
        <f t="shared" si="7678"/>
        <v>7.510806277495997E-23</v>
      </c>
      <c r="BK7213" s="36">
        <f t="shared" si="7679"/>
        <v>6.9957618483130396E-19</v>
      </c>
      <c r="BL7213" s="36">
        <f t="shared" si="7680"/>
        <v>4.060086384301889E-19</v>
      </c>
      <c r="BM7213" s="36">
        <f t="shared" si="7681"/>
        <v>1.6074167306019423E-15</v>
      </c>
      <c r="BN7213" s="36">
        <f t="shared" ca="1" si="7693"/>
        <v>0.22840766294789072</v>
      </c>
      <c r="BO7213" s="36">
        <f t="shared" ca="1" si="7682"/>
        <v>1</v>
      </c>
      <c r="BP7213" s="36">
        <f t="shared" si="7683"/>
        <v>-1.6074167305949879E-15</v>
      </c>
      <c r="BQ7213" s="36">
        <f t="shared" si="7684"/>
        <v>0.99999999999567357</v>
      </c>
      <c r="BR7213" s="2">
        <f t="shared" si="7696"/>
        <v>-5</v>
      </c>
      <c r="BS7213">
        <v>0</v>
      </c>
      <c r="BT7213" s="37">
        <f t="shared" si="7685"/>
        <v>2.6213642675555349</v>
      </c>
      <c r="BU7213" s="34">
        <f t="shared" si="7686"/>
        <v>-5</v>
      </c>
      <c r="BV7213" s="34">
        <f t="shared" si="7687"/>
        <v>-5</v>
      </c>
      <c r="BW7213" s="34">
        <f t="shared" si="7688"/>
        <v>-5</v>
      </c>
      <c r="BX7213" s="34">
        <f t="shared" si="7689"/>
        <v>-5</v>
      </c>
      <c r="BY7213" s="34">
        <f t="shared" si="7690"/>
        <v>51.18145159187609</v>
      </c>
      <c r="BZ7213" s="36">
        <f t="shared" si="7691"/>
        <v>2.6148271995566435E-3</v>
      </c>
      <c r="CA7213" s="34">
        <f t="shared" si="7692"/>
        <v>1.047590040951323E-2</v>
      </c>
    </row>
    <row r="7214" spans="1:79" ht="13.2" x14ac:dyDescent="0.25">
      <c r="A7214" s="75">
        <f t="shared" si="7694"/>
        <v>19.671232876709222</v>
      </c>
      <c r="B7214" s="34">
        <f t="shared" si="7629"/>
        <v>7179.9999999988659</v>
      </c>
      <c r="C7214">
        <f t="shared" si="7695"/>
        <v>15</v>
      </c>
      <c r="D7214" s="35">
        <f t="shared" si="7630"/>
        <v>3000</v>
      </c>
      <c r="E7214" s="27">
        <v>0</v>
      </c>
      <c r="F7214" s="64">
        <f t="shared" si="7631"/>
        <v>0.46593146951268899</v>
      </c>
      <c r="G7214" s="34">
        <v>0</v>
      </c>
      <c r="H7214" s="34">
        <f t="shared" si="7632"/>
        <v>1</v>
      </c>
      <c r="I7214" s="34">
        <f t="shared" si="7633"/>
        <v>6192.2292298236371</v>
      </c>
      <c r="J7214" s="34">
        <f t="shared" si="7634"/>
        <v>190507.04031766005</v>
      </c>
      <c r="K7214" s="34">
        <f t="shared" si="7635"/>
        <v>167834.30350020621</v>
      </c>
      <c r="L7214" s="36">
        <f t="shared" si="7636"/>
        <v>59726.085500006295</v>
      </c>
      <c r="M7214" s="34">
        <f t="shared" si="7637"/>
        <v>52.228002934779802</v>
      </c>
      <c r="N7214" s="34">
        <f t="shared" si="7638"/>
        <v>1606.8207250606495</v>
      </c>
      <c r="O7214" s="34">
        <f t="shared" si="7639"/>
        <v>4.9430669600601176</v>
      </c>
      <c r="P7214">
        <f t="shared" si="7640"/>
        <v>843.51439968230511</v>
      </c>
      <c r="Q7214" s="36">
        <f t="shared" si="7641"/>
        <v>1500.9684155678322</v>
      </c>
      <c r="R7214" s="34">
        <f t="shared" si="7642"/>
        <v>1081.4150503111005</v>
      </c>
      <c r="S7214" s="34">
        <f t="shared" si="7643"/>
        <v>246.84909612279083</v>
      </c>
      <c r="T7214" s="36">
        <f t="shared" si="7644"/>
        <v>-2.0496428128484856E-13</v>
      </c>
      <c r="U7214" s="36">
        <f t="shared" si="7645"/>
        <v>3397.1919065812131</v>
      </c>
      <c r="V7214" s="36">
        <f t="shared" si="7646"/>
        <v>3.1158766535323151E-2</v>
      </c>
      <c r="W7214" s="68">
        <f t="shared" si="7647"/>
        <v>170.64595857144656</v>
      </c>
      <c r="X7214">
        <f t="shared" si="7648"/>
        <v>18.063785055011152</v>
      </c>
      <c r="Y7214">
        <f t="shared" si="7649"/>
        <v>1.5373874768040686E-2</v>
      </c>
      <c r="Z7214" s="34">
        <f t="shared" si="7650"/>
        <v>6.2394342047891618E-4</v>
      </c>
      <c r="AA7214" s="36">
        <f t="shared" si="7651"/>
        <v>1.8259305286903415E-4</v>
      </c>
      <c r="AB7214" s="34">
        <f t="shared" si="7652"/>
        <v>1.7719373785567562E-3</v>
      </c>
      <c r="AC7214" s="36">
        <f t="shared" si="7653"/>
        <v>228.81095225332476</v>
      </c>
      <c r="AD7214" s="34">
        <f t="shared" si="7654"/>
        <v>0</v>
      </c>
      <c r="AE7214">
        <f t="shared" si="7655"/>
        <v>129130.38294823455</v>
      </c>
      <c r="AF7214" s="36">
        <f t="shared" si="7656"/>
        <v>0</v>
      </c>
      <c r="AG7214" s="34">
        <f t="shared" si="7657"/>
        <v>181.79396750941143</v>
      </c>
      <c r="AH7214">
        <f t="shared" si="7658"/>
        <v>1.0932577732037316</v>
      </c>
      <c r="AI7214" s="29">
        <f t="shared" si="7659"/>
        <v>181.79396750941143</v>
      </c>
      <c r="AJ7214">
        <f t="shared" si="7660"/>
        <v>94786.396193668887</v>
      </c>
      <c r="AK7214" s="36">
        <f t="shared" si="7661"/>
        <v>-1.5728776467455679E-67</v>
      </c>
      <c r="AL7214" s="36">
        <f t="shared" si="7662"/>
        <v>-7.9749063885373281E-5</v>
      </c>
      <c r="AM7214" s="36">
        <f t="shared" si="7663"/>
        <v>-2.1097962262389156E-6</v>
      </c>
      <c r="AN7214" s="37">
        <f t="shared" si="7664"/>
        <v>3.6986040231317845E-66</v>
      </c>
      <c r="AO7214" s="36">
        <f t="shared" si="7665"/>
        <v>0.38336396305870096</v>
      </c>
      <c r="AP7214" s="36">
        <f t="shared" si="7666"/>
        <v>1.1885584542054514E-3</v>
      </c>
      <c r="AQ7214" s="74">
        <f t="shared" si="7667"/>
        <v>1.0092234171455435E-66</v>
      </c>
      <c r="AR7214" s="73">
        <f t="shared" si="7668"/>
        <v>1.5063119432581025E-67</v>
      </c>
      <c r="AS7214" s="72">
        <f t="shared" si="7669"/>
        <v>5.6342207386572425E-2</v>
      </c>
      <c r="AT7214" s="37">
        <f t="shared" si="7670"/>
        <v>3.4285256246590017E-63</v>
      </c>
      <c r="AU7214" s="37">
        <f t="shared" si="7671"/>
        <v>6.2076034434399657E-2</v>
      </c>
      <c r="AV7214" s="34">
        <f t="shared" si="7672"/>
        <v>13.019660907410723</v>
      </c>
      <c r="AW7214" s="34">
        <f t="shared" si="7673"/>
        <v>16.047910500206296</v>
      </c>
      <c r="AX7214" s="37">
        <f t="shared" si="7674"/>
        <v>79.627804353207466</v>
      </c>
      <c r="AY7214" s="7">
        <f t="shared" si="7675"/>
        <v>279.341334332271</v>
      </c>
      <c r="AZ7214" s="37">
        <f t="shared" si="7676"/>
        <v>250.27376292465402</v>
      </c>
      <c r="BA7214" s="2">
        <f>BE7214*'mass balance'!$B$17+BF7214*'mass balance'!$C$17+BG7214*'mass balance'!$D$17+BH7214*'mass balance'!$E$17</f>
        <v>2.0604484440338747E-3</v>
      </c>
      <c r="BB7214" s="2">
        <f>BE7214*'mass balance'!$B$18+BF7214*'mass balance'!$C$18+BG7214*'mass balance'!$D$18+BH7214*'mass balance'!$E$18</f>
        <v>2.0921476508651655E-3</v>
      </c>
      <c r="BC7214" s="2">
        <f>BE7214*'mass balance'!$B$19+BF7214*'mass balance'!$C$19+BG7214*'mass balance'!$D$19+BH7214*'mass balance'!$E$19</f>
        <v>-2.6151845635814571E-3</v>
      </c>
      <c r="BD7214" s="2">
        <f>BE7214*'mass balance'!$B$20+BF7214*'mass balance'!$C$20+BG7214*'mass balance'!$D$20+BH7214*'mass balance'!$E$20</f>
        <v>9.5097620493871142E-5</v>
      </c>
      <c r="BE7214" s="2">
        <f>N7214*'mass balance'!$H$11+R7214*'mass balance'!$I$11+S7214*'mass balance'!$J$11</f>
        <v>-3.825763631096784E-3</v>
      </c>
      <c r="BF7214" s="2">
        <f>N7214*'mass balance'!$H$12+R7214*'mass balance'!$I$12+S7214*'mass balance'!$J$12</f>
        <v>3.9111422429275952E-4</v>
      </c>
      <c r="BG7214" s="2">
        <f>N7214*'mass balance'!$H$13+R7214*'mass balance'!$I$13+S7214*'mass balance'!$J$13</f>
        <v>4.8026996314958289E-4</v>
      </c>
      <c r="BH7214" s="2">
        <f>N7214*'mass balance'!$H$14+R7214*'mass balance'!$I$14+S7214*'mass balance'!$J$14</f>
        <v>4.1844289715121073E-4</v>
      </c>
      <c r="BI7214" s="36">
        <f t="shared" si="7677"/>
        <v>7.8325413151257937E-20</v>
      </c>
      <c r="BJ7214" s="36">
        <f t="shared" si="7678"/>
        <v>7.5112324358861086E-23</v>
      </c>
      <c r="BK7214" s="36">
        <f t="shared" si="7679"/>
        <v>6.9965129289407891E-19</v>
      </c>
      <c r="BL7214" s="36">
        <f t="shared" si="7680"/>
        <v>4.0607403046392627E-19</v>
      </c>
      <c r="BM7214" s="36">
        <f t="shared" si="7681"/>
        <v>1.6078227392403726E-15</v>
      </c>
      <c r="BN7214" s="36">
        <f t="shared" ca="1" si="7693"/>
        <v>0.78213039381218774</v>
      </c>
      <c r="BO7214" s="36">
        <f t="shared" ca="1" si="7682"/>
        <v>1</v>
      </c>
      <c r="BP7214" s="36">
        <f t="shared" si="7683"/>
        <v>-1.607822739233414E-15</v>
      </c>
      <c r="BQ7214" s="36">
        <f t="shared" si="7684"/>
        <v>0.99999999999567202</v>
      </c>
      <c r="BR7214" s="2">
        <f t="shared" si="7696"/>
        <v>-5</v>
      </c>
      <c r="BS7214">
        <v>0</v>
      </c>
      <c r="BT7214" s="37">
        <f t="shared" si="7685"/>
        <v>2.6217225249904104</v>
      </c>
      <c r="BU7214" s="34">
        <f t="shared" si="7686"/>
        <v>-5</v>
      </c>
      <c r="BV7214" s="34">
        <f t="shared" si="7687"/>
        <v>-5</v>
      </c>
      <c r="BW7214" s="34">
        <f t="shared" si="7688"/>
        <v>-5</v>
      </c>
      <c r="BX7214" s="34">
        <f t="shared" si="7689"/>
        <v>-5</v>
      </c>
      <c r="BY7214" s="34">
        <f t="shared" si="7690"/>
        <v>51.18768302129358</v>
      </c>
      <c r="BZ7214" s="36">
        <f t="shared" si="7691"/>
        <v>2.6151845635814571E-3</v>
      </c>
      <c r="CA7214" s="34">
        <f t="shared" si="7692"/>
        <v>1.0475418974619769E-2</v>
      </c>
    </row>
    <row r="7215" spans="1:79" ht="13.2" x14ac:dyDescent="0.25">
      <c r="A7215" s="75">
        <f t="shared" si="7694"/>
        <v>19.673972602736619</v>
      </c>
      <c r="B7215" s="34">
        <f t="shared" si="7629"/>
        <v>7180.9999999988659</v>
      </c>
      <c r="C7215">
        <f t="shared" si="7695"/>
        <v>15</v>
      </c>
      <c r="D7215" s="35">
        <f t="shared" si="7630"/>
        <v>3000</v>
      </c>
      <c r="E7215" s="27">
        <v>0</v>
      </c>
      <c r="F7215" s="64">
        <f t="shared" si="7631"/>
        <v>0.46593146951268899</v>
      </c>
      <c r="G7215" s="34">
        <v>0</v>
      </c>
      <c r="H7215" s="34">
        <f t="shared" si="7632"/>
        <v>1</v>
      </c>
      <c r="I7215" s="34">
        <f t="shared" si="7633"/>
        <v>6192.2292298236371</v>
      </c>
      <c r="J7215" s="34">
        <f t="shared" si="7634"/>
        <v>190530.22978671297</v>
      </c>
      <c r="K7215" s="34">
        <f t="shared" si="7635"/>
        <v>167854.73313042117</v>
      </c>
      <c r="L7215" s="36">
        <f t="shared" si="7636"/>
        <v>59736.991068293661</v>
      </c>
      <c r="M7215" s="34">
        <f t="shared" si="7637"/>
        <v>52.228002934779802</v>
      </c>
      <c r="N7215" s="34">
        <f t="shared" si="7638"/>
        <v>1607.0163153097828</v>
      </c>
      <c r="O7215" s="34">
        <f t="shared" si="7639"/>
        <v>4.9430669600601176</v>
      </c>
      <c r="P7215">
        <f t="shared" si="7640"/>
        <v>843.66841955168206</v>
      </c>
      <c r="Q7215" s="36">
        <f t="shared" si="7641"/>
        <v>1501.1679082093985</v>
      </c>
      <c r="R7215" s="34">
        <f t="shared" si="7642"/>
        <v>1081.5717988408287</v>
      </c>
      <c r="S7215" s="34">
        <f t="shared" si="7643"/>
        <v>246.83999568795335</v>
      </c>
      <c r="T7215" s="36">
        <f t="shared" si="7644"/>
        <v>-2.0495180778525101E-13</v>
      </c>
      <c r="U7215" s="36">
        <f t="shared" si="7645"/>
        <v>3397.1919065812131</v>
      </c>
      <c r="V7215" s="36">
        <f t="shared" si="7646"/>
        <v>3.1157617824110813E-2</v>
      </c>
      <c r="W7215" s="68">
        <f t="shared" si="7647"/>
        <v>170.67711733798188</v>
      </c>
      <c r="X7215">
        <f t="shared" si="7648"/>
        <v>18.064884428654395</v>
      </c>
      <c r="Y7215">
        <f t="shared" si="7649"/>
        <v>1.5373874768040686E-2</v>
      </c>
      <c r="Z7215" s="34">
        <f t="shared" si="7650"/>
        <v>6.2394342047891618E-4</v>
      </c>
      <c r="AA7215" s="36">
        <f t="shared" si="7651"/>
        <v>1.8255298841502701E-4</v>
      </c>
      <c r="AB7215" s="34">
        <f t="shared" si="7652"/>
        <v>1.7719373785567562E-3</v>
      </c>
      <c r="AC7215" s="36">
        <f t="shared" si="7653"/>
        <v>228.81095225332476</v>
      </c>
      <c r="AD7215" s="34">
        <f t="shared" si="7654"/>
        <v>0</v>
      </c>
      <c r="AE7215">
        <f t="shared" si="7655"/>
        <v>129130.38294823455</v>
      </c>
      <c r="AF7215" s="36">
        <f t="shared" si="7656"/>
        <v>0</v>
      </c>
      <c r="AG7215" s="34">
        <f t="shared" si="7657"/>
        <v>181.84854071643835</v>
      </c>
      <c r="AH7215">
        <f t="shared" si="7658"/>
        <v>1.093168091570476</v>
      </c>
      <c r="AI7215" s="29">
        <f t="shared" si="7659"/>
        <v>181.84854071643835</v>
      </c>
      <c r="AJ7215">
        <f t="shared" si="7660"/>
        <v>94968.244734385327</v>
      </c>
      <c r="AK7215" s="36">
        <f t="shared" si="7661"/>
        <v>-1.5063119432581025E-67</v>
      </c>
      <c r="AL7215" s="36">
        <f t="shared" si="7662"/>
        <v>-7.9732474133066238E-5</v>
      </c>
      <c r="AM7215" s="36">
        <f t="shared" si="7663"/>
        <v>-2.1060511516062778E-6</v>
      </c>
      <c r="AN7215" s="37">
        <f t="shared" si="7664"/>
        <v>3.5413162584572277E-66</v>
      </c>
      <c r="AO7215" s="36">
        <f t="shared" si="7665"/>
        <v>0.3832842139948156</v>
      </c>
      <c r="AP7215" s="36">
        <f t="shared" si="7666"/>
        <v>1.1864486579792125E-3</v>
      </c>
      <c r="AQ7215" s="74">
        <f t="shared" si="7667"/>
        <v>9.6690822437969869E-67</v>
      </c>
      <c r="AR7215" s="73">
        <f t="shared" si="7668"/>
        <v>1.4425496318824224E-67</v>
      </c>
      <c r="AS7215" s="72">
        <f t="shared" si="7669"/>
        <v>5.6307053036471127E-2</v>
      </c>
      <c r="AT7215" s="37">
        <f t="shared" si="7670"/>
        <v>3.2847727942694527E-63</v>
      </c>
      <c r="AU7215" s="37">
        <f t="shared" si="7671"/>
        <v>6.1965843990903866E-2</v>
      </c>
      <c r="AV7215" s="34">
        <f t="shared" si="7672"/>
        <v>13.044638941776999</v>
      </c>
      <c r="AW7215" s="34">
        <f t="shared" si="7673"/>
        <v>16.050840737176699</v>
      </c>
      <c r="AX7215" s="37">
        <f t="shared" si="7674"/>
        <v>79.64234383709757</v>
      </c>
      <c r="AY7215" s="7">
        <f t="shared" si="7675"/>
        <v>279.41494085403315</v>
      </c>
      <c r="AZ7215" s="37">
        <f t="shared" si="7676"/>
        <v>250.31946117507945</v>
      </c>
      <c r="BA7215" s="2">
        <f>BE7215*'mass balance'!$B$17+BF7215*'mass balance'!$C$17+BG7215*'mass balance'!$D$17+BH7215*'mass balance'!$E$17</f>
        <v>2.0607299884392418E-3</v>
      </c>
      <c r="BB7215" s="2">
        <f>BE7215*'mass balance'!$B$18+BF7215*'mass balance'!$C$18+BG7215*'mass balance'!$D$18+BH7215*'mass balance'!$E$18</f>
        <v>2.0924335267229225E-3</v>
      </c>
      <c r="BC7215" s="2">
        <f>BE7215*'mass balance'!$B$19+BF7215*'mass balance'!$C$19+BG7215*'mass balance'!$D$19+BH7215*'mass balance'!$E$19</f>
        <v>-2.6155419084036525E-3</v>
      </c>
      <c r="BD7215" s="2">
        <f>BE7215*'mass balance'!$B$20+BF7215*'mass balance'!$C$20+BG7215*'mass balance'!$D$20+BH7215*'mass balance'!$E$20</f>
        <v>9.5110614851041922E-5</v>
      </c>
      <c r="BE7215" s="2">
        <f>N7215*'mass balance'!$H$11+R7215*'mass balance'!$I$11+S7215*'mass balance'!$J$11</f>
        <v>-3.8262293221661492E-3</v>
      </c>
      <c r="BF7215" s="2">
        <f>N7215*'mass balance'!$H$12+R7215*'mass balance'!$I$12+S7215*'mass balance'!$J$12</f>
        <v>3.9109980532356706E-4</v>
      </c>
      <c r="BG7215" s="2">
        <f>N7215*'mass balance'!$H$13+R7215*'mass balance'!$I$13+S7215*'mass balance'!$J$13</f>
        <v>4.8035262203620821E-4</v>
      </c>
      <c r="BH7215" s="2">
        <f>N7215*'mass balance'!$H$14+R7215*'mass balance'!$I$14+S7215*'mass balance'!$J$14</f>
        <v>4.1849383211192253E-4</v>
      </c>
      <c r="BI7215" s="36">
        <f t="shared" si="7677"/>
        <v>7.8325413151257937E-20</v>
      </c>
      <c r="BJ7215" s="36">
        <f t="shared" si="7678"/>
        <v>7.5116586151397309E-23</v>
      </c>
      <c r="BK7215" s="36">
        <f t="shared" si="7679"/>
        <v>6.9972640521843782E-19</v>
      </c>
      <c r="BL7215" s="36">
        <f t="shared" si="7680"/>
        <v>4.0613942930069416E-19</v>
      </c>
      <c r="BM7215" s="36">
        <f t="shared" si="7681"/>
        <v>1.6082288132708365E-15</v>
      </c>
      <c r="BN7215" s="36">
        <f t="shared" ca="1" si="7693"/>
        <v>0.94712655690344172</v>
      </c>
      <c r="BO7215" s="36">
        <f t="shared" ca="1" si="7682"/>
        <v>1</v>
      </c>
      <c r="BP7215" s="36">
        <f t="shared" si="7683"/>
        <v>-1.6082288132638737E-15</v>
      </c>
      <c r="BQ7215" s="36">
        <f t="shared" si="7684"/>
        <v>0.99999999999567046</v>
      </c>
      <c r="BR7215" s="2">
        <f t="shared" si="7696"/>
        <v>-5</v>
      </c>
      <c r="BS7215">
        <v>0</v>
      </c>
      <c r="BT7215" s="37">
        <f t="shared" si="7685"/>
        <v>2.6220807631746617</v>
      </c>
      <c r="BU7215" s="34">
        <f t="shared" si="7686"/>
        <v>-5</v>
      </c>
      <c r="BV7215" s="34">
        <f t="shared" si="7687"/>
        <v>-5</v>
      </c>
      <c r="BW7215" s="34">
        <f t="shared" si="7688"/>
        <v>-5</v>
      </c>
      <c r="BX7215" s="34">
        <f t="shared" si="7689"/>
        <v>-5</v>
      </c>
      <c r="BY7215" s="34">
        <f t="shared" si="7690"/>
        <v>51.193913841893874</v>
      </c>
      <c r="BZ7215" s="36">
        <f t="shared" si="7691"/>
        <v>2.6155419084036525E-3</v>
      </c>
      <c r="CA7215" s="34">
        <f t="shared" si="7692"/>
        <v>1.0474937709060965E-2</v>
      </c>
    </row>
    <row r="7216" spans="1:79" ht="13.2" x14ac:dyDescent="0.25">
      <c r="A7216" s="75">
        <f t="shared" si="7694"/>
        <v>19.676712328764015</v>
      </c>
      <c r="B7216" s="34">
        <f t="shared" si="7629"/>
        <v>7181.9999999988659</v>
      </c>
      <c r="C7216">
        <f t="shared" si="7695"/>
        <v>15</v>
      </c>
      <c r="D7216" s="35">
        <f t="shared" si="7630"/>
        <v>3000</v>
      </c>
      <c r="E7216" s="27">
        <v>0</v>
      </c>
      <c r="F7216" s="64">
        <f t="shared" si="7631"/>
        <v>0.46593146951268899</v>
      </c>
      <c r="G7216" s="34">
        <v>0</v>
      </c>
      <c r="H7216" s="34">
        <f t="shared" si="7632"/>
        <v>1</v>
      </c>
      <c r="I7216" s="34">
        <f t="shared" si="7633"/>
        <v>6192.2292298236371</v>
      </c>
      <c r="J7216" s="34">
        <f t="shared" si="7634"/>
        <v>190553.41698982057</v>
      </c>
      <c r="K7216" s="34">
        <f t="shared" si="7635"/>
        <v>167875.16076436685</v>
      </c>
      <c r="L7216" s="36">
        <f t="shared" si="7636"/>
        <v>59747.896234532098</v>
      </c>
      <c r="M7216" s="34">
        <f t="shared" si="7637"/>
        <v>52.228002934779802</v>
      </c>
      <c r="N7216" s="34">
        <f t="shared" si="7638"/>
        <v>1607.2118864469301</v>
      </c>
      <c r="O7216" s="34">
        <f t="shared" si="7639"/>
        <v>4.9430669600601176</v>
      </c>
      <c r="P7216">
        <f t="shared" si="7640"/>
        <v>843.8224337429026</v>
      </c>
      <c r="Q7216" s="36">
        <f t="shared" si="7641"/>
        <v>1501.3673844218879</v>
      </c>
      <c r="R7216" s="34">
        <f t="shared" si="7642"/>
        <v>1081.7285414676837</v>
      </c>
      <c r="S7216" s="34">
        <f t="shared" si="7643"/>
        <v>246.83088899653356</v>
      </c>
      <c r="T7216" s="36">
        <f t="shared" si="7644"/>
        <v>-2.0493933778118045E-13</v>
      </c>
      <c r="U7216" s="36">
        <f t="shared" si="7645"/>
        <v>3397.1919065812131</v>
      </c>
      <c r="V7216" s="36">
        <f t="shared" si="7646"/>
        <v>3.1156468323155304E-2</v>
      </c>
      <c r="W7216" s="68">
        <f t="shared" si="7647"/>
        <v>170.70827495580599</v>
      </c>
      <c r="X7216">
        <f t="shared" si="7648"/>
        <v>18.065983627982344</v>
      </c>
      <c r="Y7216">
        <f t="shared" si="7649"/>
        <v>1.5373874768040686E-2</v>
      </c>
      <c r="Z7216" s="34">
        <f t="shared" si="7650"/>
        <v>6.2394342047891618E-4</v>
      </c>
      <c r="AA7216" s="36">
        <f t="shared" si="7651"/>
        <v>1.8251293518853308E-4</v>
      </c>
      <c r="AB7216" s="34">
        <f t="shared" si="7652"/>
        <v>1.7719373785567562E-3</v>
      </c>
      <c r="AC7216" s="36">
        <f t="shared" si="7653"/>
        <v>228.81095225332476</v>
      </c>
      <c r="AD7216" s="34">
        <f t="shared" si="7654"/>
        <v>0</v>
      </c>
      <c r="AE7216">
        <f t="shared" si="7655"/>
        <v>129130.38294823455</v>
      </c>
      <c r="AF7216" s="36">
        <f t="shared" si="7656"/>
        <v>0</v>
      </c>
      <c r="AG7216" s="34">
        <f t="shared" si="7657"/>
        <v>181.90310942912694</v>
      </c>
      <c r="AH7216">
        <f t="shared" si="7658"/>
        <v>1.093078399680536</v>
      </c>
      <c r="AI7216" s="29">
        <f t="shared" si="7659"/>
        <v>181.90310942912694</v>
      </c>
      <c r="AJ7216">
        <f t="shared" si="7660"/>
        <v>95150.147843814455</v>
      </c>
      <c r="AK7216" s="36">
        <f t="shared" si="7661"/>
        <v>-1.4425496318824224E-67</v>
      </c>
      <c r="AL7216" s="36">
        <f t="shared" si="7662"/>
        <v>-7.9715887831832702E-5</v>
      </c>
      <c r="AM7216" s="36">
        <f t="shared" si="7663"/>
        <v>-2.1023127248118673E-6</v>
      </c>
      <c r="AN7216" s="37">
        <f t="shared" si="7664"/>
        <v>3.3906850641314175E-66</v>
      </c>
      <c r="AO7216" s="36">
        <f t="shared" si="7665"/>
        <v>0.38320448152068254</v>
      </c>
      <c r="AP7216" s="36">
        <f t="shared" si="7666"/>
        <v>1.1843426068276061E-3</v>
      </c>
      <c r="AQ7216" s="74">
        <f t="shared" si="7667"/>
        <v>9.2635842137314387E-67</v>
      </c>
      <c r="AR7216" s="73">
        <f t="shared" si="7668"/>
        <v>1.3814732299790944E-67</v>
      </c>
      <c r="AS7216" s="72">
        <f t="shared" si="7669"/>
        <v>5.6271920620695574E-2</v>
      </c>
      <c r="AT7216" s="37">
        <f t="shared" si="7670"/>
        <v>3.147017331682125E-63</v>
      </c>
      <c r="AU7216" s="37">
        <f t="shared" si="7671"/>
        <v>6.1855849145176972E-2</v>
      </c>
      <c r="AV7216" s="34">
        <f t="shared" si="7672"/>
        <v>13.069624471499527</v>
      </c>
      <c r="AW7216" s="34">
        <f t="shared" si="7673"/>
        <v>16.053770866119844</v>
      </c>
      <c r="AX7216" s="37">
        <f t="shared" si="7674"/>
        <v>79.656882784969412</v>
      </c>
      <c r="AY7216" s="7">
        <f t="shared" si="7675"/>
        <v>279.48855307839477</v>
      </c>
      <c r="AZ7216" s="37">
        <f t="shared" si="7676"/>
        <v>250.3651577407754</v>
      </c>
      <c r="BA7216" s="2">
        <f>BE7216*'mass balance'!$B$17+BF7216*'mass balance'!$C$17+BG7216*'mass balance'!$D$17+BH7216*'mass balance'!$E$17</f>
        <v>2.0610115177098192E-3</v>
      </c>
      <c r="BB7216" s="2">
        <f>BE7216*'mass balance'!$B$18+BF7216*'mass balance'!$C$18+BG7216*'mass balance'!$D$18+BH7216*'mass balance'!$E$18</f>
        <v>2.092719387213047E-3</v>
      </c>
      <c r="BC7216" s="2">
        <f>BE7216*'mass balance'!$B$19+BF7216*'mass balance'!$C$19+BG7216*'mass balance'!$D$19+BH7216*'mass balance'!$E$19</f>
        <v>-2.6158992340163086E-3</v>
      </c>
      <c r="BD7216" s="2">
        <f>BE7216*'mass balance'!$B$20+BF7216*'mass balance'!$C$20+BG7216*'mass balance'!$D$20+BH7216*'mass balance'!$E$20</f>
        <v>9.5123608509683957E-5</v>
      </c>
      <c r="BE7216" s="2">
        <f>N7216*'mass balance'!$H$11+R7216*'mass balance'!$I$11+S7216*'mass balance'!$J$11</f>
        <v>-3.8266949677307855E-3</v>
      </c>
      <c r="BF7216" s="2">
        <f>N7216*'mass balance'!$H$12+R7216*'mass balance'!$I$12+S7216*'mass balance'!$J$12</f>
        <v>3.9108537644128038E-4</v>
      </c>
      <c r="BG7216" s="2">
        <f>N7216*'mass balance'!$H$13+R7216*'mass balance'!$I$13+S7216*'mass balance'!$J$13</f>
        <v>4.8043526893571146E-4</v>
      </c>
      <c r="BH7216" s="2">
        <f>N7216*'mass balance'!$H$14+R7216*'mass balance'!$I$14+S7216*'mass balance'!$J$14</f>
        <v>4.1854476209555465E-4</v>
      </c>
      <c r="BI7216" s="36">
        <f t="shared" si="7677"/>
        <v>7.8325413151257937E-20</v>
      </c>
      <c r="BJ7216" s="36">
        <f t="shared" si="7678"/>
        <v>7.5120848152402518E-23</v>
      </c>
      <c r="BK7216" s="36">
        <f t="shared" si="7679"/>
        <v>6.9980152180458926E-19</v>
      </c>
      <c r="BL7216" s="36">
        <f t="shared" si="7680"/>
        <v>4.0620483494042011E-19</v>
      </c>
      <c r="BM7216" s="36">
        <f t="shared" si="7681"/>
        <v>1.6086349527001373E-15</v>
      </c>
      <c r="BN7216" s="36">
        <f t="shared" ca="1" si="7693"/>
        <v>0.99544806002963471</v>
      </c>
      <c r="BO7216" s="36">
        <f t="shared" ca="1" si="7682"/>
        <v>1</v>
      </c>
      <c r="BP7216" s="36">
        <f t="shared" si="7683"/>
        <v>-1.6086349526931701E-15</v>
      </c>
      <c r="BQ7216" s="36">
        <f t="shared" si="7684"/>
        <v>0.99999999999566891</v>
      </c>
      <c r="BR7216" s="2">
        <f t="shared" si="7696"/>
        <v>-5</v>
      </c>
      <c r="BS7216">
        <v>0</v>
      </c>
      <c r="BT7216" s="37">
        <f t="shared" si="7685"/>
        <v>2.6224389821013494</v>
      </c>
      <c r="BU7216" s="34">
        <f t="shared" si="7686"/>
        <v>-5</v>
      </c>
      <c r="BV7216" s="34">
        <f t="shared" si="7687"/>
        <v>-5</v>
      </c>
      <c r="BW7216" s="34">
        <f t="shared" si="7688"/>
        <v>-5</v>
      </c>
      <c r="BX7216" s="34">
        <f t="shared" si="7689"/>
        <v>-5</v>
      </c>
      <c r="BY7216" s="34">
        <f t="shared" si="7690"/>
        <v>51.200144053653212</v>
      </c>
      <c r="BZ7216" s="36">
        <f t="shared" si="7691"/>
        <v>2.6158992340163086E-3</v>
      </c>
      <c r="CA7216" s="34">
        <f t="shared" si="7692"/>
        <v>1.0474456612755144E-2</v>
      </c>
    </row>
    <row r="7217" spans="1:79" ht="13.2" x14ac:dyDescent="0.25">
      <c r="A7217" s="75">
        <f t="shared" si="7694"/>
        <v>19.679452054791412</v>
      </c>
      <c r="B7217" s="34">
        <f t="shared" si="7629"/>
        <v>7182.999999998865</v>
      </c>
      <c r="C7217">
        <f t="shared" si="7695"/>
        <v>15</v>
      </c>
      <c r="D7217" s="35">
        <f t="shared" si="7630"/>
        <v>3000</v>
      </c>
      <c r="E7217" s="27">
        <v>0</v>
      </c>
      <c r="F7217" s="64">
        <f t="shared" si="7631"/>
        <v>0.46593146951268899</v>
      </c>
      <c r="G7217" s="34">
        <v>0</v>
      </c>
      <c r="H7217" s="34">
        <f t="shared" si="7632"/>
        <v>1</v>
      </c>
      <c r="I7217" s="34">
        <f t="shared" si="7633"/>
        <v>6192.2292298236371</v>
      </c>
      <c r="J7217" s="34">
        <f t="shared" si="7634"/>
        <v>190576.60192689454</v>
      </c>
      <c r="K7217" s="34">
        <f t="shared" si="7635"/>
        <v>167895.58640196541</v>
      </c>
      <c r="L7217" s="36">
        <f t="shared" si="7636"/>
        <v>59758.8009984452</v>
      </c>
      <c r="M7217" s="34">
        <f t="shared" si="7637"/>
        <v>52.228002934779802</v>
      </c>
      <c r="N7217" s="34">
        <f t="shared" si="7638"/>
        <v>1607.4074384713463</v>
      </c>
      <c r="O7217" s="34">
        <f t="shared" si="7639"/>
        <v>4.9430669600601176</v>
      </c>
      <c r="P7217">
        <f t="shared" si="7640"/>
        <v>843.97644225206295</v>
      </c>
      <c r="Q7217" s="36">
        <f t="shared" si="7641"/>
        <v>1501.5668442034566</v>
      </c>
      <c r="R7217" s="34">
        <f t="shared" si="7642"/>
        <v>1081.8852781877365</v>
      </c>
      <c r="S7217" s="34">
        <f t="shared" si="7643"/>
        <v>246.82177605109601</v>
      </c>
      <c r="T7217" s="36">
        <f t="shared" si="7644"/>
        <v>-2.0492687127132454E-13</v>
      </c>
      <c r="U7217" s="36">
        <f t="shared" si="7645"/>
        <v>3397.1919065812131</v>
      </c>
      <c r="V7217" s="36">
        <f t="shared" si="7646"/>
        <v>3.1155318032780297E-2</v>
      </c>
      <c r="W7217" s="68">
        <f t="shared" si="7647"/>
        <v>170.73943142412915</v>
      </c>
      <c r="X7217">
        <f t="shared" si="7648"/>
        <v>18.067082653022631</v>
      </c>
      <c r="Y7217">
        <f t="shared" si="7649"/>
        <v>1.5373874768040686E-2</v>
      </c>
      <c r="Z7217" s="34">
        <f t="shared" si="7650"/>
        <v>6.2394342047891618E-4</v>
      </c>
      <c r="AA7217" s="36">
        <f t="shared" si="7651"/>
        <v>1.8247289318533704E-4</v>
      </c>
      <c r="AB7217" s="34">
        <f t="shared" si="7652"/>
        <v>1.7719373785567562E-3</v>
      </c>
      <c r="AC7217" s="36">
        <f t="shared" si="7653"/>
        <v>228.81095225332476</v>
      </c>
      <c r="AD7217" s="34">
        <f t="shared" si="7654"/>
        <v>0</v>
      </c>
      <c r="AE7217">
        <f t="shared" si="7655"/>
        <v>129130.38294823455</v>
      </c>
      <c r="AF7217" s="36">
        <f t="shared" si="7656"/>
        <v>0</v>
      </c>
      <c r="AG7217" s="34">
        <f t="shared" si="7657"/>
        <v>181.95767364697289</v>
      </c>
      <c r="AH7217">
        <f t="shared" si="7658"/>
        <v>1.0929886975424665</v>
      </c>
      <c r="AI7217" s="29">
        <f t="shared" si="7659"/>
        <v>181.95767364697289</v>
      </c>
      <c r="AJ7217">
        <f t="shared" si="7660"/>
        <v>95332.10551746143</v>
      </c>
      <c r="AK7217" s="36">
        <f t="shared" si="7661"/>
        <v>-1.3814732299790944E-67</v>
      </c>
      <c r="AL7217" s="36">
        <f t="shared" si="7662"/>
        <v>-7.9699304980954754E-5</v>
      </c>
      <c r="AM7217" s="36">
        <f t="shared" si="7663"/>
        <v>-2.0985809340551831E-6</v>
      </c>
      <c r="AN7217" s="37">
        <f t="shared" si="7664"/>
        <v>3.2464301009431753E-66</v>
      </c>
      <c r="AO7217" s="36">
        <f t="shared" si="7665"/>
        <v>0.38312476563285069</v>
      </c>
      <c r="AP7217" s="36">
        <f t="shared" si="7666"/>
        <v>1.1822402941027942E-3</v>
      </c>
      <c r="AQ7217" s="74">
        <f t="shared" si="7667"/>
        <v>8.8750072601314798E-67</v>
      </c>
      <c r="AR7217" s="73">
        <f t="shared" si="7668"/>
        <v>1.3229701538065635E-67</v>
      </c>
      <c r="AS7217" s="72">
        <f t="shared" si="7669"/>
        <v>5.6236810125560012E-2</v>
      </c>
      <c r="AT7217" s="37">
        <f t="shared" si="7670"/>
        <v>3.0150102834967512E-63</v>
      </c>
      <c r="AU7217" s="37">
        <f t="shared" si="7671"/>
        <v>6.1746049550015669E-2</v>
      </c>
      <c r="AV7217" s="34">
        <f t="shared" si="7672"/>
        <v>13.094617495960916</v>
      </c>
      <c r="AW7217" s="34">
        <f t="shared" si="7673"/>
        <v>16.056700886961462</v>
      </c>
      <c r="AX7217" s="37">
        <f t="shared" si="7674"/>
        <v>79.671421196454489</v>
      </c>
      <c r="AY7217" s="7">
        <f t="shared" si="7675"/>
        <v>279.56217100350597</v>
      </c>
      <c r="AZ7217" s="37">
        <f t="shared" si="7676"/>
        <v>250.41085262058363</v>
      </c>
      <c r="BA7217" s="2">
        <f>BE7217*'mass balance'!$B$17+BF7217*'mass balance'!$C$17+BG7217*'mass balance'!$D$17+BH7217*'mass balance'!$E$17</f>
        <v>2.0612930318401543E-3</v>
      </c>
      <c r="BB7217" s="2">
        <f>BE7217*'mass balance'!$B$18+BF7217*'mass balance'!$C$18+BG7217*'mass balance'!$D$18+BH7217*'mass balance'!$E$18</f>
        <v>2.0930052323300031E-3</v>
      </c>
      <c r="BC7217" s="2">
        <f>BE7217*'mass balance'!$B$19+BF7217*'mass balance'!$C$19+BG7217*'mass balance'!$D$19+BH7217*'mass balance'!$E$19</f>
        <v>-2.6162565404125029E-3</v>
      </c>
      <c r="BD7217" s="2">
        <f>BE7217*'mass balance'!$B$20+BF7217*'mass balance'!$C$20+BG7217*'mass balance'!$D$20+BH7217*'mass balance'!$E$20</f>
        <v>9.5136601469545548E-5</v>
      </c>
      <c r="BE7217" s="2">
        <f>N7217*'mass balance'!$H$11+R7217*'mass balance'!$I$11+S7217*'mass balance'!$J$11</f>
        <v>-3.8271605677889192E-3</v>
      </c>
      <c r="BF7217" s="2">
        <f>N7217*'mass balance'!$H$12+R7217*'mass balance'!$I$12+S7217*'mass balance'!$J$12</f>
        <v>3.9107093764996286E-4</v>
      </c>
      <c r="BG7217" s="2">
        <f>N7217*'mass balance'!$H$13+R7217*'mass balance'!$I$13+S7217*'mass balance'!$J$13</f>
        <v>4.8051790384916134E-4</v>
      </c>
      <c r="BH7217" s="2">
        <f>N7217*'mass balance'!$H$14+R7217*'mass balance'!$I$14+S7217*'mass balance'!$J$14</f>
        <v>4.1859568710191303E-4</v>
      </c>
      <c r="BI7217" s="36">
        <f t="shared" si="7677"/>
        <v>7.8325413151257937E-20</v>
      </c>
      <c r="BJ7217" s="36">
        <f t="shared" si="7678"/>
        <v>7.5125110361710781E-23</v>
      </c>
      <c r="BK7217" s="36">
        <f t="shared" si="7679"/>
        <v>6.9987664265274163E-19</v>
      </c>
      <c r="BL7217" s="36">
        <f t="shared" si="7680"/>
        <v>4.0627024738303232E-19</v>
      </c>
      <c r="BM7217" s="36">
        <f t="shared" si="7681"/>
        <v>1.6090411575350777E-15</v>
      </c>
      <c r="BN7217" s="36">
        <f t="shared" ca="1" si="7693"/>
        <v>3.7250807945879538E-2</v>
      </c>
      <c r="BO7217" s="36">
        <f t="shared" ca="1" si="7682"/>
        <v>1</v>
      </c>
      <c r="BP7217" s="36">
        <f t="shared" si="7683"/>
        <v>-1.6090411575281063E-15</v>
      </c>
      <c r="BQ7217" s="36">
        <f t="shared" si="7684"/>
        <v>0.99999999999566735</v>
      </c>
      <c r="BR7217" s="2">
        <f t="shared" si="7696"/>
        <v>-5</v>
      </c>
      <c r="BS7217">
        <v>0</v>
      </c>
      <c r="BT7217" s="37">
        <f t="shared" si="7685"/>
        <v>2.6227971817635338</v>
      </c>
      <c r="BU7217" s="34">
        <f t="shared" si="7686"/>
        <v>-5</v>
      </c>
      <c r="BV7217" s="34">
        <f t="shared" si="7687"/>
        <v>-5</v>
      </c>
      <c r="BW7217" s="34">
        <f t="shared" si="7688"/>
        <v>-5</v>
      </c>
      <c r="BX7217" s="34">
        <f t="shared" si="7689"/>
        <v>-5</v>
      </c>
      <c r="BY7217" s="34">
        <f t="shared" si="7690"/>
        <v>51.206373656547839</v>
      </c>
      <c r="BZ7217" s="36">
        <f t="shared" si="7691"/>
        <v>2.6162565404125029E-3</v>
      </c>
      <c r="CA7217" s="34">
        <f t="shared" si="7692"/>
        <v>1.047397568562067E-2</v>
      </c>
    </row>
    <row r="7218" spans="1:79" ht="13.2" x14ac:dyDescent="0.25">
      <c r="A7218" s="75">
        <f t="shared" si="7694"/>
        <v>19.682191780818808</v>
      </c>
      <c r="B7218" s="34">
        <f t="shared" si="7629"/>
        <v>7183.999999998865</v>
      </c>
      <c r="C7218">
        <f t="shared" si="7695"/>
        <v>15</v>
      </c>
      <c r="D7218" s="35">
        <f t="shared" si="7630"/>
        <v>3000</v>
      </c>
      <c r="E7218" s="27">
        <v>0</v>
      </c>
      <c r="F7218" s="64">
        <f t="shared" si="7631"/>
        <v>0.46593146951268899</v>
      </c>
      <c r="G7218" s="34">
        <v>0</v>
      </c>
      <c r="H7218" s="34">
        <f t="shared" si="7632"/>
        <v>1</v>
      </c>
      <c r="I7218" s="34">
        <f t="shared" si="7633"/>
        <v>6192.2292298236371</v>
      </c>
      <c r="J7218" s="34">
        <f t="shared" si="7634"/>
        <v>190599.78459784677</v>
      </c>
      <c r="K7218" s="34">
        <f t="shared" si="7635"/>
        <v>167916.01004313925</v>
      </c>
      <c r="L7218" s="36">
        <f t="shared" si="7636"/>
        <v>59769.70535975667</v>
      </c>
      <c r="M7218" s="34">
        <f t="shared" si="7637"/>
        <v>52.228002934779802</v>
      </c>
      <c r="N7218" s="34">
        <f t="shared" si="7638"/>
        <v>1607.6029713822884</v>
      </c>
      <c r="O7218" s="34">
        <f t="shared" si="7639"/>
        <v>4.9430669600601176</v>
      </c>
      <c r="P7218">
        <f t="shared" si="7640"/>
        <v>844.13044507526092</v>
      </c>
      <c r="Q7218" s="36">
        <f t="shared" si="7641"/>
        <v>1501.7662875522612</v>
      </c>
      <c r="R7218" s="34">
        <f t="shared" si="7642"/>
        <v>1082.0420089970594</v>
      </c>
      <c r="S7218" s="34">
        <f t="shared" si="7643"/>
        <v>246.81265685420365</v>
      </c>
      <c r="T7218" s="36">
        <f t="shared" si="7644"/>
        <v>-2.0491440825437159E-13</v>
      </c>
      <c r="U7218" s="36">
        <f t="shared" si="7645"/>
        <v>3397.1919065812131</v>
      </c>
      <c r="V7218" s="36">
        <f t="shared" si="7646"/>
        <v>3.1154166953309415E-2</v>
      </c>
      <c r="W7218" s="68">
        <f t="shared" si="7647"/>
        <v>170.77058674216192</v>
      </c>
      <c r="X7218">
        <f t="shared" si="7648"/>
        <v>18.068181503802883</v>
      </c>
      <c r="Y7218">
        <f t="shared" si="7649"/>
        <v>1.5373874768040686E-2</v>
      </c>
      <c r="Z7218" s="34">
        <f t="shared" si="7650"/>
        <v>6.2394342047891618E-4</v>
      </c>
      <c r="AA7218" s="36">
        <f t="shared" si="7651"/>
        <v>1.8243286240122577E-4</v>
      </c>
      <c r="AB7218" s="34">
        <f t="shared" si="7652"/>
        <v>1.7719373785567562E-3</v>
      </c>
      <c r="AC7218" s="36">
        <f t="shared" si="7653"/>
        <v>228.81095225332476</v>
      </c>
      <c r="AD7218" s="34">
        <f t="shared" si="7654"/>
        <v>0</v>
      </c>
      <c r="AE7218">
        <f t="shared" si="7655"/>
        <v>129130.38294823455</v>
      </c>
      <c r="AF7218" s="36">
        <f t="shared" si="7656"/>
        <v>0</v>
      </c>
      <c r="AG7218" s="34">
        <f t="shared" si="7657"/>
        <v>182.01223336947189</v>
      </c>
      <c r="AH7218">
        <f t="shared" si="7658"/>
        <v>1.0928989851643394</v>
      </c>
      <c r="AI7218" s="29">
        <f t="shared" si="7659"/>
        <v>182.01223336947189</v>
      </c>
      <c r="AJ7218">
        <f t="shared" si="7660"/>
        <v>95514.117750830905</v>
      </c>
      <c r="AK7218" s="36">
        <f t="shared" si="7661"/>
        <v>-1.3229701538065635E-67</v>
      </c>
      <c r="AL7218" s="36">
        <f t="shared" si="7662"/>
        <v>-7.9682725579714638E-5</v>
      </c>
      <c r="AM7218" s="36">
        <f t="shared" si="7663"/>
        <v>-2.0948557675566737E-6</v>
      </c>
      <c r="AN7218" s="37">
        <f t="shared" si="7664"/>
        <v>3.1082827779452659E-66</v>
      </c>
      <c r="AO7218" s="36">
        <f t="shared" si="7665"/>
        <v>0.38304506632786972</v>
      </c>
      <c r="AP7218" s="36">
        <f t="shared" si="7666"/>
        <v>1.1801417131687389E-3</v>
      </c>
      <c r="AQ7218" s="74">
        <f t="shared" si="7667"/>
        <v>8.5026488272248231E-67</v>
      </c>
      <c r="AR7218" s="73">
        <f t="shared" si="7668"/>
        <v>1.2669325152687225E-67</v>
      </c>
      <c r="AS7218" s="72">
        <f t="shared" si="7669"/>
        <v>5.6201721537387193E-2</v>
      </c>
      <c r="AT7218" s="37">
        <f t="shared" si="7670"/>
        <v>2.8885129780349785E-63</v>
      </c>
      <c r="AU7218" s="37">
        <f t="shared" si="7671"/>
        <v>6.1636444858832962E-2</v>
      </c>
      <c r="AV7218" s="34">
        <f t="shared" si="7672"/>
        <v>13.119618014543699</v>
      </c>
      <c r="AW7218" s="34">
        <f t="shared" si="7673"/>
        <v>16.059630799627318</v>
      </c>
      <c r="AX7218" s="37">
        <f t="shared" si="7674"/>
        <v>79.685959071184385</v>
      </c>
      <c r="AY7218" s="7">
        <f t="shared" si="7675"/>
        <v>279.63579462751733</v>
      </c>
      <c r="AZ7218" s="37">
        <f t="shared" si="7676"/>
        <v>250.45654581334631</v>
      </c>
      <c r="BA7218" s="2">
        <f>BE7218*'mass balance'!$B$17+BF7218*'mass balance'!$C$17+BG7218*'mass balance'!$D$17+BH7218*'mass balance'!$E$17</f>
        <v>2.0615745308247965E-3</v>
      </c>
      <c r="BB7218" s="2">
        <f>BE7218*'mass balance'!$B$18+BF7218*'mass balance'!$C$18+BG7218*'mass balance'!$D$18+BH7218*'mass balance'!$E$18</f>
        <v>2.0932910620682548E-3</v>
      </c>
      <c r="BC7218" s="2">
        <f>BE7218*'mass balance'!$B$19+BF7218*'mass balance'!$C$19+BG7218*'mass balance'!$D$19+BH7218*'mass balance'!$E$19</f>
        <v>-2.6166138275853183E-3</v>
      </c>
      <c r="BD7218" s="2">
        <f>BE7218*'mass balance'!$B$20+BF7218*'mass balance'!$C$20+BG7218*'mass balance'!$D$20+BH7218*'mass balance'!$E$20</f>
        <v>9.5149593730375188E-5</v>
      </c>
      <c r="BE7218" s="2">
        <f>N7218*'mass balance'!$H$11+R7218*'mass balance'!$I$11+S7218*'mass balance'!$J$11</f>
        <v>-3.8276261223387817E-3</v>
      </c>
      <c r="BF7218" s="2">
        <f>N7218*'mass balance'!$H$12+R7218*'mass balance'!$I$12+S7218*'mass balance'!$J$12</f>
        <v>3.9105648895367538E-4</v>
      </c>
      <c r="BG7218" s="2">
        <f>N7218*'mass balance'!$H$13+R7218*'mass balance'!$I$13+S7218*'mass balance'!$J$13</f>
        <v>4.8060052677763006E-4</v>
      </c>
      <c r="BH7218" s="2">
        <f>N7218*'mass balance'!$H$14+R7218*'mass balance'!$I$14+S7218*'mass balance'!$J$14</f>
        <v>4.1864660713080418E-4</v>
      </c>
      <c r="BI7218" s="36">
        <f t="shared" si="7677"/>
        <v>7.8325413151257937E-20</v>
      </c>
      <c r="BJ7218" s="36">
        <f t="shared" si="7678"/>
        <v>7.5129372779156211E-23</v>
      </c>
      <c r="BK7218" s="36">
        <f t="shared" si="7679"/>
        <v>6.999517677631033E-19</v>
      </c>
      <c r="BL7218" s="36">
        <f t="shared" si="7680"/>
        <v>4.0633566662845887E-19</v>
      </c>
      <c r="BM7218" s="36">
        <f t="shared" si="7681"/>
        <v>1.6094474277824607E-15</v>
      </c>
      <c r="BN7218" s="36">
        <f t="shared" ca="1" si="7693"/>
        <v>0.1579844482194479</v>
      </c>
      <c r="BO7218" s="36">
        <f t="shared" ca="1" si="7682"/>
        <v>1</v>
      </c>
      <c r="BP7218" s="36">
        <f t="shared" si="7683"/>
        <v>-1.609447427775485E-15</v>
      </c>
      <c r="BQ7218" s="36">
        <f t="shared" si="7684"/>
        <v>0.9999999999956658</v>
      </c>
      <c r="BR7218" s="2">
        <f t="shared" si="7696"/>
        <v>-5</v>
      </c>
      <c r="BS7218">
        <v>0</v>
      </c>
      <c r="BT7218" s="37">
        <f t="shared" si="7685"/>
        <v>2.6231553621542818</v>
      </c>
      <c r="BU7218" s="34">
        <f t="shared" si="7686"/>
        <v>-5</v>
      </c>
      <c r="BV7218" s="34">
        <f t="shared" si="7687"/>
        <v>-5</v>
      </c>
      <c r="BW7218" s="34">
        <f t="shared" si="7688"/>
        <v>-5</v>
      </c>
      <c r="BX7218" s="34">
        <f t="shared" si="7689"/>
        <v>-5</v>
      </c>
      <c r="BY7218" s="34">
        <f t="shared" si="7690"/>
        <v>51.212602650554111</v>
      </c>
      <c r="BZ7218" s="36">
        <f t="shared" si="7691"/>
        <v>2.6166138275853183E-3</v>
      </c>
      <c r="CA7218" s="34">
        <f t="shared" si="7692"/>
        <v>1.0473494927575972E-2</v>
      </c>
    </row>
    <row r="7219" spans="1:79" ht="13.2" x14ac:dyDescent="0.25">
      <c r="A7219" s="75">
        <f t="shared" si="7694"/>
        <v>19.684931506846205</v>
      </c>
      <c r="B7219" s="34">
        <f t="shared" si="7629"/>
        <v>7184.999999998865</v>
      </c>
      <c r="C7219">
        <f t="shared" si="7695"/>
        <v>15</v>
      </c>
      <c r="D7219" s="35">
        <f t="shared" si="7630"/>
        <v>3000</v>
      </c>
      <c r="E7219" s="27">
        <v>0</v>
      </c>
      <c r="F7219" s="64">
        <f t="shared" si="7631"/>
        <v>0.46593146951268899</v>
      </c>
      <c r="G7219" s="34">
        <v>0</v>
      </c>
      <c r="H7219" s="34">
        <f t="shared" si="7632"/>
        <v>1</v>
      </c>
      <c r="I7219" s="34">
        <f t="shared" si="7633"/>
        <v>6192.2292298236371</v>
      </c>
      <c r="J7219" s="34">
        <f t="shared" si="7634"/>
        <v>190622.96500258936</v>
      </c>
      <c r="K7219" s="34">
        <f t="shared" si="7635"/>
        <v>167936.43168781098</v>
      </c>
      <c r="L7219" s="36">
        <f t="shared" si="7636"/>
        <v>59780.609318190334</v>
      </c>
      <c r="M7219" s="34">
        <f t="shared" si="7637"/>
        <v>52.228002934779802</v>
      </c>
      <c r="N7219" s="34">
        <f t="shared" si="7638"/>
        <v>1607.7984851790154</v>
      </c>
      <c r="O7219" s="34">
        <f t="shared" si="7639"/>
        <v>4.9430669600601176</v>
      </c>
      <c r="P7219">
        <f t="shared" si="7640"/>
        <v>844.28444220859603</v>
      </c>
      <c r="Q7219" s="36">
        <f t="shared" si="7641"/>
        <v>1501.9657144664613</v>
      </c>
      <c r="R7219" s="34">
        <f t="shared" si="7642"/>
        <v>1082.1987338917268</v>
      </c>
      <c r="S7219" s="34">
        <f t="shared" si="7643"/>
        <v>246.80353140842007</v>
      </c>
      <c r="T7219" s="36">
        <f t="shared" si="7644"/>
        <v>-2.0490194872901041E-13</v>
      </c>
      <c r="U7219" s="36">
        <f t="shared" si="7645"/>
        <v>3397.1919065812131</v>
      </c>
      <c r="V7219" s="36">
        <f t="shared" si="7646"/>
        <v>3.1153015085066176E-2</v>
      </c>
      <c r="W7219" s="68">
        <f t="shared" si="7647"/>
        <v>170.80174090911524</v>
      </c>
      <c r="X7219">
        <f t="shared" si="7648"/>
        <v>18.069280180350731</v>
      </c>
      <c r="Y7219">
        <f t="shared" si="7649"/>
        <v>1.5373874768040686E-2</v>
      </c>
      <c r="Z7219" s="34">
        <f t="shared" si="7650"/>
        <v>6.2394342047891618E-4</v>
      </c>
      <c r="AA7219" s="36">
        <f t="shared" si="7651"/>
        <v>1.823928428319879E-4</v>
      </c>
      <c r="AB7219" s="34">
        <f t="shared" si="7652"/>
        <v>1.7719373785567562E-3</v>
      </c>
      <c r="AC7219" s="36">
        <f t="shared" si="7653"/>
        <v>228.81095225332476</v>
      </c>
      <c r="AD7219" s="34">
        <f t="shared" si="7654"/>
        <v>0</v>
      </c>
      <c r="AE7219">
        <f t="shared" si="7655"/>
        <v>129130.38294823455</v>
      </c>
      <c r="AF7219" s="36">
        <f t="shared" si="7656"/>
        <v>0</v>
      </c>
      <c r="AG7219" s="34">
        <f t="shared" si="7657"/>
        <v>182.06678859612046</v>
      </c>
      <c r="AH7219">
        <f t="shared" si="7658"/>
        <v>1.0928092625547094</v>
      </c>
      <c r="AI7219" s="29">
        <f t="shared" si="7659"/>
        <v>182.06678859612046</v>
      </c>
      <c r="AJ7219">
        <f t="shared" si="7660"/>
        <v>95696.18453942702</v>
      </c>
      <c r="AK7219" s="36">
        <f t="shared" si="7661"/>
        <v>-1.2669325152687225E-67</v>
      </c>
      <c r="AL7219" s="36">
        <f t="shared" si="7662"/>
        <v>-7.9666149627394777E-5</v>
      </c>
      <c r="AM7219" s="36">
        <f t="shared" si="7663"/>
        <v>-2.0911372135576945E-6</v>
      </c>
      <c r="AN7219" s="37">
        <f t="shared" si="7664"/>
        <v>2.9759857625646097E-66</v>
      </c>
      <c r="AO7219" s="36">
        <f t="shared" si="7665"/>
        <v>0.38296538360228999</v>
      </c>
      <c r="AP7219" s="36">
        <f t="shared" si="7666"/>
        <v>1.1780468574011823E-3</v>
      </c>
      <c r="AQ7219" s="74">
        <f t="shared" si="7667"/>
        <v>8.1458353810513426E-67</v>
      </c>
      <c r="AR7219" s="73">
        <f t="shared" si="7668"/>
        <v>1.2132569270525064E-67</v>
      </c>
      <c r="AS7219" s="72">
        <f t="shared" si="7669"/>
        <v>5.6166654842508407E-2</v>
      </c>
      <c r="AT7219" s="37">
        <f t="shared" si="7670"/>
        <v>2.7672966028849913E-63</v>
      </c>
      <c r="AU7219" s="37">
        <f t="shared" si="7671"/>
        <v>6.152703472565707E-2</v>
      </c>
      <c r="AV7219" s="34">
        <f t="shared" si="7672"/>
        <v>13.14462602663035</v>
      </c>
      <c r="AW7219" s="34">
        <f t="shared" si="7673"/>
        <v>16.062560604043203</v>
      </c>
      <c r="AX7219" s="37">
        <f t="shared" si="7674"/>
        <v>79.700496408790926</v>
      </c>
      <c r="AY7219" s="7">
        <f t="shared" si="7675"/>
        <v>279.70942394857974</v>
      </c>
      <c r="AZ7219" s="37">
        <f t="shared" si="7676"/>
        <v>250.50223731790618</v>
      </c>
      <c r="BA7219" s="2">
        <f>BE7219*'mass balance'!$B$17+BF7219*'mass balance'!$C$17+BG7219*'mass balance'!$D$17+BH7219*'mass balance'!$E$17</f>
        <v>2.0618560146582984E-3</v>
      </c>
      <c r="BB7219" s="2">
        <f>BE7219*'mass balance'!$B$18+BF7219*'mass balance'!$C$18+BG7219*'mass balance'!$D$18+BH7219*'mass balance'!$E$18</f>
        <v>2.0935768764222718E-3</v>
      </c>
      <c r="BC7219" s="2">
        <f>BE7219*'mass balance'!$B$19+BF7219*'mass balance'!$C$19+BG7219*'mass balance'!$D$19+BH7219*'mass balance'!$E$19</f>
        <v>-2.6169710955278396E-3</v>
      </c>
      <c r="BD7219" s="2">
        <f>BE7219*'mass balance'!$B$20+BF7219*'mass balance'!$C$20+BG7219*'mass balance'!$D$20+BH7219*'mass balance'!$E$20</f>
        <v>9.5162585291921464E-5</v>
      </c>
      <c r="BE7219" s="2">
        <f>N7219*'mass balance'!$H$11+R7219*'mass balance'!$I$11+S7219*'mass balance'!$J$11</f>
        <v>-3.8280916313786079E-3</v>
      </c>
      <c r="BF7219" s="2">
        <f>N7219*'mass balance'!$H$12+R7219*'mass balance'!$I$12+S7219*'mass balance'!$J$12</f>
        <v>3.9104203035647962E-4</v>
      </c>
      <c r="BG7219" s="2">
        <f>N7219*'mass balance'!$H$13+R7219*'mass balance'!$I$13+S7219*'mass balance'!$J$13</f>
        <v>4.8068313772218737E-4</v>
      </c>
      <c r="BH7219" s="2">
        <f>N7219*'mass balance'!$H$14+R7219*'mass balance'!$I$14+S7219*'mass balance'!$J$14</f>
        <v>4.1869752218203518E-4</v>
      </c>
      <c r="BI7219" s="36">
        <f t="shared" si="7677"/>
        <v>7.8325413151257937E-20</v>
      </c>
      <c r="BJ7219" s="36">
        <f t="shared" si="7678"/>
        <v>7.5133635404573252E-23</v>
      </c>
      <c r="BK7219" s="36">
        <f t="shared" si="7679"/>
        <v>7.0002689713588248E-19</v>
      </c>
      <c r="BL7219" s="36">
        <f t="shared" si="7680"/>
        <v>4.064010926766285E-19</v>
      </c>
      <c r="BM7219" s="36">
        <f t="shared" si="7681"/>
        <v>1.6098537634490892E-15</v>
      </c>
      <c r="BN7219" s="36">
        <f t="shared" ca="1" si="7693"/>
        <v>0.71562797824055691</v>
      </c>
      <c r="BO7219" s="36">
        <f t="shared" ca="1" si="7682"/>
        <v>1</v>
      </c>
      <c r="BP7219" s="36">
        <f t="shared" si="7683"/>
        <v>-1.6098537634421094E-15</v>
      </c>
      <c r="BQ7219" s="36">
        <f t="shared" si="7684"/>
        <v>0.99999999999566425</v>
      </c>
      <c r="BR7219" s="2">
        <f t="shared" si="7696"/>
        <v>-5</v>
      </c>
      <c r="BS7219">
        <v>0</v>
      </c>
      <c r="BT7219" s="37">
        <f t="shared" si="7685"/>
        <v>2.6235135232666589</v>
      </c>
      <c r="BU7219" s="34">
        <f t="shared" si="7686"/>
        <v>-5</v>
      </c>
      <c r="BV7219" s="34">
        <f t="shared" si="7687"/>
        <v>-5</v>
      </c>
      <c r="BW7219" s="34">
        <f t="shared" si="7688"/>
        <v>-5</v>
      </c>
      <c r="BX7219" s="34">
        <f t="shared" si="7689"/>
        <v>-5</v>
      </c>
      <c r="BY7219" s="34">
        <f t="shared" si="7690"/>
        <v>51.218831035648378</v>
      </c>
      <c r="BZ7219" s="36">
        <f t="shared" si="7691"/>
        <v>2.6169710955278396E-3</v>
      </c>
      <c r="CA7219" s="34">
        <f t="shared" si="7692"/>
        <v>1.0473014338539512E-2</v>
      </c>
    </row>
    <row r="7220" spans="1:79" ht="13.2" x14ac:dyDescent="0.25">
      <c r="A7220" s="75">
        <f t="shared" si="7694"/>
        <v>19.687671232873601</v>
      </c>
      <c r="B7220" s="34">
        <f t="shared" si="7629"/>
        <v>7185.999999998864</v>
      </c>
      <c r="C7220">
        <f t="shared" si="7695"/>
        <v>15</v>
      </c>
      <c r="D7220" s="35">
        <f t="shared" si="7630"/>
        <v>3000</v>
      </c>
      <c r="E7220" s="27">
        <v>0</v>
      </c>
      <c r="F7220" s="64">
        <f t="shared" si="7631"/>
        <v>0.46593146951268899</v>
      </c>
      <c r="G7220" s="34">
        <v>0</v>
      </c>
      <c r="H7220" s="34">
        <f t="shared" si="7632"/>
        <v>1</v>
      </c>
      <c r="I7220" s="34">
        <f t="shared" si="7633"/>
        <v>6192.2292298236371</v>
      </c>
      <c r="J7220" s="34">
        <f t="shared" si="7634"/>
        <v>190646.14314103455</v>
      </c>
      <c r="K7220" s="34">
        <f t="shared" si="7635"/>
        <v>167956.85133590319</v>
      </c>
      <c r="L7220" s="36">
        <f t="shared" si="7636"/>
        <v>59791.512873470107</v>
      </c>
      <c r="M7220" s="34">
        <f t="shared" si="7637"/>
        <v>52.228002934779802</v>
      </c>
      <c r="N7220" s="34">
        <f t="shared" si="7638"/>
        <v>1607.9939798607866</v>
      </c>
      <c r="O7220" s="34">
        <f t="shared" si="7639"/>
        <v>4.9430669600601176</v>
      </c>
      <c r="P7220">
        <f t="shared" si="7640"/>
        <v>844.43843364816939</v>
      </c>
      <c r="Q7220" s="36">
        <f t="shared" si="7641"/>
        <v>1502.165124944218</v>
      </c>
      <c r="R7220" s="34">
        <f t="shared" si="7642"/>
        <v>1082.3554528678151</v>
      </c>
      <c r="S7220" s="34">
        <f t="shared" si="7643"/>
        <v>246.79439971630822</v>
      </c>
      <c r="T7220" s="36">
        <f t="shared" si="7644"/>
        <v>-2.0488949269393066E-13</v>
      </c>
      <c r="U7220" s="36">
        <f t="shared" si="7645"/>
        <v>3397.1919065812131</v>
      </c>
      <c r="V7220" s="36">
        <f t="shared" si="7646"/>
        <v>3.1151862428374082E-2</v>
      </c>
      <c r="W7220" s="68">
        <f t="shared" si="7647"/>
        <v>170.83289392420031</v>
      </c>
      <c r="X7220">
        <f t="shared" si="7648"/>
        <v>18.070378682693789</v>
      </c>
      <c r="Y7220">
        <f t="shared" si="7649"/>
        <v>1.5373874768040686E-2</v>
      </c>
      <c r="Z7220" s="34">
        <f t="shared" si="7650"/>
        <v>6.2394342047891618E-4</v>
      </c>
      <c r="AA7220" s="36">
        <f t="shared" si="7651"/>
        <v>1.8235283447341454E-4</v>
      </c>
      <c r="AB7220" s="34">
        <f t="shared" si="7652"/>
        <v>1.7719373785567562E-3</v>
      </c>
      <c r="AC7220" s="36">
        <f t="shared" si="7653"/>
        <v>228.81095225332476</v>
      </c>
      <c r="AD7220" s="34">
        <f t="shared" si="7654"/>
        <v>0</v>
      </c>
      <c r="AE7220">
        <f t="shared" si="7655"/>
        <v>129130.38294823455</v>
      </c>
      <c r="AF7220" s="36">
        <f t="shared" si="7656"/>
        <v>0</v>
      </c>
      <c r="AG7220" s="34">
        <f t="shared" si="7657"/>
        <v>182.12133932641555</v>
      </c>
      <c r="AH7220">
        <f t="shared" si="7658"/>
        <v>1.0927195297220749</v>
      </c>
      <c r="AI7220" s="29">
        <f t="shared" si="7659"/>
        <v>182.12133932641555</v>
      </c>
      <c r="AJ7220">
        <f t="shared" si="7660"/>
        <v>95878.305878753439</v>
      </c>
      <c r="AK7220" s="36">
        <f t="shared" si="7661"/>
        <v>-1.2132569270525064E-67</v>
      </c>
      <c r="AL7220" s="36">
        <f t="shared" si="7662"/>
        <v>-7.9649577123277671E-5</v>
      </c>
      <c r="AM7220" s="36">
        <f t="shared" si="7663"/>
        <v>-2.0874252603204756E-6</v>
      </c>
      <c r="AN7220" s="37">
        <f t="shared" si="7664"/>
        <v>2.8492925110377377E-66</v>
      </c>
      <c r="AO7220" s="36">
        <f t="shared" si="7665"/>
        <v>0.38288571745266259</v>
      </c>
      <c r="AP7220" s="36">
        <f t="shared" si="7666"/>
        <v>1.1759557201876246E-3</v>
      </c>
      <c r="AQ7220" s="74">
        <f t="shared" si="7667"/>
        <v>7.803921216750087E-67</v>
      </c>
      <c r="AR7220" s="73">
        <f t="shared" si="7668"/>
        <v>1.1618443158109531E-67</v>
      </c>
      <c r="AS7220" s="72">
        <f t="shared" si="7669"/>
        <v>5.6131610027263502E-2</v>
      </c>
      <c r="AT7220" s="37">
        <f t="shared" si="7670"/>
        <v>2.6511417997140233E-63</v>
      </c>
      <c r="AU7220" s="37">
        <f t="shared" si="7671"/>
        <v>6.1417818805130357E-2</v>
      </c>
      <c r="AV7220" s="34">
        <f t="shared" si="7672"/>
        <v>13.16964153160326</v>
      </c>
      <c r="AW7220" s="34">
        <f t="shared" si="7673"/>
        <v>16.065490300134933</v>
      </c>
      <c r="AX7220" s="37">
        <f t="shared" si="7674"/>
        <v>79.715033208906036</v>
      </c>
      <c r="AY7220" s="7">
        <f t="shared" si="7675"/>
        <v>279.78305896484449</v>
      </c>
      <c r="AZ7220" s="37">
        <f t="shared" si="7676"/>
        <v>250.54792713310633</v>
      </c>
      <c r="BA7220" s="2">
        <f>BE7220*'mass balance'!$B$17+BF7220*'mass balance'!$C$17+BG7220*'mass balance'!$D$17+BH7220*'mass balance'!$E$17</f>
        <v>2.0621374833352172E-3</v>
      </c>
      <c r="BB7220" s="2">
        <f>BE7220*'mass balance'!$B$18+BF7220*'mass balance'!$C$18+BG7220*'mass balance'!$D$18+BH7220*'mass balance'!$E$18</f>
        <v>2.0938626753865281E-3</v>
      </c>
      <c r="BC7220" s="2">
        <f>BE7220*'mass balance'!$B$19+BF7220*'mass balance'!$C$19+BG7220*'mass balance'!$D$19+BH7220*'mass balance'!$E$19</f>
        <v>-2.6173283442331601E-3</v>
      </c>
      <c r="BD7220" s="2">
        <f>BE7220*'mass balance'!$B$20+BF7220*'mass balance'!$C$20+BG7220*'mass balance'!$D$20+BH7220*'mass balance'!$E$20</f>
        <v>9.5175576153933071E-5</v>
      </c>
      <c r="BE7220" s="2">
        <f>N7220*'mass balance'!$H$11+R7220*'mass balance'!$I$11+S7220*'mass balance'!$J$11</f>
        <v>-3.8285570949066344E-3</v>
      </c>
      <c r="BF7220" s="2">
        <f>N7220*'mass balance'!$H$12+R7220*'mass balance'!$I$12+S7220*'mass balance'!$J$12</f>
        <v>3.9102756186243647E-4</v>
      </c>
      <c r="BG7220" s="2">
        <f>N7220*'mass balance'!$H$13+R7220*'mass balance'!$I$13+S7220*'mass balance'!$J$13</f>
        <v>4.8076573668390243E-4</v>
      </c>
      <c r="BH7220" s="2">
        <f>N7220*'mass balance'!$H$14+R7220*'mass balance'!$I$14+S7220*'mass balance'!$J$14</f>
        <v>4.1874843225541309E-4</v>
      </c>
      <c r="BI7220" s="36">
        <f t="shared" si="7677"/>
        <v>7.8325413151257937E-20</v>
      </c>
      <c r="BJ7220" s="36">
        <f t="shared" si="7678"/>
        <v>7.5137898237796253E-23</v>
      </c>
      <c r="BK7220" s="36">
        <f t="shared" si="7679"/>
        <v>7.0010203077128705E-19</v>
      </c>
      <c r="BL7220" s="36">
        <f t="shared" si="7680"/>
        <v>4.0646652552746917E-19</v>
      </c>
      <c r="BM7220" s="36">
        <f t="shared" si="7681"/>
        <v>1.6102601645417659E-15</v>
      </c>
      <c r="BN7220" s="36">
        <f t="shared" ca="1" si="7693"/>
        <v>0.20840292715318187</v>
      </c>
      <c r="BO7220" s="36">
        <f t="shared" ca="1" si="7682"/>
        <v>1</v>
      </c>
      <c r="BP7220" s="36">
        <f t="shared" si="7683"/>
        <v>-1.6102601645347815E-15</v>
      </c>
      <c r="BQ7220" s="36">
        <f t="shared" si="7684"/>
        <v>0.99999999999566258</v>
      </c>
      <c r="BR7220" s="2">
        <f t="shared" si="7696"/>
        <v>-5</v>
      </c>
      <c r="BS7220">
        <v>0</v>
      </c>
      <c r="BT7220" s="37">
        <f t="shared" si="7685"/>
        <v>2.6238716650937435</v>
      </c>
      <c r="BU7220" s="34">
        <f t="shared" si="7686"/>
        <v>-5</v>
      </c>
      <c r="BV7220" s="34">
        <f t="shared" si="7687"/>
        <v>-5</v>
      </c>
      <c r="BW7220" s="34">
        <f t="shared" si="7688"/>
        <v>-5</v>
      </c>
      <c r="BX7220" s="34">
        <f t="shared" si="7689"/>
        <v>-5</v>
      </c>
      <c r="BY7220" s="34">
        <f t="shared" si="7690"/>
        <v>51.225058811807088</v>
      </c>
      <c r="BZ7220" s="36">
        <f t="shared" si="7691"/>
        <v>2.6173283442331601E-3</v>
      </c>
      <c r="CA7220" s="34">
        <f t="shared" si="7692"/>
        <v>1.0472533918429838E-2</v>
      </c>
    </row>
    <row r="7221" spans="1:79" ht="13.2" x14ac:dyDescent="0.25">
      <c r="A7221" s="75">
        <f t="shared" si="7694"/>
        <v>19.690410958900998</v>
      </c>
      <c r="B7221" s="34">
        <f t="shared" si="7629"/>
        <v>7186.999999998864</v>
      </c>
      <c r="C7221">
        <f t="shared" si="7695"/>
        <v>15</v>
      </c>
      <c r="D7221" s="35">
        <f t="shared" si="7630"/>
        <v>3000</v>
      </c>
      <c r="E7221" s="27">
        <v>0</v>
      </c>
      <c r="F7221" s="64">
        <f t="shared" si="7631"/>
        <v>0.46593146951268899</v>
      </c>
      <c r="G7221" s="34">
        <v>0</v>
      </c>
      <c r="H7221" s="34">
        <f t="shared" si="7632"/>
        <v>1</v>
      </c>
      <c r="I7221" s="34">
        <f t="shared" si="7633"/>
        <v>6192.2292298236371</v>
      </c>
      <c r="J7221" s="34">
        <f t="shared" si="7634"/>
        <v>190669.31901309465</v>
      </c>
      <c r="K7221" s="34">
        <f t="shared" si="7635"/>
        <v>167977.26898733873</v>
      </c>
      <c r="L7221" s="36">
        <f t="shared" si="7636"/>
        <v>59802.416025320039</v>
      </c>
      <c r="M7221" s="34">
        <f t="shared" si="7637"/>
        <v>52.228002934779802</v>
      </c>
      <c r="N7221" s="34">
        <f t="shared" si="7638"/>
        <v>1608.1894554268622</v>
      </c>
      <c r="O7221" s="34">
        <f t="shared" si="7639"/>
        <v>4.9430669600601176</v>
      </c>
      <c r="P7221">
        <f t="shared" si="7640"/>
        <v>844.59241939008336</v>
      </c>
      <c r="Q7221" s="36">
        <f t="shared" si="7641"/>
        <v>1502.3645189836932</v>
      </c>
      <c r="R7221" s="34">
        <f t="shared" si="7642"/>
        <v>1082.5121659214008</v>
      </c>
      <c r="S7221" s="34">
        <f t="shared" si="7643"/>
        <v>246.78526178043066</v>
      </c>
      <c r="T7221" s="36">
        <f t="shared" si="7644"/>
        <v>-2.0487704014782255E-13</v>
      </c>
      <c r="U7221" s="36">
        <f t="shared" si="7645"/>
        <v>3397.1919065812131</v>
      </c>
      <c r="V7221" s="36">
        <f t="shared" si="7646"/>
        <v>3.1150708983556579E-2</v>
      </c>
      <c r="W7221" s="68">
        <f t="shared" si="7647"/>
        <v>170.86404578662868</v>
      </c>
      <c r="X7221">
        <f t="shared" si="7648"/>
        <v>18.071477010859674</v>
      </c>
      <c r="Y7221">
        <f t="shared" si="7649"/>
        <v>1.5373874768040686E-2</v>
      </c>
      <c r="Z7221" s="34">
        <f t="shared" si="7650"/>
        <v>6.2394342047891618E-4</v>
      </c>
      <c r="AA7221" s="36">
        <f t="shared" si="7651"/>
        <v>1.8231283732129876E-4</v>
      </c>
      <c r="AB7221" s="34">
        <f t="shared" si="7652"/>
        <v>1.7719373785567562E-3</v>
      </c>
      <c r="AC7221" s="36">
        <f t="shared" si="7653"/>
        <v>228.81095225332476</v>
      </c>
      <c r="AD7221" s="34">
        <f t="shared" si="7654"/>
        <v>0</v>
      </c>
      <c r="AE7221">
        <f t="shared" si="7655"/>
        <v>129130.38294823455</v>
      </c>
      <c r="AF7221" s="36">
        <f t="shared" si="7656"/>
        <v>0</v>
      </c>
      <c r="AG7221" s="34">
        <f t="shared" si="7657"/>
        <v>182.17588555985438</v>
      </c>
      <c r="AH7221">
        <f t="shared" si="7658"/>
        <v>1.0926297866747916</v>
      </c>
      <c r="AI7221" s="29">
        <f t="shared" si="7659"/>
        <v>182.17588555985438</v>
      </c>
      <c r="AJ7221">
        <f t="shared" si="7660"/>
        <v>96060.481764313299</v>
      </c>
      <c r="AK7221" s="36">
        <f t="shared" si="7661"/>
        <v>-1.1618443158109531E-67</v>
      </c>
      <c r="AL7221" s="36">
        <f t="shared" si="7662"/>
        <v>-7.963300806664604E-5</v>
      </c>
      <c r="AM7221" s="36">
        <f t="shared" si="7663"/>
        <v>-2.0837198961280818E-6</v>
      </c>
      <c r="AN7221" s="37">
        <f t="shared" si="7664"/>
        <v>2.7279668183324868E-66</v>
      </c>
      <c r="AO7221" s="36">
        <f t="shared" si="7665"/>
        <v>0.38280606787553934</v>
      </c>
      <c r="AP7221" s="36">
        <f t="shared" si="7666"/>
        <v>1.1738682949273042E-3</v>
      </c>
      <c r="AQ7221" s="74">
        <f t="shared" si="7667"/>
        <v>7.4762873146094272E-67</v>
      </c>
      <c r="AR7221" s="73">
        <f t="shared" si="7668"/>
        <v>1.112599743061254E-67</v>
      </c>
      <c r="AS7221" s="72">
        <f t="shared" si="7669"/>
        <v>5.6096587078000804E-2</v>
      </c>
      <c r="AT7221" s="37">
        <f t="shared" si="7670"/>
        <v>2.5398382756466381E-63</v>
      </c>
      <c r="AU7221" s="37">
        <f t="shared" si="7671"/>
        <v>6.13087967525082E-2</v>
      </c>
      <c r="AV7221" s="34">
        <f t="shared" si="7672"/>
        <v>13.194664528844763</v>
      </c>
      <c r="AW7221" s="34">
        <f t="shared" si="7673"/>
        <v>16.068419887828369</v>
      </c>
      <c r="AX7221" s="37">
        <f t="shared" si="7674"/>
        <v>79.729569471161838</v>
      </c>
      <c r="AY7221" s="7">
        <f t="shared" si="7675"/>
        <v>279.8566996744637</v>
      </c>
      <c r="AZ7221" s="37">
        <f t="shared" si="7676"/>
        <v>250.59361525779053</v>
      </c>
      <c r="BA7221" s="2">
        <f>BE7221*'mass balance'!$B$17+BF7221*'mass balance'!$C$17+BG7221*'mass balance'!$D$17+BH7221*'mass balance'!$E$17</f>
        <v>2.0624189368501087E-3</v>
      </c>
      <c r="BB7221" s="2">
        <f>BE7221*'mass balance'!$B$18+BF7221*'mass balance'!$C$18+BG7221*'mass balance'!$D$18+BH7221*'mass balance'!$E$18</f>
        <v>2.0941484589554948E-3</v>
      </c>
      <c r="BC7221" s="2">
        <f>BE7221*'mass balance'!$B$19+BF7221*'mass balance'!$C$19+BG7221*'mass balance'!$D$19+BH7221*'mass balance'!$E$19</f>
        <v>-2.6176855736943683E-3</v>
      </c>
      <c r="BD7221" s="2">
        <f>BE7221*'mass balance'!$B$20+BF7221*'mass balance'!$C$20+BG7221*'mass balance'!$D$20+BH7221*'mass balance'!$E$20</f>
        <v>9.5188566316158855E-5</v>
      </c>
      <c r="BE7221" s="2">
        <f>N7221*'mass balance'!$H$11+R7221*'mass balance'!$I$11+S7221*'mass balance'!$J$11</f>
        <v>-3.8290225129211002E-3</v>
      </c>
      <c r="BF7221" s="2">
        <f>N7221*'mass balance'!$H$12+R7221*'mass balance'!$I$12+S7221*'mass balance'!$J$12</f>
        <v>3.9101308347560615E-4</v>
      </c>
      <c r="BG7221" s="2">
        <f>N7221*'mass balance'!$H$13+R7221*'mass balance'!$I$13+S7221*'mass balance'!$J$13</f>
        <v>4.8084832366384608E-4</v>
      </c>
      <c r="BH7221" s="2">
        <f>N7221*'mass balance'!$H$14+R7221*'mass balance'!$I$14+S7221*'mass balance'!$J$14</f>
        <v>4.1879933735074529E-4</v>
      </c>
      <c r="BI7221" s="36">
        <f t="shared" si="7677"/>
        <v>7.8325413151257937E-20</v>
      </c>
      <c r="BJ7221" s="36">
        <f t="shared" si="7678"/>
        <v>7.5142161278659751E-23</v>
      </c>
      <c r="BK7221" s="36">
        <f t="shared" si="7679"/>
        <v>7.0017716866952485E-19</v>
      </c>
      <c r="BL7221" s="36">
        <f t="shared" si="7680"/>
        <v>4.0653196518090905E-19</v>
      </c>
      <c r="BM7221" s="36">
        <f t="shared" si="7681"/>
        <v>1.6106666310672933E-15</v>
      </c>
      <c r="BN7221" s="36">
        <f t="shared" ca="1" si="7693"/>
        <v>0.3243919722102182</v>
      </c>
      <c r="BO7221" s="36">
        <f t="shared" ca="1" si="7682"/>
        <v>1</v>
      </c>
      <c r="BP7221" s="36">
        <f t="shared" si="7683"/>
        <v>-1.6106666310603044E-15</v>
      </c>
      <c r="BQ7221" s="36">
        <f t="shared" si="7684"/>
        <v>0.99999999999566092</v>
      </c>
      <c r="BR7221" s="2">
        <f t="shared" si="7696"/>
        <v>-5</v>
      </c>
      <c r="BS7221">
        <v>0</v>
      </c>
      <c r="BT7221" s="37">
        <f t="shared" si="7685"/>
        <v>2.6242297876286043</v>
      </c>
      <c r="BU7221" s="34">
        <f t="shared" si="7686"/>
        <v>-5</v>
      </c>
      <c r="BV7221" s="34">
        <f t="shared" si="7687"/>
        <v>-5</v>
      </c>
      <c r="BW7221" s="34">
        <f t="shared" si="7688"/>
        <v>-5</v>
      </c>
      <c r="BX7221" s="34">
        <f t="shared" si="7689"/>
        <v>-5</v>
      </c>
      <c r="BY7221" s="34">
        <f t="shared" si="7690"/>
        <v>51.231285979006664</v>
      </c>
      <c r="BZ7221" s="36">
        <f t="shared" si="7691"/>
        <v>2.6176855736943683E-3</v>
      </c>
      <c r="CA7221" s="34">
        <f t="shared" si="7692"/>
        <v>1.0472053667165495E-2</v>
      </c>
    </row>
    <row r="7222" spans="1:79" ht="13.2" x14ac:dyDescent="0.25">
      <c r="A7222" s="75">
        <f t="shared" si="7694"/>
        <v>19.693150684928394</v>
      </c>
      <c r="B7222" s="34">
        <f t="shared" si="7629"/>
        <v>7187.999999998864</v>
      </c>
      <c r="C7222">
        <f t="shared" si="7695"/>
        <v>15</v>
      </c>
      <c r="D7222" s="35">
        <f t="shared" si="7630"/>
        <v>3000</v>
      </c>
      <c r="E7222" s="27">
        <v>0</v>
      </c>
      <c r="F7222" s="64">
        <f t="shared" si="7631"/>
        <v>0.46593146951268899</v>
      </c>
      <c r="G7222" s="34">
        <v>0</v>
      </c>
      <c r="H7222" s="34">
        <f t="shared" si="7632"/>
        <v>1</v>
      </c>
      <c r="I7222" s="34">
        <f t="shared" si="7633"/>
        <v>6192.2292298236371</v>
      </c>
      <c r="J7222" s="34">
        <f t="shared" si="7634"/>
        <v>190692.4926186823</v>
      </c>
      <c r="K7222" s="34">
        <f t="shared" si="7635"/>
        <v>167997.68464204055</v>
      </c>
      <c r="L7222" s="36">
        <f t="shared" si="7636"/>
        <v>59813.318773464278</v>
      </c>
      <c r="M7222" s="34">
        <f t="shared" si="7637"/>
        <v>52.228002934779802</v>
      </c>
      <c r="N7222" s="34">
        <f t="shared" si="7638"/>
        <v>1608.3849118765058</v>
      </c>
      <c r="O7222" s="34">
        <f t="shared" si="7639"/>
        <v>4.9430669600601176</v>
      </c>
      <c r="P7222">
        <f t="shared" si="7640"/>
        <v>844.74639943044235</v>
      </c>
      <c r="Q7222" s="36">
        <f t="shared" si="7641"/>
        <v>1502.5638965830499</v>
      </c>
      <c r="R7222" s="34">
        <f t="shared" si="7642"/>
        <v>1082.6688730485639</v>
      </c>
      <c r="S7222" s="34">
        <f t="shared" si="7643"/>
        <v>246.77611760334835</v>
      </c>
      <c r="T7222" s="36">
        <f t="shared" si="7644"/>
        <v>-2.0486459108937687E-13</v>
      </c>
      <c r="U7222" s="36">
        <f t="shared" si="7645"/>
        <v>3397.1919065812131</v>
      </c>
      <c r="V7222" s="36">
        <f t="shared" si="7646"/>
        <v>3.1149554750936982E-2</v>
      </c>
      <c r="W7222" s="68">
        <f t="shared" si="7647"/>
        <v>170.89519649561223</v>
      </c>
      <c r="X7222">
        <f t="shared" si="7648"/>
        <v>18.072575164876</v>
      </c>
      <c r="Y7222">
        <f t="shared" si="7649"/>
        <v>1.5373874768040686E-2</v>
      </c>
      <c r="Z7222" s="34">
        <f t="shared" si="7650"/>
        <v>6.2394342047891618E-4</v>
      </c>
      <c r="AA7222" s="36">
        <f t="shared" si="7651"/>
        <v>1.8227285137143543E-4</v>
      </c>
      <c r="AB7222" s="34">
        <f t="shared" si="7652"/>
        <v>1.7719373785567562E-3</v>
      </c>
      <c r="AC7222" s="36">
        <f t="shared" si="7653"/>
        <v>228.81095225332476</v>
      </c>
      <c r="AD7222" s="34">
        <f t="shared" si="7654"/>
        <v>0</v>
      </c>
      <c r="AE7222">
        <f t="shared" si="7655"/>
        <v>129130.38294823455</v>
      </c>
      <c r="AF7222" s="36">
        <f t="shared" si="7656"/>
        <v>0</v>
      </c>
      <c r="AG7222" s="34">
        <f t="shared" si="7657"/>
        <v>182.23042729593439</v>
      </c>
      <c r="AH7222">
        <f t="shared" si="7658"/>
        <v>1.0925400334210735</v>
      </c>
      <c r="AI7222" s="29">
        <f t="shared" si="7659"/>
        <v>182.23042729593439</v>
      </c>
      <c r="AJ7222">
        <f t="shared" si="7660"/>
        <v>96242.712191609229</v>
      </c>
      <c r="AK7222" s="36">
        <f t="shared" si="7661"/>
        <v>-1.112599743061254E-67</v>
      </c>
      <c r="AL7222" s="36">
        <f t="shared" si="7662"/>
        <v>-7.9616442456782711E-5</v>
      </c>
      <c r="AM7222" s="36">
        <f t="shared" si="7663"/>
        <v>-2.0800211092843763E-6</v>
      </c>
      <c r="AN7222" s="37">
        <f t="shared" si="7664"/>
        <v>2.6117823867513913E-66</v>
      </c>
      <c r="AO7222" s="36">
        <f t="shared" si="7665"/>
        <v>0.38272643486747271</v>
      </c>
      <c r="AP7222" s="36">
        <f t="shared" si="7666"/>
        <v>1.171784575031176E-3</v>
      </c>
      <c r="AQ7222" s="74">
        <f t="shared" si="7667"/>
        <v>7.1623402428970623E-67</v>
      </c>
      <c r="AR7222" s="73">
        <f t="shared" si="7668"/>
        <v>1.0654322334808223E-67</v>
      </c>
      <c r="AS7222" s="72">
        <f t="shared" si="7669"/>
        <v>5.6061585981077189E-2</v>
      </c>
      <c r="AT7222" s="37">
        <f t="shared" si="7670"/>
        <v>2.4331844305350287E-63</v>
      </c>
      <c r="AU7222" s="37">
        <f t="shared" si="7671"/>
        <v>6.1199968223657968E-2</v>
      </c>
      <c r="AV7222" s="34">
        <f t="shared" si="7672"/>
        <v>13.219695017737124</v>
      </c>
      <c r="AW7222" s="34">
        <f t="shared" si="7673"/>
        <v>16.071349367049386</v>
      </c>
      <c r="AX7222" s="37">
        <f t="shared" si="7674"/>
        <v>79.744105195190514</v>
      </c>
      <c r="AY7222" s="7">
        <f t="shared" si="7675"/>
        <v>279.93034607558923</v>
      </c>
      <c r="AZ7222" s="37">
        <f t="shared" si="7676"/>
        <v>250.63930169080274</v>
      </c>
      <c r="BA7222" s="2">
        <f>BE7222*'mass balance'!$B$17+BF7222*'mass balance'!$C$17+BG7222*'mass balance'!$D$17+BH7222*'mass balance'!$E$17</f>
        <v>2.0627003751975343E-3</v>
      </c>
      <c r="BB7222" s="2">
        <f>BE7222*'mass balance'!$B$18+BF7222*'mass balance'!$C$18+BG7222*'mass balance'!$D$18+BH7222*'mass balance'!$E$18</f>
        <v>2.0944342271236507E-3</v>
      </c>
      <c r="BC7222" s="2">
        <f>BE7222*'mass balance'!$B$19+BF7222*'mass balance'!$C$19+BG7222*'mass balance'!$D$19+BH7222*'mass balance'!$E$19</f>
        <v>-2.6180427839045625E-3</v>
      </c>
      <c r="BD7222" s="2">
        <f>BE7222*'mass balance'!$B$20+BF7222*'mass balance'!$C$20+BG7222*'mass balance'!$D$20+BH7222*'mass balance'!$E$20</f>
        <v>9.5201555778347727E-5</v>
      </c>
      <c r="BE7222" s="2">
        <f>N7222*'mass balance'!$H$11+R7222*'mass balance'!$I$11+S7222*'mass balance'!$J$11</f>
        <v>-3.8294878854202518E-3</v>
      </c>
      <c r="BF7222" s="2">
        <f>N7222*'mass balance'!$H$12+R7222*'mass balance'!$I$12+S7222*'mass balance'!$J$12</f>
        <v>3.9099859520004624E-4</v>
      </c>
      <c r="BG7222" s="2">
        <f>N7222*'mass balance'!$H$13+R7222*'mass balance'!$I$13+S7222*'mass balance'!$J$13</f>
        <v>4.8093089866309247E-4</v>
      </c>
      <c r="BH7222" s="2">
        <f>N7222*'mass balance'!$H$14+R7222*'mass balance'!$I$14+S7222*'mass balance'!$J$14</f>
        <v>4.1885023746784E-4</v>
      </c>
      <c r="BI7222" s="36">
        <f t="shared" si="7677"/>
        <v>7.8325413151257937E-20</v>
      </c>
      <c r="BJ7222" s="36">
        <f t="shared" si="7678"/>
        <v>7.5146424526998496E-23</v>
      </c>
      <c r="BK7222" s="36">
        <f t="shared" si="7679"/>
        <v>7.0025231083080347E-19</v>
      </c>
      <c r="BL7222" s="36">
        <f t="shared" si="7680"/>
        <v>4.0659741163687693E-19</v>
      </c>
      <c r="BM7222" s="36">
        <f t="shared" si="7681"/>
        <v>1.6110731630324742E-15</v>
      </c>
      <c r="BN7222" s="36">
        <f t="shared" ca="1" si="7693"/>
        <v>0.91184252337849259</v>
      </c>
      <c r="BO7222" s="36">
        <f t="shared" ca="1" si="7682"/>
        <v>1</v>
      </c>
      <c r="BP7222" s="36">
        <f t="shared" si="7683"/>
        <v>-1.6110731630254809E-15</v>
      </c>
      <c r="BQ7222" s="36">
        <f t="shared" si="7684"/>
        <v>0.99999999999565925</v>
      </c>
      <c r="BR7222" s="2">
        <f t="shared" si="7696"/>
        <v>-5</v>
      </c>
      <c r="BS7222">
        <v>0</v>
      </c>
      <c r="BT7222" s="37">
        <f t="shared" si="7685"/>
        <v>2.6245878908643241</v>
      </c>
      <c r="BU7222" s="34">
        <f t="shared" si="7686"/>
        <v>-5</v>
      </c>
      <c r="BV7222" s="34">
        <f t="shared" si="7687"/>
        <v>-5</v>
      </c>
      <c r="BW7222" s="34">
        <f t="shared" si="7688"/>
        <v>-5</v>
      </c>
      <c r="BX7222" s="34">
        <f t="shared" si="7689"/>
        <v>-5</v>
      </c>
      <c r="BY7222" s="34">
        <f t="shared" si="7690"/>
        <v>51.237512537223637</v>
      </c>
      <c r="BZ7222" s="36">
        <f t="shared" si="7691"/>
        <v>2.6180427839045625E-3</v>
      </c>
      <c r="CA7222" s="34">
        <f t="shared" si="7692"/>
        <v>1.047157358466513E-2</v>
      </c>
    </row>
    <row r="7223" spans="1:79" ht="13.2" x14ac:dyDescent="0.25">
      <c r="A7223" s="75">
        <f t="shared" si="7694"/>
        <v>19.695890410955791</v>
      </c>
      <c r="B7223" s="34">
        <f t="shared" si="7629"/>
        <v>7188.9999999988631</v>
      </c>
      <c r="C7223">
        <f t="shared" si="7695"/>
        <v>15</v>
      </c>
      <c r="D7223" s="35">
        <f t="shared" si="7630"/>
        <v>3000</v>
      </c>
      <c r="E7223" s="27">
        <v>0</v>
      </c>
      <c r="F7223" s="64">
        <f t="shared" si="7631"/>
        <v>0.46593146951268899</v>
      </c>
      <c r="G7223" s="34">
        <v>0</v>
      </c>
      <c r="H7223" s="34">
        <f t="shared" si="7632"/>
        <v>1</v>
      </c>
      <c r="I7223" s="34">
        <f t="shared" si="7633"/>
        <v>6192.2292298236371</v>
      </c>
      <c r="J7223" s="34">
        <f t="shared" si="7634"/>
        <v>190715.66395771015</v>
      </c>
      <c r="K7223" s="34">
        <f t="shared" si="7635"/>
        <v>168018.09829993171</v>
      </c>
      <c r="L7223" s="36">
        <f t="shared" si="7636"/>
        <v>59824.221117627101</v>
      </c>
      <c r="M7223" s="34">
        <f t="shared" si="7637"/>
        <v>52.228002934779802</v>
      </c>
      <c r="N7223" s="34">
        <f t="shared" si="7638"/>
        <v>1608.5803492089806</v>
      </c>
      <c r="O7223" s="34">
        <f t="shared" si="7639"/>
        <v>4.9430669600601176</v>
      </c>
      <c r="P7223">
        <f t="shared" si="7640"/>
        <v>844.90037376535224</v>
      </c>
      <c r="Q7223" s="36">
        <f t="shared" si="7641"/>
        <v>1502.763257740454</v>
      </c>
      <c r="R7223" s="34">
        <f t="shared" si="7642"/>
        <v>1082.8255742453848</v>
      </c>
      <c r="S7223" s="34">
        <f t="shared" si="7643"/>
        <v>246.76696718762312</v>
      </c>
      <c r="T7223" s="36">
        <f t="shared" si="7644"/>
        <v>-2.0485214551728522E-13</v>
      </c>
      <c r="U7223" s="36">
        <f t="shared" si="7645"/>
        <v>3397.1919065812131</v>
      </c>
      <c r="V7223" s="36">
        <f t="shared" si="7646"/>
        <v>3.1148399730838619E-2</v>
      </c>
      <c r="W7223" s="68">
        <f t="shared" si="7647"/>
        <v>170.92634605036315</v>
      </c>
      <c r="X7223">
        <f t="shared" si="7648"/>
        <v>18.073673144770368</v>
      </c>
      <c r="Y7223">
        <f t="shared" si="7649"/>
        <v>1.5373874768040686E-2</v>
      </c>
      <c r="Z7223" s="34">
        <f t="shared" si="7650"/>
        <v>6.2394342047891618E-4</v>
      </c>
      <c r="AA7223" s="36">
        <f t="shared" si="7651"/>
        <v>1.8223287661962186E-4</v>
      </c>
      <c r="AB7223" s="34">
        <f t="shared" si="7652"/>
        <v>1.7719373785567562E-3</v>
      </c>
      <c r="AC7223" s="36">
        <f t="shared" si="7653"/>
        <v>228.81095225332476</v>
      </c>
      <c r="AD7223" s="34">
        <f t="shared" si="7654"/>
        <v>0</v>
      </c>
      <c r="AE7223">
        <f t="shared" si="7655"/>
        <v>129130.38294823455</v>
      </c>
      <c r="AF7223" s="36">
        <f t="shared" si="7656"/>
        <v>0</v>
      </c>
      <c r="AG7223" s="34">
        <f t="shared" si="7657"/>
        <v>182.28496453415389</v>
      </c>
      <c r="AH7223">
        <f t="shared" si="7658"/>
        <v>1.092450269969504</v>
      </c>
      <c r="AI7223" s="29">
        <f t="shared" si="7659"/>
        <v>182.28496453415389</v>
      </c>
      <c r="AJ7223">
        <f t="shared" si="7660"/>
        <v>96424.997156143378</v>
      </c>
      <c r="AK7223" s="36">
        <f t="shared" si="7661"/>
        <v>-1.0654322334808223E-67</v>
      </c>
      <c r="AL7223" s="36">
        <f t="shared" si="7662"/>
        <v>-7.9599880292970674E-5</v>
      </c>
      <c r="AM7223" s="36">
        <f t="shared" si="7663"/>
        <v>-2.0763288881139845E-6</v>
      </c>
      <c r="AN7223" s="37">
        <f t="shared" si="7664"/>
        <v>2.5005224124452661E-66</v>
      </c>
      <c r="AO7223" s="36">
        <f t="shared" si="7665"/>
        <v>0.38264681842501591</v>
      </c>
      <c r="AP7223" s="36">
        <f t="shared" si="7666"/>
        <v>1.1697045539218916E-3</v>
      </c>
      <c r="AQ7223" s="74">
        <f t="shared" si="7667"/>
        <v>6.8615111055670016E-67</v>
      </c>
      <c r="AR7223" s="73">
        <f t="shared" si="7668"/>
        <v>1.020254610297364E-67</v>
      </c>
      <c r="AS7223" s="72">
        <f t="shared" si="7669"/>
        <v>5.6026606722858009E-2</v>
      </c>
      <c r="AT7223" s="37">
        <f t="shared" si="7670"/>
        <v>2.3309869994748818E-63</v>
      </c>
      <c r="AU7223" s="37">
        <f t="shared" si="7671"/>
        <v>6.1091332875057851E-2</v>
      </c>
      <c r="AV7223" s="34">
        <f t="shared" si="7672"/>
        <v>13.244732997662522</v>
      </c>
      <c r="AW7223" s="34">
        <f t="shared" si="7673"/>
        <v>16.074278737723905</v>
      </c>
      <c r="AX7223" s="37">
        <f t="shared" si="7674"/>
        <v>79.758640380624499</v>
      </c>
      <c r="AY7223" s="7">
        <f t="shared" si="7675"/>
        <v>280.00399816637406</v>
      </c>
      <c r="AZ7223" s="37">
        <f t="shared" si="7676"/>
        <v>250.68498643098764</v>
      </c>
      <c r="BA7223" s="2">
        <f>BE7223*'mass balance'!$B$17+BF7223*'mass balance'!$C$17+BG7223*'mass balance'!$D$17+BH7223*'mass balance'!$E$17</f>
        <v>2.0629817983720579E-3</v>
      </c>
      <c r="BB7223" s="2">
        <f>BE7223*'mass balance'!$B$18+BF7223*'mass balance'!$C$18+BG7223*'mass balance'!$D$18+BH7223*'mass balance'!$E$18</f>
        <v>2.0947199798854745E-3</v>
      </c>
      <c r="BC7223" s="2">
        <f>BE7223*'mass balance'!$B$19+BF7223*'mass balance'!$C$19+BG7223*'mass balance'!$D$19+BH7223*'mass balance'!$E$19</f>
        <v>-2.6183999748568424E-3</v>
      </c>
      <c r="BD7223" s="2">
        <f>BE7223*'mass balance'!$B$20+BF7223*'mass balance'!$C$20+BG7223*'mass balance'!$D$20+BH7223*'mass balance'!$E$20</f>
        <v>9.5214544540248844E-5</v>
      </c>
      <c r="BE7223" s="2">
        <f>N7223*'mass balance'!$H$11+R7223*'mass balance'!$I$11+S7223*'mass balance'!$J$11</f>
        <v>-3.8299532124023345E-3</v>
      </c>
      <c r="BF7223" s="2">
        <f>N7223*'mass balance'!$H$12+R7223*'mass balance'!$I$12+S7223*'mass balance'!$J$12</f>
        <v>3.9098409703981578E-4</v>
      </c>
      <c r="BG7223" s="2">
        <f>N7223*'mass balance'!$H$13+R7223*'mass balance'!$I$13+S7223*'mass balance'!$J$13</f>
        <v>4.8101346168271129E-4</v>
      </c>
      <c r="BH7223" s="2">
        <f>N7223*'mass balance'!$H$14+R7223*'mass balance'!$I$14+S7223*'mass balance'!$J$14</f>
        <v>4.1890113260650532E-4</v>
      </c>
      <c r="BI7223" s="36">
        <f t="shared" si="7677"/>
        <v>7.8325413151257937E-20</v>
      </c>
      <c r="BJ7223" s="36">
        <f t="shared" si="7678"/>
        <v>7.5150687982647143E-23</v>
      </c>
      <c r="BK7223" s="36">
        <f t="shared" si="7679"/>
        <v>7.0032745725533044E-19</v>
      </c>
      <c r="BL7223" s="36">
        <f t="shared" si="7680"/>
        <v>4.0666286489530097E-19</v>
      </c>
      <c r="BM7223" s="36">
        <f t="shared" si="7681"/>
        <v>1.6114797604441111E-15</v>
      </c>
      <c r="BN7223" s="36">
        <f t="shared" ca="1" si="7693"/>
        <v>3.6712574313306101E-2</v>
      </c>
      <c r="BO7223" s="36">
        <f t="shared" ca="1" si="7682"/>
        <v>1</v>
      </c>
      <c r="BP7223" s="36">
        <f t="shared" si="7683"/>
        <v>-1.6114797604371133E-15</v>
      </c>
      <c r="BQ7223" s="36">
        <f t="shared" si="7684"/>
        <v>0.99999999999565758</v>
      </c>
      <c r="BR7223" s="2">
        <f t="shared" si="7696"/>
        <v>-5</v>
      </c>
      <c r="BS7223">
        <v>0</v>
      </c>
      <c r="BT7223" s="37">
        <f t="shared" si="7685"/>
        <v>2.6249459747939841</v>
      </c>
      <c r="BU7223" s="34">
        <f t="shared" si="7686"/>
        <v>-5</v>
      </c>
      <c r="BV7223" s="34">
        <f t="shared" si="7687"/>
        <v>-5</v>
      </c>
      <c r="BW7223" s="34">
        <f t="shared" si="7688"/>
        <v>-5</v>
      </c>
      <c r="BX7223" s="34">
        <f t="shared" si="7689"/>
        <v>-5</v>
      </c>
      <c r="BY7223" s="34">
        <f t="shared" si="7690"/>
        <v>51.24373848643453</v>
      </c>
      <c r="BZ7223" s="36">
        <f t="shared" si="7691"/>
        <v>2.6183999748568424E-3</v>
      </c>
      <c r="CA7223" s="34">
        <f t="shared" si="7692"/>
        <v>1.0471093670847413E-2</v>
      </c>
    </row>
    <row r="7224" spans="1:79" ht="13.2" x14ac:dyDescent="0.25">
      <c r="A7224" s="75">
        <f t="shared" si="7694"/>
        <v>19.698630136983187</v>
      </c>
      <c r="B7224" s="34">
        <f t="shared" si="7629"/>
        <v>7189.9999999988631</v>
      </c>
      <c r="C7224">
        <f t="shared" si="7695"/>
        <v>15</v>
      </c>
      <c r="D7224" s="35">
        <f t="shared" si="7630"/>
        <v>3000</v>
      </c>
      <c r="E7224" s="27">
        <v>0</v>
      </c>
      <c r="F7224" s="64">
        <f t="shared" si="7631"/>
        <v>0.46593146951268899</v>
      </c>
      <c r="G7224" s="34">
        <v>0</v>
      </c>
      <c r="H7224" s="34">
        <f t="shared" si="7632"/>
        <v>1</v>
      </c>
      <c r="I7224" s="34">
        <f t="shared" si="7633"/>
        <v>6192.2292298236371</v>
      </c>
      <c r="J7224" s="34">
        <f t="shared" si="7634"/>
        <v>190738.83303009093</v>
      </c>
      <c r="K7224" s="34">
        <f t="shared" si="7635"/>
        <v>168038.50996093536</v>
      </c>
      <c r="L7224" s="36">
        <f t="shared" si="7636"/>
        <v>59835.123057532903</v>
      </c>
      <c r="M7224" s="34">
        <f t="shared" si="7637"/>
        <v>52.228002934779802</v>
      </c>
      <c r="N7224" s="34">
        <f t="shared" si="7638"/>
        <v>1608.7757674235506</v>
      </c>
      <c r="O7224" s="34">
        <f t="shared" si="7639"/>
        <v>4.9430669600601176</v>
      </c>
      <c r="P7224">
        <f t="shared" si="7640"/>
        <v>845.05434239092062</v>
      </c>
      <c r="Q7224" s="36">
        <f t="shared" si="7641"/>
        <v>1502.9626024540726</v>
      </c>
      <c r="R7224" s="34">
        <f t="shared" si="7642"/>
        <v>1082.9822695079458</v>
      </c>
      <c r="S7224" s="34">
        <f t="shared" si="7643"/>
        <v>246.75781053581576</v>
      </c>
      <c r="T7224" s="36">
        <f t="shared" si="7644"/>
        <v>-2.0483970343023971E-13</v>
      </c>
      <c r="U7224" s="36">
        <f t="shared" si="7645"/>
        <v>3397.1919065812131</v>
      </c>
      <c r="V7224" s="36">
        <f t="shared" si="7646"/>
        <v>3.1147243923584748E-2</v>
      </c>
      <c r="W7224" s="68">
        <f t="shared" si="7647"/>
        <v>170.957494450094</v>
      </c>
      <c r="X7224">
        <f t="shared" si="7648"/>
        <v>18.074770950570382</v>
      </c>
      <c r="Y7224">
        <f t="shared" si="7649"/>
        <v>1.5373874768040686E-2</v>
      </c>
      <c r="Z7224" s="34">
        <f t="shared" si="7650"/>
        <v>6.2394342047891618E-4</v>
      </c>
      <c r="AA7224" s="36">
        <f t="shared" si="7651"/>
        <v>1.8219291306165736E-4</v>
      </c>
      <c r="AB7224" s="34">
        <f t="shared" si="7652"/>
        <v>1.7719373785567562E-3</v>
      </c>
      <c r="AC7224" s="36">
        <f t="shared" si="7653"/>
        <v>228.81095225332476</v>
      </c>
      <c r="AD7224" s="34">
        <f t="shared" si="7654"/>
        <v>0</v>
      </c>
      <c r="AE7224">
        <f t="shared" si="7655"/>
        <v>129130.38294823455</v>
      </c>
      <c r="AF7224" s="36">
        <f t="shared" si="7656"/>
        <v>0</v>
      </c>
      <c r="AG7224" s="34">
        <f t="shared" si="7657"/>
        <v>182.33949727401139</v>
      </c>
      <c r="AH7224">
        <f t="shared" si="7658"/>
        <v>1.0923604963285243</v>
      </c>
      <c r="AI7224" s="29">
        <f t="shared" si="7659"/>
        <v>182.33949727401139</v>
      </c>
      <c r="AJ7224">
        <f t="shared" si="7660"/>
        <v>96607.336653417384</v>
      </c>
      <c r="AK7224" s="36">
        <f t="shared" si="7661"/>
        <v>-1.020254610297364E-67</v>
      </c>
      <c r="AL7224" s="36">
        <f t="shared" si="7662"/>
        <v>-7.9583321574493054E-5</v>
      </c>
      <c r="AM7224" s="36">
        <f t="shared" si="7663"/>
        <v>-2.0726432209622565E-6</v>
      </c>
      <c r="AN7224" s="37">
        <f t="shared" si="7664"/>
        <v>2.393979189097184E-66</v>
      </c>
      <c r="AO7224" s="36">
        <f t="shared" si="7665"/>
        <v>0.38256721854472292</v>
      </c>
      <c r="AP7224" s="36">
        <f t="shared" si="7666"/>
        <v>1.1676282250337776E-3</v>
      </c>
      <c r="AQ7224" s="74">
        <f t="shared" si="7667"/>
        <v>6.5732545330174576E-67</v>
      </c>
      <c r="AR7224" s="73">
        <f t="shared" si="7668"/>
        <v>9.7698333748135203E-68</v>
      </c>
      <c r="AS7224" s="72">
        <f t="shared" si="7669"/>
        <v>5.5991649289717157E-2</v>
      </c>
      <c r="AT7224" s="37">
        <f t="shared" si="7670"/>
        <v>2.2330607099464689E-63</v>
      </c>
      <c r="AU7224" s="37">
        <f t="shared" si="7671"/>
        <v>6.0982890363795866E-2</v>
      </c>
      <c r="AV7224" s="34">
        <f t="shared" si="7672"/>
        <v>13.269778468003089</v>
      </c>
      <c r="AW7224" s="34">
        <f t="shared" si="7673"/>
        <v>16.077207999777865</v>
      </c>
      <c r="AX7224" s="37">
        <f t="shared" si="7674"/>
        <v>79.773175027096343</v>
      </c>
      <c r="AY7224" s="7">
        <f t="shared" si="7675"/>
        <v>280.0776559449713</v>
      </c>
      <c r="AZ7224" s="37">
        <f t="shared" si="7676"/>
        <v>250.73066947719036</v>
      </c>
      <c r="BA7224" s="2">
        <f>BE7224*'mass balance'!$B$17+BF7224*'mass balance'!$C$17+BG7224*'mass balance'!$D$17+BH7224*'mass balance'!$E$17</f>
        <v>2.0632632063682442E-3</v>
      </c>
      <c r="BB7224" s="2">
        <f>BE7224*'mass balance'!$B$18+BF7224*'mass balance'!$C$18+BG7224*'mass balance'!$D$18+BH7224*'mass balance'!$E$18</f>
        <v>2.0950057172354477E-3</v>
      </c>
      <c r="BC7224" s="2">
        <f>BE7224*'mass balance'!$B$19+BF7224*'mass balance'!$C$19+BG7224*'mass balance'!$D$19+BH7224*'mass balance'!$E$19</f>
        <v>-2.618757146544309E-3</v>
      </c>
      <c r="BD7224" s="2">
        <f>BE7224*'mass balance'!$B$20+BF7224*'mass balance'!$C$20+BG7224*'mass balance'!$D$20+BH7224*'mass balance'!$E$20</f>
        <v>9.5227532601611253E-5</v>
      </c>
      <c r="BE7224" s="2">
        <f>N7224*'mass balance'!$H$11+R7224*'mass balance'!$I$11+S7224*'mass balance'!$J$11</f>
        <v>-3.8304184938655964E-3</v>
      </c>
      <c r="BF7224" s="2">
        <f>N7224*'mass balance'!$H$12+R7224*'mass balance'!$I$12+S7224*'mass balance'!$J$12</f>
        <v>3.9096958899897217E-4</v>
      </c>
      <c r="BG7224" s="2">
        <f>N7224*'mass balance'!$H$13+R7224*'mass balance'!$I$13+S7224*'mass balance'!$J$13</f>
        <v>4.8109601272377421E-4</v>
      </c>
      <c r="BH7224" s="2">
        <f>N7224*'mass balance'!$H$14+R7224*'mass balance'!$I$14+S7224*'mass balance'!$J$14</f>
        <v>4.189520227665496E-4</v>
      </c>
      <c r="BI7224" s="36">
        <f t="shared" si="7677"/>
        <v>7.8325413151257937E-20</v>
      </c>
      <c r="BJ7224" s="36">
        <f t="shared" si="7678"/>
        <v>7.5154951645440582E-23</v>
      </c>
      <c r="BK7224" s="36">
        <f t="shared" si="7679"/>
        <v>7.0040260794331308E-19</v>
      </c>
      <c r="BL7224" s="36">
        <f t="shared" si="7680"/>
        <v>4.0672832495610942E-19</v>
      </c>
      <c r="BM7224" s="36">
        <f t="shared" si="7681"/>
        <v>1.6118864233090063E-15</v>
      </c>
      <c r="BN7224" s="36">
        <f t="shared" ca="1" si="7693"/>
        <v>0.88266471283267989</v>
      </c>
      <c r="BO7224" s="36">
        <f t="shared" ca="1" si="7682"/>
        <v>1</v>
      </c>
      <c r="BP7224" s="36">
        <f t="shared" si="7683"/>
        <v>-1.6118864233020042E-15</v>
      </c>
      <c r="BQ7224" s="36">
        <f t="shared" si="7684"/>
        <v>0.99999999999565592</v>
      </c>
      <c r="BR7224" s="2">
        <f t="shared" si="7696"/>
        <v>-5</v>
      </c>
      <c r="BS7224">
        <v>0</v>
      </c>
      <c r="BT7224" s="37">
        <f t="shared" si="7685"/>
        <v>2.6253040394106697</v>
      </c>
      <c r="BU7224" s="34">
        <f t="shared" si="7686"/>
        <v>-5</v>
      </c>
      <c r="BV7224" s="34">
        <f t="shared" si="7687"/>
        <v>-5</v>
      </c>
      <c r="BW7224" s="34">
        <f t="shared" si="7688"/>
        <v>-5</v>
      </c>
      <c r="BX7224" s="34">
        <f t="shared" si="7689"/>
        <v>-5</v>
      </c>
      <c r="BY7224" s="34">
        <f t="shared" si="7690"/>
        <v>51.249963826615911</v>
      </c>
      <c r="BZ7224" s="36">
        <f t="shared" si="7691"/>
        <v>2.618757146544309E-3</v>
      </c>
      <c r="CA7224" s="34">
        <f t="shared" si="7692"/>
        <v>1.0470613925631067E-2</v>
      </c>
    </row>
    <row r="7225" spans="1:79" ht="13.2" x14ac:dyDescent="0.25">
      <c r="A7225" s="75">
        <f t="shared" si="7694"/>
        <v>19.701369863010584</v>
      </c>
      <c r="B7225" s="34">
        <f t="shared" si="7629"/>
        <v>7190.9999999988631</v>
      </c>
      <c r="C7225">
        <f t="shared" si="7695"/>
        <v>15</v>
      </c>
      <c r="D7225" s="35">
        <f t="shared" si="7630"/>
        <v>3000</v>
      </c>
      <c r="E7225" s="27">
        <v>0</v>
      </c>
      <c r="F7225" s="64">
        <f t="shared" si="7631"/>
        <v>0.46593146951268899</v>
      </c>
      <c r="G7225" s="34">
        <v>0</v>
      </c>
      <c r="H7225" s="34">
        <f t="shared" si="7632"/>
        <v>1</v>
      </c>
      <c r="I7225" s="34">
        <f t="shared" si="7633"/>
        <v>6192.2292298236371</v>
      </c>
      <c r="J7225" s="34">
        <f t="shared" si="7634"/>
        <v>190761.99983573769</v>
      </c>
      <c r="K7225" s="34">
        <f t="shared" si="7635"/>
        <v>168058.91962497492</v>
      </c>
      <c r="L7225" s="36">
        <f t="shared" si="7636"/>
        <v>59846.024592906157</v>
      </c>
      <c r="M7225" s="34">
        <f t="shared" si="7637"/>
        <v>52.228002934779802</v>
      </c>
      <c r="N7225" s="34">
        <f t="shared" si="7638"/>
        <v>1608.9711665194823</v>
      </c>
      <c r="O7225" s="34">
        <f t="shared" si="7639"/>
        <v>4.9430669600601176</v>
      </c>
      <c r="P7225">
        <f t="shared" si="7640"/>
        <v>845.20830530325622</v>
      </c>
      <c r="Q7225" s="36">
        <f t="shared" si="7641"/>
        <v>1503.1619307220733</v>
      </c>
      <c r="R7225" s="34">
        <f t="shared" si="7642"/>
        <v>1083.1389588323311</v>
      </c>
      <c r="S7225" s="34">
        <f t="shared" si="7643"/>
        <v>246.74864765048662</v>
      </c>
      <c r="T7225" s="36">
        <f t="shared" si="7644"/>
        <v>-2.0482726482693316E-13</v>
      </c>
      <c r="U7225" s="36">
        <f t="shared" si="7645"/>
        <v>3397.1919065812131</v>
      </c>
      <c r="V7225" s="36">
        <f t="shared" si="7646"/>
        <v>3.1146087329498535E-2</v>
      </c>
      <c r="W7225" s="68">
        <f t="shared" si="7647"/>
        <v>170.98864169401759</v>
      </c>
      <c r="X7225">
        <f t="shared" si="7648"/>
        <v>18.075868582303642</v>
      </c>
      <c r="Y7225">
        <f t="shared" si="7649"/>
        <v>1.5373874768040686E-2</v>
      </c>
      <c r="Z7225" s="34">
        <f t="shared" si="7650"/>
        <v>6.2394342047891618E-4</v>
      </c>
      <c r="AA7225" s="36">
        <f t="shared" si="7651"/>
        <v>1.8215296069334322E-4</v>
      </c>
      <c r="AB7225" s="34">
        <f t="shared" si="7652"/>
        <v>1.7719373785567562E-3</v>
      </c>
      <c r="AC7225" s="36">
        <f t="shared" si="7653"/>
        <v>228.81095225332476</v>
      </c>
      <c r="AD7225" s="34">
        <f t="shared" si="7654"/>
        <v>0</v>
      </c>
      <c r="AE7225">
        <f t="shared" si="7655"/>
        <v>129130.38294823455</v>
      </c>
      <c r="AF7225" s="36">
        <f t="shared" si="7656"/>
        <v>0</v>
      </c>
      <c r="AG7225" s="34">
        <f t="shared" si="7657"/>
        <v>182.39402551500567</v>
      </c>
      <c r="AH7225">
        <f t="shared" si="7658"/>
        <v>1.0922707125063766</v>
      </c>
      <c r="AI7225" s="29">
        <f t="shared" si="7659"/>
        <v>182.39402551500567</v>
      </c>
      <c r="AJ7225">
        <f t="shared" si="7660"/>
        <v>96789.730678932392</v>
      </c>
      <c r="AK7225" s="36">
        <f t="shared" si="7661"/>
        <v>-9.7698333748135203E-68</v>
      </c>
      <c r="AL7225" s="36">
        <f t="shared" si="7662"/>
        <v>-7.9566766300633154E-5</v>
      </c>
      <c r="AM7225" s="36">
        <f t="shared" si="7663"/>
        <v>-2.0689640961952299E-6</v>
      </c>
      <c r="AN7225" s="37">
        <f t="shared" si="7664"/>
        <v>2.2919537280674476E-66</v>
      </c>
      <c r="AO7225" s="36">
        <f t="shared" si="7665"/>
        <v>0.38248763522314844</v>
      </c>
      <c r="AP7225" s="36">
        <f t="shared" si="7666"/>
        <v>1.1655555818128154E-3</v>
      </c>
      <c r="AQ7225" s="74">
        <f t="shared" si="7667"/>
        <v>6.2970477141476856E-67</v>
      </c>
      <c r="AR7225" s="73">
        <f t="shared" si="7668"/>
        <v>9.3553836846125514E-68</v>
      </c>
      <c r="AS7225" s="72">
        <f t="shared" si="7669"/>
        <v>5.5956713668037034E-2</v>
      </c>
      <c r="AT7225" s="37">
        <f t="shared" si="7670"/>
        <v>2.1392279529857778E-63</v>
      </c>
      <c r="AU7225" s="37">
        <f t="shared" si="7671"/>
        <v>6.0874640347568697E-2</v>
      </c>
      <c r="AV7225" s="34">
        <f t="shared" si="7672"/>
        <v>13.294831428140878</v>
      </c>
      <c r="AW7225" s="34">
        <f t="shared" si="7673"/>
        <v>16.080137153137247</v>
      </c>
      <c r="AX7225" s="37">
        <f t="shared" si="7674"/>
        <v>79.78770913423871</v>
      </c>
      <c r="AY7225" s="7">
        <f t="shared" si="7675"/>
        <v>280.15131940953438</v>
      </c>
      <c r="AZ7225" s="37">
        <f t="shared" si="7676"/>
        <v>250.77635082825628</v>
      </c>
      <c r="BA7225" s="2">
        <f>BE7225*'mass balance'!$B$17+BF7225*'mass balance'!$C$17+BG7225*'mass balance'!$D$17+BH7225*'mass balance'!$E$17</f>
        <v>2.0635445991806622E-3</v>
      </c>
      <c r="BB7225" s="2">
        <f>BE7225*'mass balance'!$B$18+BF7225*'mass balance'!$C$18+BG7225*'mass balance'!$D$18+BH7225*'mass balance'!$E$18</f>
        <v>2.0952914391680574E-3</v>
      </c>
      <c r="BC7225" s="2">
        <f>BE7225*'mass balance'!$B$19+BF7225*'mass balance'!$C$19+BG7225*'mass balance'!$D$19+BH7225*'mass balance'!$E$19</f>
        <v>-2.6191142989600712E-3</v>
      </c>
      <c r="BD7225" s="2">
        <f>BE7225*'mass balance'!$B$20+BF7225*'mass balance'!$C$20+BG7225*'mass balance'!$D$20+BH7225*'mass balance'!$E$20</f>
        <v>9.5240519962184409E-5</v>
      </c>
      <c r="BE7225" s="2">
        <f>N7225*'mass balance'!$H$11+R7225*'mass balance'!$I$11+S7225*'mass balance'!$J$11</f>
        <v>-3.8308837298082908E-3</v>
      </c>
      <c r="BF7225" s="2">
        <f>N7225*'mass balance'!$H$12+R7225*'mass balance'!$I$12+S7225*'mass balance'!$J$12</f>
        <v>3.9095507108157212E-4</v>
      </c>
      <c r="BG7225" s="2">
        <f>N7225*'mass balance'!$H$13+R7225*'mass balance'!$I$13+S7225*'mass balance'!$J$13</f>
        <v>4.8117855178735275E-4</v>
      </c>
      <c r="BH7225" s="2">
        <f>N7225*'mass balance'!$H$14+R7225*'mass balance'!$I$14+S7225*'mass balance'!$J$14</f>
        <v>4.1900290794778176E-4</v>
      </c>
      <c r="BI7225" s="36">
        <f t="shared" si="7677"/>
        <v>7.8325413151257937E-20</v>
      </c>
      <c r="BJ7225" s="36">
        <f t="shared" si="7678"/>
        <v>7.5159215515213679E-23</v>
      </c>
      <c r="BK7225" s="36">
        <f t="shared" si="7679"/>
        <v>7.0047776289495853E-19</v>
      </c>
      <c r="BL7225" s="36">
        <f t="shared" si="7680"/>
        <v>4.067937918192309E-19</v>
      </c>
      <c r="BM7225" s="36">
        <f t="shared" si="7681"/>
        <v>1.6122931516339625E-15</v>
      </c>
      <c r="BN7225" s="36">
        <f t="shared" ca="1" si="7693"/>
        <v>0.22366868288684694</v>
      </c>
      <c r="BO7225" s="36">
        <f t="shared" ca="1" si="7682"/>
        <v>1</v>
      </c>
      <c r="BP7225" s="36">
        <f t="shared" si="7683"/>
        <v>-1.6122931516269558E-15</v>
      </c>
      <c r="BQ7225" s="36">
        <f t="shared" si="7684"/>
        <v>0.99999999999565425</v>
      </c>
      <c r="BR7225" s="2">
        <f t="shared" si="7696"/>
        <v>-5</v>
      </c>
      <c r="BS7225">
        <v>0</v>
      </c>
      <c r="BT7225" s="37">
        <f t="shared" si="7685"/>
        <v>2.6256620847074719</v>
      </c>
      <c r="BU7225" s="34">
        <f t="shared" si="7686"/>
        <v>-5</v>
      </c>
      <c r="BV7225" s="34">
        <f t="shared" si="7687"/>
        <v>-5</v>
      </c>
      <c r="BW7225" s="34">
        <f t="shared" si="7688"/>
        <v>-5</v>
      </c>
      <c r="BX7225" s="34">
        <f t="shared" si="7689"/>
        <v>-5</v>
      </c>
      <c r="BY7225" s="34">
        <f t="shared" si="7690"/>
        <v>51.256188557744402</v>
      </c>
      <c r="BZ7225" s="36">
        <f t="shared" si="7691"/>
        <v>2.6191142989600712E-3</v>
      </c>
      <c r="CA7225" s="34">
        <f t="shared" si="7692"/>
        <v>1.0470134348934887E-2</v>
      </c>
    </row>
    <row r="7226" spans="1:79" ht="13.2" x14ac:dyDescent="0.25">
      <c r="A7226" s="75">
        <f t="shared" si="7694"/>
        <v>19.70410958903798</v>
      </c>
      <c r="B7226" s="34">
        <f t="shared" si="7629"/>
        <v>7191.9999999988631</v>
      </c>
      <c r="C7226">
        <f t="shared" si="7695"/>
        <v>15</v>
      </c>
      <c r="D7226" s="35">
        <f t="shared" si="7630"/>
        <v>3000</v>
      </c>
      <c r="E7226" s="27">
        <v>0</v>
      </c>
      <c r="F7226" s="64">
        <f t="shared" si="7631"/>
        <v>0.46593146951268899</v>
      </c>
      <c r="G7226" s="34">
        <v>0</v>
      </c>
      <c r="H7226" s="34">
        <f t="shared" si="7632"/>
        <v>1</v>
      </c>
      <c r="I7226" s="34">
        <f t="shared" si="7633"/>
        <v>6192.2292298236371</v>
      </c>
      <c r="J7226" s="34">
        <f t="shared" si="7634"/>
        <v>190785.16437456352</v>
      </c>
      <c r="K7226" s="34">
        <f t="shared" si="7635"/>
        <v>168079.32729197375</v>
      </c>
      <c r="L7226" s="36">
        <f t="shared" si="7636"/>
        <v>59856.925723471475</v>
      </c>
      <c r="M7226" s="34">
        <f t="shared" si="7637"/>
        <v>52.228002934779802</v>
      </c>
      <c r="N7226" s="34">
        <f t="shared" si="7638"/>
        <v>1609.1665464960424</v>
      </c>
      <c r="O7226" s="34">
        <f t="shared" si="7639"/>
        <v>4.9430669600601176</v>
      </c>
      <c r="P7226">
        <f t="shared" si="7640"/>
        <v>845.3622624984697</v>
      </c>
      <c r="Q7226" s="36">
        <f t="shared" si="7641"/>
        <v>1503.3612425426263</v>
      </c>
      <c r="R7226" s="34">
        <f t="shared" si="7642"/>
        <v>1083.2956422146262</v>
      </c>
      <c r="S7226" s="34">
        <f t="shared" si="7643"/>
        <v>246.73947853419568</v>
      </c>
      <c r="T7226" s="36">
        <f t="shared" si="7644"/>
        <v>-2.0481482970605906E-13</v>
      </c>
      <c r="U7226" s="36">
        <f t="shared" si="7645"/>
        <v>3397.1919065812131</v>
      </c>
      <c r="V7226" s="36">
        <f t="shared" si="7646"/>
        <v>3.1144929948903121E-2</v>
      </c>
      <c r="W7226" s="68">
        <f t="shared" si="7647"/>
        <v>171.01978778134708</v>
      </c>
      <c r="X7226">
        <f t="shared" si="7648"/>
        <v>18.076966039997739</v>
      </c>
      <c r="Y7226">
        <f t="shared" si="7649"/>
        <v>1.5373874768040686E-2</v>
      </c>
      <c r="Z7226" s="34">
        <f t="shared" si="7650"/>
        <v>6.2394342047891618E-4</v>
      </c>
      <c r="AA7226" s="36">
        <f t="shared" si="7651"/>
        <v>1.8211301951048299E-4</v>
      </c>
      <c r="AB7226" s="34">
        <f t="shared" si="7652"/>
        <v>1.7719373785567562E-3</v>
      </c>
      <c r="AC7226" s="36">
        <f t="shared" si="7653"/>
        <v>228.81095225332476</v>
      </c>
      <c r="AD7226" s="34">
        <f t="shared" si="7654"/>
        <v>0</v>
      </c>
      <c r="AE7226">
        <f t="shared" si="7655"/>
        <v>129130.38294823455</v>
      </c>
      <c r="AF7226" s="36">
        <f t="shared" si="7656"/>
        <v>0</v>
      </c>
      <c r="AG7226" s="34">
        <f t="shared" si="7657"/>
        <v>182.44854925663614</v>
      </c>
      <c r="AH7226">
        <f t="shared" si="7658"/>
        <v>1.0921809185115308</v>
      </c>
      <c r="AI7226" s="29">
        <f t="shared" si="7659"/>
        <v>182.44854925663614</v>
      </c>
      <c r="AJ7226">
        <f t="shared" si="7660"/>
        <v>96972.179228189023</v>
      </c>
      <c r="AK7226" s="36">
        <f t="shared" si="7661"/>
        <v>-9.3553836846125514E-68</v>
      </c>
      <c r="AL7226" s="36">
        <f t="shared" si="7662"/>
        <v>-7.9550214470674397E-5</v>
      </c>
      <c r="AM7226" s="36">
        <f t="shared" si="7663"/>
        <v>-2.0652915021995947E-6</v>
      </c>
      <c r="AN7226" s="37">
        <f t="shared" si="7664"/>
        <v>2.1942553943193124E-66</v>
      </c>
      <c r="AO7226" s="36">
        <f t="shared" si="7665"/>
        <v>0.38240806845684783</v>
      </c>
      <c r="AP7226" s="36">
        <f t="shared" si="7666"/>
        <v>1.1634866177166201E-3</v>
      </c>
      <c r="AQ7226" s="74">
        <f t="shared" si="7667"/>
        <v>6.0323894680325609E-67</v>
      </c>
      <c r="AR7226" s="73">
        <f t="shared" si="7668"/>
        <v>8.9584300109327762E-68</v>
      </c>
      <c r="AS7226" s="72">
        <f t="shared" si="7669"/>
        <v>5.5921799844208531E-2</v>
      </c>
      <c r="AT7226" s="37">
        <f t="shared" si="7670"/>
        <v>2.0493184678145516E-63</v>
      </c>
      <c r="AU7226" s="37">
        <f t="shared" si="7671"/>
        <v>6.0766582484680656E-2</v>
      </c>
      <c r="AV7226" s="34">
        <f t="shared" si="7672"/>
        <v>13.319891877457872</v>
      </c>
      <c r="AW7226" s="34">
        <f t="shared" si="7673"/>
        <v>16.083066197728041</v>
      </c>
      <c r="AX7226" s="37">
        <f t="shared" si="7674"/>
        <v>79.802242701684435</v>
      </c>
      <c r="AY7226" s="7">
        <f t="shared" si="7675"/>
        <v>280.22498855821743</v>
      </c>
      <c r="AZ7226" s="37">
        <f t="shared" si="7676"/>
        <v>250.82203048303151</v>
      </c>
      <c r="BA7226" s="2">
        <f>BE7226*'mass balance'!$B$17+BF7226*'mass balance'!$C$17+BG7226*'mass balance'!$D$17+BH7226*'mass balance'!$E$17</f>
        <v>2.0638259768038826E-3</v>
      </c>
      <c r="BB7226" s="2">
        <f>BE7226*'mass balance'!$B$18+BF7226*'mass balance'!$C$18+BG7226*'mass balance'!$D$18+BH7226*'mass balance'!$E$18</f>
        <v>2.0955771456777888E-3</v>
      </c>
      <c r="BC7226" s="2">
        <f>BE7226*'mass balance'!$B$19+BF7226*'mass balance'!$C$19+BG7226*'mass balance'!$D$19+BH7226*'mass balance'!$E$19</f>
        <v>-2.6194714320972364E-3</v>
      </c>
      <c r="BD7226" s="2">
        <f>BE7226*'mass balance'!$B$20+BF7226*'mass balance'!$C$20+BG7226*'mass balance'!$D$20+BH7226*'mass balance'!$E$20</f>
        <v>9.5253506621717659E-5</v>
      </c>
      <c r="BE7226" s="2">
        <f>N7226*'mass balance'!$H$11+R7226*'mass balance'!$I$11+S7226*'mass balance'!$J$11</f>
        <v>-3.831348920228672E-3</v>
      </c>
      <c r="BF7226" s="2">
        <f>N7226*'mass balance'!$H$12+R7226*'mass balance'!$I$12+S7226*'mass balance'!$J$12</f>
        <v>3.9094054329167168E-4</v>
      </c>
      <c r="BG7226" s="2">
        <f>N7226*'mass balance'!$H$13+R7226*'mass balance'!$I$13+S7226*'mass balance'!$J$13</f>
        <v>4.8126107887451827E-4</v>
      </c>
      <c r="BH7226" s="2">
        <f>N7226*'mass balance'!$H$14+R7226*'mass balance'!$I$14+S7226*'mass balance'!$J$14</f>
        <v>4.1905378815001098E-4</v>
      </c>
      <c r="BI7226" s="36">
        <f t="shared" si="7677"/>
        <v>7.8325413151257937E-20</v>
      </c>
      <c r="BJ7226" s="36">
        <f t="shared" si="7678"/>
        <v>7.5163479591801512E-23</v>
      </c>
      <c r="BK7226" s="36">
        <f t="shared" si="7679"/>
        <v>7.0055292211047372E-19</v>
      </c>
      <c r="BL7226" s="36">
        <f t="shared" si="7680"/>
        <v>4.068592654845935E-19</v>
      </c>
      <c r="BM7226" s="36">
        <f t="shared" si="7681"/>
        <v>1.6126999454257817E-15</v>
      </c>
      <c r="BN7226" s="36">
        <f t="shared" ca="1" si="7693"/>
        <v>8.3943081334754144E-2</v>
      </c>
      <c r="BO7226" s="36">
        <f t="shared" ca="1" si="7682"/>
        <v>1</v>
      </c>
      <c r="BP7226" s="36">
        <f t="shared" si="7683"/>
        <v>-1.6126999454187707E-15</v>
      </c>
      <c r="BQ7226" s="36">
        <f t="shared" si="7684"/>
        <v>0.99999999999565259</v>
      </c>
      <c r="BR7226" s="2">
        <f t="shared" si="7696"/>
        <v>-5</v>
      </c>
      <c r="BS7226">
        <v>0</v>
      </c>
      <c r="BT7226" s="37">
        <f t="shared" si="7685"/>
        <v>2.6260201106774796</v>
      </c>
      <c r="BU7226" s="34">
        <f t="shared" si="7686"/>
        <v>-5</v>
      </c>
      <c r="BV7226" s="34">
        <f t="shared" si="7687"/>
        <v>-5</v>
      </c>
      <c r="BW7226" s="34">
        <f t="shared" si="7688"/>
        <v>-5</v>
      </c>
      <c r="BX7226" s="34">
        <f t="shared" si="7689"/>
        <v>-5</v>
      </c>
      <c r="BY7226" s="34">
        <f t="shared" si="7690"/>
        <v>51.262412679796654</v>
      </c>
      <c r="BZ7226" s="36">
        <f t="shared" si="7691"/>
        <v>2.6194714320972364E-3</v>
      </c>
      <c r="CA7226" s="34">
        <f t="shared" si="7692"/>
        <v>1.0469654940677685E-2</v>
      </c>
    </row>
    <row r="7227" spans="1:79" ht="13.2" x14ac:dyDescent="0.25">
      <c r="A7227" s="75">
        <f t="shared" si="7694"/>
        <v>19.706849315065377</v>
      </c>
      <c r="B7227" s="34">
        <f t="shared" si="7629"/>
        <v>7192.9999999988622</v>
      </c>
      <c r="C7227">
        <f t="shared" si="7695"/>
        <v>15</v>
      </c>
      <c r="D7227" s="35">
        <f t="shared" si="7630"/>
        <v>3000</v>
      </c>
      <c r="E7227" s="27">
        <v>0</v>
      </c>
      <c r="F7227" s="64">
        <f t="shared" si="7631"/>
        <v>0.46593146951268899</v>
      </c>
      <c r="G7227" s="34">
        <v>0</v>
      </c>
      <c r="H7227" s="34">
        <f t="shared" si="7632"/>
        <v>1</v>
      </c>
      <c r="I7227" s="34">
        <f t="shared" si="7633"/>
        <v>6192.2292298236371</v>
      </c>
      <c r="J7227" s="34">
        <f t="shared" si="7634"/>
        <v>190808.32664648202</v>
      </c>
      <c r="K7227" s="34">
        <f t="shared" si="7635"/>
        <v>168099.73296185577</v>
      </c>
      <c r="L7227" s="36">
        <f t="shared" si="7636"/>
        <v>59867.826448953594</v>
      </c>
      <c r="M7227" s="34">
        <f t="shared" si="7637"/>
        <v>52.228002934779802</v>
      </c>
      <c r="N7227" s="34">
        <f t="shared" si="7638"/>
        <v>1609.3619073525026</v>
      </c>
      <c r="O7227" s="34">
        <f t="shared" si="7639"/>
        <v>4.9430669600601176</v>
      </c>
      <c r="P7227">
        <f t="shared" si="7640"/>
        <v>845.51621397267354</v>
      </c>
      <c r="Q7227" s="36">
        <f t="shared" si="7641"/>
        <v>1503.5605379139022</v>
      </c>
      <c r="R7227" s="34">
        <f t="shared" si="7642"/>
        <v>1083.4523196509185</v>
      </c>
      <c r="S7227" s="34">
        <f t="shared" si="7643"/>
        <v>246.73030318950148</v>
      </c>
      <c r="T7227" s="36">
        <f t="shared" si="7644"/>
        <v>-2.0480239806631135E-13</v>
      </c>
      <c r="U7227" s="36">
        <f t="shared" si="7645"/>
        <v>3397.1919065812131</v>
      </c>
      <c r="V7227" s="36">
        <f t="shared" si="7646"/>
        <v>3.1143771782121486E-2</v>
      </c>
      <c r="W7227" s="68">
        <f t="shared" si="7647"/>
        <v>171.05093271129599</v>
      </c>
      <c r="X7227">
        <f t="shared" si="7648"/>
        <v>18.078063323680265</v>
      </c>
      <c r="Y7227">
        <f t="shared" si="7649"/>
        <v>1.5373874768040686E-2</v>
      </c>
      <c r="Z7227" s="34">
        <f t="shared" si="7650"/>
        <v>6.2394342047891618E-4</v>
      </c>
      <c r="AA7227" s="36">
        <f t="shared" si="7651"/>
        <v>1.8207308950888166E-4</v>
      </c>
      <c r="AB7227" s="34">
        <f t="shared" si="7652"/>
        <v>1.7719373785567562E-3</v>
      </c>
      <c r="AC7227" s="36">
        <f t="shared" si="7653"/>
        <v>228.81095225332476</v>
      </c>
      <c r="AD7227" s="34">
        <f t="shared" si="7654"/>
        <v>0</v>
      </c>
      <c r="AE7227">
        <f t="shared" si="7655"/>
        <v>129130.38294823455</v>
      </c>
      <c r="AF7227" s="36">
        <f t="shared" si="7656"/>
        <v>0</v>
      </c>
      <c r="AG7227" s="34">
        <f t="shared" si="7657"/>
        <v>182.50306849840237</v>
      </c>
      <c r="AH7227">
        <f t="shared" si="7658"/>
        <v>1.0920911143521721</v>
      </c>
      <c r="AI7227" s="29">
        <f t="shared" si="7659"/>
        <v>182.50306849840237</v>
      </c>
      <c r="AJ7227">
        <f t="shared" si="7660"/>
        <v>97154.682296687432</v>
      </c>
      <c r="AK7227" s="36">
        <f t="shared" si="7661"/>
        <v>-8.9584300109327762E-68</v>
      </c>
      <c r="AL7227" s="36">
        <f t="shared" si="7662"/>
        <v>-7.9533666083900369E-5</v>
      </c>
      <c r="AM7227" s="36">
        <f t="shared" si="7663"/>
        <v>-2.0616254273826547E-6</v>
      </c>
      <c r="AN7227" s="37">
        <f t="shared" si="7664"/>
        <v>2.1007015574731868E-66</v>
      </c>
      <c r="AO7227" s="36">
        <f t="shared" si="7665"/>
        <v>0.38232851824237718</v>
      </c>
      <c r="AP7227" s="36">
        <f t="shared" si="7666"/>
        <v>1.1614213262144204E-3</v>
      </c>
      <c r="AQ7227" s="74">
        <f t="shared" si="7667"/>
        <v>5.778799353601853E-67</v>
      </c>
      <c r="AR7227" s="73">
        <f t="shared" si="7668"/>
        <v>8.5782373862836715E-68</v>
      </c>
      <c r="AS7227" s="72">
        <f t="shared" si="7669"/>
        <v>5.5886907804630993E-2</v>
      </c>
      <c r="AT7227" s="37">
        <f t="shared" si="7670"/>
        <v>1.9631690393812534E-63</v>
      </c>
      <c r="AU7227" s="37">
        <f t="shared" si="7671"/>
        <v>6.0658716434042602E-2</v>
      </c>
      <c r="AV7227" s="34">
        <f t="shared" si="7672"/>
        <v>13.344959815335992</v>
      </c>
      <c r="AW7227" s="34">
        <f t="shared" si="7673"/>
        <v>16.085995133476299</v>
      </c>
      <c r="AX7227" s="37">
        <f t="shared" si="7674"/>
        <v>79.816775729066549</v>
      </c>
      <c r="AY7227" s="7">
        <f t="shared" si="7675"/>
        <v>280.29866338917481</v>
      </c>
      <c r="AZ7227" s="37">
        <f t="shared" si="7676"/>
        <v>250.86770844036255</v>
      </c>
      <c r="BA7227" s="2">
        <f>BE7227*'mass balance'!$B$17+BF7227*'mass balance'!$C$17+BG7227*'mass balance'!$D$17+BH7227*'mass balance'!$E$17</f>
        <v>2.064107339232481E-3</v>
      </c>
      <c r="BB7227" s="2">
        <f>BE7227*'mass balance'!$B$18+BF7227*'mass balance'!$C$18+BG7227*'mass balance'!$D$18+BH7227*'mass balance'!$E$18</f>
        <v>2.0958628367591346E-3</v>
      </c>
      <c r="BC7227" s="2">
        <f>BE7227*'mass balance'!$B$19+BF7227*'mass balance'!$C$19+BG7227*'mass balance'!$D$19+BH7227*'mass balance'!$E$19</f>
        <v>-2.6198285459489183E-3</v>
      </c>
      <c r="BD7227" s="2">
        <f>BE7227*'mass balance'!$B$20+BF7227*'mass balance'!$C$20+BG7227*'mass balance'!$D$20+BH7227*'mass balance'!$E$20</f>
        <v>9.5266492579960645E-5</v>
      </c>
      <c r="BE7227" s="2">
        <f>N7227*'mass balance'!$H$11+R7227*'mass balance'!$I$11+S7227*'mass balance'!$J$11</f>
        <v>-3.8318140651250059E-3</v>
      </c>
      <c r="BF7227" s="2">
        <f>N7227*'mass balance'!$H$12+R7227*'mass balance'!$I$12+S7227*'mass balance'!$J$12</f>
        <v>3.9092600563332474E-4</v>
      </c>
      <c r="BG7227" s="2">
        <f>N7227*'mass balance'!$H$13+R7227*'mass balance'!$I$13+S7227*'mass balance'!$J$13</f>
        <v>4.8134359398634933E-4</v>
      </c>
      <c r="BH7227" s="2">
        <f>N7227*'mass balance'!$H$14+R7227*'mass balance'!$I$14+S7227*'mass balance'!$J$14</f>
        <v>4.1910466337304747E-4</v>
      </c>
      <c r="BI7227" s="36">
        <f t="shared" si="7677"/>
        <v>7.8325413151257937E-20</v>
      </c>
      <c r="BJ7227" s="36">
        <f t="shared" si="7678"/>
        <v>7.5167743875039465E-23</v>
      </c>
      <c r="BK7227" s="36">
        <f t="shared" si="7679"/>
        <v>7.0062808559006551E-19</v>
      </c>
      <c r="BL7227" s="36">
        <f t="shared" si="7680"/>
        <v>4.069247459521265E-19</v>
      </c>
      <c r="BM7227" s="36">
        <f t="shared" si="7681"/>
        <v>1.6131068046912663E-15</v>
      </c>
      <c r="BN7227" s="36">
        <f t="shared" ca="1" si="7693"/>
        <v>0.51138788422150194</v>
      </c>
      <c r="BO7227" s="36">
        <f t="shared" ca="1" si="7682"/>
        <v>1</v>
      </c>
      <c r="BP7227" s="36">
        <f t="shared" si="7683"/>
        <v>-1.6131068046842508E-15</v>
      </c>
      <c r="BQ7227" s="36">
        <f t="shared" si="7684"/>
        <v>0.99999999999565092</v>
      </c>
      <c r="BR7227" s="2">
        <f t="shared" si="7696"/>
        <v>-5</v>
      </c>
      <c r="BS7227">
        <v>0</v>
      </c>
      <c r="BT7227" s="37">
        <f t="shared" si="7685"/>
        <v>2.6263781173137906</v>
      </c>
      <c r="BU7227" s="34">
        <f t="shared" si="7686"/>
        <v>-5</v>
      </c>
      <c r="BV7227" s="34">
        <f t="shared" si="7687"/>
        <v>-5</v>
      </c>
      <c r="BW7227" s="34">
        <f t="shared" si="7688"/>
        <v>-5</v>
      </c>
      <c r="BX7227" s="34">
        <f t="shared" si="7689"/>
        <v>-5</v>
      </c>
      <c r="BY7227" s="34">
        <f t="shared" si="7690"/>
        <v>51.268636192749462</v>
      </c>
      <c r="BZ7227" s="36">
        <f t="shared" si="7691"/>
        <v>2.6198285459489183E-3</v>
      </c>
      <c r="CA7227" s="34">
        <f t="shared" si="7692"/>
        <v>1.0469175700778348E-2</v>
      </c>
    </row>
    <row r="7228" spans="1:79" ht="13.2" x14ac:dyDescent="0.25">
      <c r="A7228" s="75">
        <f t="shared" si="7694"/>
        <v>19.709589041092773</v>
      </c>
      <c r="B7228" s="34">
        <f t="shared" si="7629"/>
        <v>7193.9999999988622</v>
      </c>
      <c r="C7228">
        <f t="shared" si="7695"/>
        <v>15</v>
      </c>
      <c r="D7228" s="35">
        <f t="shared" si="7630"/>
        <v>3000</v>
      </c>
      <c r="E7228" s="27">
        <v>0</v>
      </c>
      <c r="F7228" s="64">
        <f t="shared" si="7631"/>
        <v>0.46593146951268899</v>
      </c>
      <c r="G7228" s="34">
        <v>0</v>
      </c>
      <c r="H7228" s="34">
        <f t="shared" si="7632"/>
        <v>1</v>
      </c>
      <c r="I7228" s="34">
        <f t="shared" si="7633"/>
        <v>6192.2292298236371</v>
      </c>
      <c r="J7228" s="34">
        <f t="shared" si="7634"/>
        <v>190831.48665140625</v>
      </c>
      <c r="K7228" s="34">
        <f t="shared" si="7635"/>
        <v>168120.13663454441</v>
      </c>
      <c r="L7228" s="36">
        <f t="shared" si="7636"/>
        <v>59878.726769077337</v>
      </c>
      <c r="M7228" s="34">
        <f t="shared" si="7637"/>
        <v>52.228002934779802</v>
      </c>
      <c r="N7228" s="34">
        <f t="shared" si="7638"/>
        <v>1609.5572490881293</v>
      </c>
      <c r="O7228" s="34">
        <f t="shared" si="7639"/>
        <v>4.9430669600601176</v>
      </c>
      <c r="P7228">
        <f t="shared" si="7640"/>
        <v>845.67015972198146</v>
      </c>
      <c r="Q7228" s="36">
        <f t="shared" si="7641"/>
        <v>1503.7598168340746</v>
      </c>
      <c r="R7228" s="34">
        <f t="shared" si="7642"/>
        <v>1083.6089911372965</v>
      </c>
      <c r="S7228" s="34">
        <f t="shared" si="7643"/>
        <v>246.72112161896362</v>
      </c>
      <c r="T7228" s="36">
        <f t="shared" si="7644"/>
        <v>-2.047899699063849E-13</v>
      </c>
      <c r="U7228" s="36">
        <f t="shared" si="7645"/>
        <v>3397.1919065812131</v>
      </c>
      <c r="V7228" s="36">
        <f t="shared" si="7646"/>
        <v>3.1142612829476696E-2</v>
      </c>
      <c r="W7228" s="68">
        <f t="shared" si="7647"/>
        <v>171.08207648307811</v>
      </c>
      <c r="X7228">
        <f t="shared" si="7648"/>
        <v>18.079160433378799</v>
      </c>
      <c r="Y7228">
        <f t="shared" si="7649"/>
        <v>1.5373874768040686E-2</v>
      </c>
      <c r="Z7228" s="34">
        <f t="shared" si="7650"/>
        <v>6.2394342047891618E-4</v>
      </c>
      <c r="AA7228" s="36">
        <f t="shared" si="7651"/>
        <v>1.8203317068434717E-4</v>
      </c>
      <c r="AB7228" s="34">
        <f t="shared" si="7652"/>
        <v>1.7719373785567562E-3</v>
      </c>
      <c r="AC7228" s="36">
        <f t="shared" si="7653"/>
        <v>228.81095225332476</v>
      </c>
      <c r="AD7228" s="34">
        <f t="shared" si="7654"/>
        <v>0</v>
      </c>
      <c r="AE7228">
        <f t="shared" si="7655"/>
        <v>129130.38294823455</v>
      </c>
      <c r="AF7228" s="36">
        <f t="shared" si="7656"/>
        <v>0</v>
      </c>
      <c r="AG7228" s="34">
        <f t="shared" si="7657"/>
        <v>182.55758323980476</v>
      </c>
      <c r="AH7228">
        <f t="shared" si="7658"/>
        <v>1.0920013000369408</v>
      </c>
      <c r="AI7228" s="29">
        <f t="shared" si="7659"/>
        <v>182.55758323980476</v>
      </c>
      <c r="AJ7228">
        <f t="shared" si="7660"/>
        <v>97337.239879927234</v>
      </c>
      <c r="AK7228" s="36">
        <f t="shared" si="7661"/>
        <v>-8.5782373862836715E-68</v>
      </c>
      <c r="AL7228" s="36">
        <f t="shared" si="7662"/>
        <v>-7.951712113959482E-5</v>
      </c>
      <c r="AM7228" s="36">
        <f t="shared" si="7663"/>
        <v>-2.0579658601722914E-6</v>
      </c>
      <c r="AN7228" s="37">
        <f t="shared" si="7664"/>
        <v>2.011117257363859E-66</v>
      </c>
      <c r="AO7228" s="36">
        <f t="shared" si="7665"/>
        <v>0.3822489845762933</v>
      </c>
      <c r="AP7228" s="36">
        <f t="shared" si="7666"/>
        <v>1.1593597007870378E-3</v>
      </c>
      <c r="AQ7228" s="74">
        <f t="shared" si="7667"/>
        <v>5.5358168157764609E-67</v>
      </c>
      <c r="AR7228" s="73">
        <f t="shared" si="7668"/>
        <v>8.214101564297566E-68</v>
      </c>
      <c r="AS7228" s="72">
        <f t="shared" si="7669"/>
        <v>5.5852037535712294E-2</v>
      </c>
      <c r="AT7228" s="37">
        <f t="shared" si="7670"/>
        <v>1.8806232082871563E-63</v>
      </c>
      <c r="AU7228" s="37">
        <f t="shared" si="7671"/>
        <v>6.0551041855170844E-2</v>
      </c>
      <c r="AV7228" s="34">
        <f t="shared" si="7672"/>
        <v>13.370035241157078</v>
      </c>
      <c r="AW7228" s="34">
        <f t="shared" si="7673"/>
        <v>16.088923960308076</v>
      </c>
      <c r="AX7228" s="37">
        <f t="shared" si="7674"/>
        <v>79.831308216018172</v>
      </c>
      <c r="AY7228" s="7">
        <f t="shared" si="7675"/>
        <v>280.37234390056148</v>
      </c>
      <c r="AZ7228" s="37">
        <f t="shared" si="7676"/>
        <v>250.9133846990963</v>
      </c>
      <c r="BA7228" s="2">
        <f>BE7228*'mass balance'!$B$17+BF7228*'mass balance'!$C$17+BG7228*'mass balance'!$D$17+BH7228*'mass balance'!$E$17</f>
        <v>2.064388686461032E-3</v>
      </c>
      <c r="BB7228" s="2">
        <f>BE7228*'mass balance'!$B$18+BF7228*'mass balance'!$C$18+BG7228*'mass balance'!$D$18+BH7228*'mass balance'!$E$18</f>
        <v>2.0961485124065858E-3</v>
      </c>
      <c r="BC7228" s="2">
        <f>BE7228*'mass balance'!$B$19+BF7228*'mass balance'!$C$19+BG7228*'mass balance'!$D$19+BH7228*'mass balance'!$E$19</f>
        <v>-2.6201856405082325E-3</v>
      </c>
      <c r="BD7228" s="2">
        <f>BE7228*'mass balance'!$B$20+BF7228*'mass balance'!$C$20+BG7228*'mass balance'!$D$20+BH7228*'mass balance'!$E$20</f>
        <v>9.5279477836662986E-5</v>
      </c>
      <c r="BE7228" s="2">
        <f>N7228*'mass balance'!$H$11+R7228*'mass balance'!$I$11+S7228*'mass balance'!$J$11</f>
        <v>-3.8322791644955457E-3</v>
      </c>
      <c r="BF7228" s="2">
        <f>N7228*'mass balance'!$H$12+R7228*'mass balance'!$I$12+S7228*'mass balance'!$J$12</f>
        <v>3.9091145811058671E-4</v>
      </c>
      <c r="BG7228" s="2">
        <f>N7228*'mass balance'!$H$13+R7228*'mass balance'!$I$13+S7228*'mass balance'!$J$13</f>
        <v>4.8142609712391229E-4</v>
      </c>
      <c r="BH7228" s="2">
        <f>N7228*'mass balance'!$H$14+R7228*'mass balance'!$I$14+S7228*'mass balance'!$J$14</f>
        <v>4.191555336167003E-4</v>
      </c>
      <c r="BI7228" s="36">
        <f t="shared" si="7677"/>
        <v>7.8325413151257937E-20</v>
      </c>
      <c r="BJ7228" s="36">
        <f t="shared" si="7678"/>
        <v>7.5172008364762687E-23</v>
      </c>
      <c r="BK7228" s="36">
        <f t="shared" si="7679"/>
        <v>7.0070325333394055E-19</v>
      </c>
      <c r="BL7228" s="36">
        <f t="shared" si="7680"/>
        <v>4.0699023322175778E-19</v>
      </c>
      <c r="BM7228" s="36">
        <f t="shared" si="7681"/>
        <v>1.6135137294372185E-15</v>
      </c>
      <c r="BN7228" s="36">
        <f t="shared" ca="1" si="7693"/>
        <v>0.8669647451365482</v>
      </c>
      <c r="BO7228" s="36">
        <f t="shared" ca="1" si="7682"/>
        <v>1</v>
      </c>
      <c r="BP7228" s="36">
        <f t="shared" si="7683"/>
        <v>-1.6135137294301985E-15</v>
      </c>
      <c r="BQ7228" s="36">
        <f t="shared" si="7684"/>
        <v>0.99999999999564926</v>
      </c>
      <c r="BR7228" s="2">
        <f t="shared" si="7696"/>
        <v>-5</v>
      </c>
      <c r="BS7228">
        <v>0</v>
      </c>
      <c r="BT7228" s="37">
        <f t="shared" si="7685"/>
        <v>2.626736104609503</v>
      </c>
      <c r="BU7228" s="34">
        <f t="shared" si="7686"/>
        <v>-5</v>
      </c>
      <c r="BV7228" s="34">
        <f t="shared" si="7687"/>
        <v>-5</v>
      </c>
      <c r="BW7228" s="34">
        <f t="shared" si="7688"/>
        <v>-5</v>
      </c>
      <c r="BX7228" s="34">
        <f t="shared" si="7689"/>
        <v>-5</v>
      </c>
      <c r="BY7228" s="34">
        <f t="shared" si="7690"/>
        <v>51.274859096579455</v>
      </c>
      <c r="BZ7228" s="36">
        <f t="shared" si="7691"/>
        <v>2.6201856405082325E-3</v>
      </c>
      <c r="CA7228" s="34">
        <f t="shared" si="7692"/>
        <v>1.0468696629155805E-2</v>
      </c>
    </row>
    <row r="7229" spans="1:79" ht="13.2" x14ac:dyDescent="0.25">
      <c r="A7229" s="75">
        <f t="shared" si="7694"/>
        <v>19.712328767120169</v>
      </c>
      <c r="B7229" s="34">
        <f t="shared" si="7629"/>
        <v>7194.9999999988622</v>
      </c>
      <c r="C7229">
        <f t="shared" si="7695"/>
        <v>15</v>
      </c>
      <c r="D7229" s="35">
        <f t="shared" si="7630"/>
        <v>3000</v>
      </c>
      <c r="E7229" s="27">
        <v>0</v>
      </c>
      <c r="F7229" s="64">
        <f t="shared" si="7631"/>
        <v>0.46593146951268899</v>
      </c>
      <c r="G7229" s="34">
        <v>0</v>
      </c>
      <c r="H7229" s="34">
        <f t="shared" si="7632"/>
        <v>1</v>
      </c>
      <c r="I7229" s="34">
        <f t="shared" si="7633"/>
        <v>6192.2292298236371</v>
      </c>
      <c r="J7229" s="34">
        <f t="shared" si="7634"/>
        <v>190854.64438925008</v>
      </c>
      <c r="K7229" s="34">
        <f t="shared" si="7635"/>
        <v>168140.53830996374</v>
      </c>
      <c r="L7229" s="36">
        <f t="shared" si="7636"/>
        <v>59889.626683567658</v>
      </c>
      <c r="M7229" s="34">
        <f t="shared" si="7637"/>
        <v>52.228002934779802</v>
      </c>
      <c r="N7229" s="34">
        <f t="shared" si="7638"/>
        <v>1609.7525717021961</v>
      </c>
      <c r="O7229" s="34">
        <f t="shared" si="7639"/>
        <v>4.9430669600601176</v>
      </c>
      <c r="P7229">
        <f t="shared" si="7640"/>
        <v>845.82409974250879</v>
      </c>
      <c r="Q7229" s="36">
        <f t="shared" si="7641"/>
        <v>1503.9590793013174</v>
      </c>
      <c r="R7229" s="34">
        <f t="shared" si="7642"/>
        <v>1083.7656566698506</v>
      </c>
      <c r="S7229" s="34">
        <f t="shared" si="7643"/>
        <v>246.71193382514016</v>
      </c>
      <c r="T7229" s="36">
        <f t="shared" si="7644"/>
        <v>-2.0477754522497505E-13</v>
      </c>
      <c r="U7229" s="36">
        <f t="shared" si="7645"/>
        <v>3397.1919065812131</v>
      </c>
      <c r="V7229" s="36">
        <f t="shared" si="7646"/>
        <v>3.1141453091291651E-2</v>
      </c>
      <c r="W7229" s="68">
        <f t="shared" si="7647"/>
        <v>171.1132190959076</v>
      </c>
      <c r="X7229">
        <f t="shared" si="7648"/>
        <v>18.080257369120929</v>
      </c>
      <c r="Y7229">
        <f t="shared" si="7649"/>
        <v>1.5373874768040686E-2</v>
      </c>
      <c r="Z7229" s="34">
        <f t="shared" si="7650"/>
        <v>6.2394342047891618E-4</v>
      </c>
      <c r="AA7229" s="36">
        <f t="shared" si="7651"/>
        <v>1.8199326303268898E-4</v>
      </c>
      <c r="AB7229" s="34">
        <f t="shared" si="7652"/>
        <v>1.7719373785567562E-3</v>
      </c>
      <c r="AC7229" s="36">
        <f t="shared" si="7653"/>
        <v>228.81095225332476</v>
      </c>
      <c r="AD7229" s="34">
        <f t="shared" si="7654"/>
        <v>0</v>
      </c>
      <c r="AE7229">
        <f t="shared" si="7655"/>
        <v>129130.38294823455</v>
      </c>
      <c r="AF7229" s="36">
        <f t="shared" si="7656"/>
        <v>0</v>
      </c>
      <c r="AG7229" s="34">
        <f t="shared" si="7657"/>
        <v>182.61209348034365</v>
      </c>
      <c r="AH7229">
        <f t="shared" si="7658"/>
        <v>1.091911475573994</v>
      </c>
      <c r="AI7229" s="29">
        <f t="shared" si="7659"/>
        <v>182.61209348034365</v>
      </c>
      <c r="AJ7229">
        <f t="shared" si="7660"/>
        <v>97519.851973407582</v>
      </c>
      <c r="AK7229" s="36">
        <f t="shared" si="7661"/>
        <v>-8.214101564297566E-68</v>
      </c>
      <c r="AL7229" s="36">
        <f t="shared" si="7662"/>
        <v>-7.9500579637041633E-5</v>
      </c>
      <c r="AM7229" s="36">
        <f t="shared" si="7663"/>
        <v>-2.0543127890169289E-6</v>
      </c>
      <c r="AN7229" s="37">
        <f t="shared" si="7664"/>
        <v>1.9253348835010222E-66</v>
      </c>
      <c r="AO7229" s="36">
        <f t="shared" si="7665"/>
        <v>0.38216946745515373</v>
      </c>
      <c r="AP7229" s="36">
        <f t="shared" si="7666"/>
        <v>1.1573017349268656E-3</v>
      </c>
      <c r="AQ7229" s="74">
        <f t="shared" si="7667"/>
        <v>5.3030003665765595E-67</v>
      </c>
      <c r="AR7229" s="73">
        <f t="shared" si="7668"/>
        <v>7.8653477420441078E-68</v>
      </c>
      <c r="AS7229" s="72">
        <f t="shared" si="7669"/>
        <v>5.5817189023868764E-2</v>
      </c>
      <c r="AT7229" s="37">
        <f t="shared" si="7670"/>
        <v>1.8015309925930701E-63</v>
      </c>
      <c r="AU7229" s="37">
        <f t="shared" si="7671"/>
        <v>6.044355840818609E-2</v>
      </c>
      <c r="AV7229" s="34">
        <f t="shared" si="7672"/>
        <v>13.395118154302914</v>
      </c>
      <c r="AW7229" s="34">
        <f t="shared" si="7673"/>
        <v>16.091852678149472</v>
      </c>
      <c r="AX7229" s="37">
        <f t="shared" si="7674"/>
        <v>79.845840162172621</v>
      </c>
      <c r="AY7229" s="7">
        <f t="shared" si="7675"/>
        <v>280.44603009053259</v>
      </c>
      <c r="AZ7229" s="37">
        <f t="shared" si="7676"/>
        <v>250.95905925808023</v>
      </c>
      <c r="BA7229" s="2">
        <f>BE7229*'mass balance'!$B$17+BF7229*'mass balance'!$C$17+BG7229*'mass balance'!$D$17+BH7229*'mass balance'!$E$17</f>
        <v>2.0646700184841133E-3</v>
      </c>
      <c r="BB7229" s="2">
        <f>BE7229*'mass balance'!$B$18+BF7229*'mass balance'!$C$18+BG7229*'mass balance'!$D$18+BH7229*'mass balance'!$E$18</f>
        <v>2.0964341726146382E-3</v>
      </c>
      <c r="BC7229" s="2">
        <f>BE7229*'mass balance'!$B$19+BF7229*'mass balance'!$C$19+BG7229*'mass balance'!$D$19+BH7229*'mass balance'!$E$19</f>
        <v>-2.6205427157682984E-3</v>
      </c>
      <c r="BD7229" s="2">
        <f>BE7229*'mass balance'!$B$20+BF7229*'mass balance'!$C$20+BG7229*'mass balance'!$D$20+BH7229*'mass balance'!$E$20</f>
        <v>9.5292462391574447E-5</v>
      </c>
      <c r="BE7229" s="2">
        <f>N7229*'mass balance'!$H$11+R7229*'mass balance'!$I$11+S7229*'mass balance'!$J$11</f>
        <v>-3.8327442183385615E-3</v>
      </c>
      <c r="BF7229" s="2">
        <f>N7229*'mass balance'!$H$12+R7229*'mass balance'!$I$12+S7229*'mass balance'!$J$12</f>
        <v>3.908969007275107E-4</v>
      </c>
      <c r="BG7229" s="2">
        <f>N7229*'mass balance'!$H$13+R7229*'mass balance'!$I$13+S7229*'mass balance'!$J$13</f>
        <v>4.8150858828828485E-4</v>
      </c>
      <c r="BH7229" s="2">
        <f>N7229*'mass balance'!$H$14+R7229*'mass balance'!$I$14+S7229*'mass balance'!$J$14</f>
        <v>4.1920639888078017E-4</v>
      </c>
      <c r="BI7229" s="36">
        <f t="shared" si="7677"/>
        <v>7.8325413151257937E-20</v>
      </c>
      <c r="BJ7229" s="36">
        <f t="shared" si="7678"/>
        <v>7.5176273060806632E-23</v>
      </c>
      <c r="BK7229" s="36">
        <f t="shared" si="7679"/>
        <v>7.0077842534230529E-19</v>
      </c>
      <c r="BL7229" s="36">
        <f t="shared" si="7680"/>
        <v>4.0705572729341617E-19</v>
      </c>
      <c r="BM7229" s="36">
        <f t="shared" si="7681"/>
        <v>1.6139207196704402E-15</v>
      </c>
      <c r="BN7229" s="36">
        <f t="shared" ca="1" si="7693"/>
        <v>0.87727370293314977</v>
      </c>
      <c r="BO7229" s="36">
        <f t="shared" ca="1" si="7682"/>
        <v>1</v>
      </c>
      <c r="BP7229" s="36">
        <f t="shared" si="7683"/>
        <v>-1.6139207196634158E-15</v>
      </c>
      <c r="BQ7229" s="36">
        <f t="shared" si="7684"/>
        <v>0.99999999999564759</v>
      </c>
      <c r="BR7229" s="2">
        <f t="shared" si="7696"/>
        <v>-5</v>
      </c>
      <c r="BS7229">
        <v>0</v>
      </c>
      <c r="BT7229" s="37">
        <f t="shared" si="7685"/>
        <v>2.6270940725577199</v>
      </c>
      <c r="BU7229" s="34">
        <f t="shared" si="7686"/>
        <v>-5</v>
      </c>
      <c r="BV7229" s="34">
        <f t="shared" si="7687"/>
        <v>-5</v>
      </c>
      <c r="BW7229" s="34">
        <f t="shared" si="7688"/>
        <v>-5</v>
      </c>
      <c r="BX7229" s="34">
        <f t="shared" si="7689"/>
        <v>-5</v>
      </c>
      <c r="BY7229" s="34">
        <f t="shared" si="7690"/>
        <v>51.281081391263498</v>
      </c>
      <c r="BZ7229" s="36">
        <f t="shared" si="7691"/>
        <v>2.6205427157682984E-3</v>
      </c>
      <c r="CA7229" s="34">
        <f t="shared" si="7692"/>
        <v>1.046821772572904E-2</v>
      </c>
    </row>
    <row r="7230" spans="1:79" ht="13.2" x14ac:dyDescent="0.25">
      <c r="A7230" s="75">
        <f t="shared" si="7694"/>
        <v>19.715068493147566</v>
      </c>
      <c r="B7230" s="34">
        <f t="shared" si="7629"/>
        <v>7195.9999999988613</v>
      </c>
      <c r="C7230">
        <f t="shared" si="7695"/>
        <v>15</v>
      </c>
      <c r="D7230" s="35">
        <f t="shared" si="7630"/>
        <v>3000</v>
      </c>
      <c r="E7230" s="27">
        <v>0</v>
      </c>
      <c r="F7230" s="64">
        <f t="shared" si="7631"/>
        <v>0.46593146951268899</v>
      </c>
      <c r="G7230" s="34">
        <v>0</v>
      </c>
      <c r="H7230" s="34">
        <f t="shared" si="7632"/>
        <v>1</v>
      </c>
      <c r="I7230" s="34">
        <f t="shared" si="7633"/>
        <v>6192.2292298236371</v>
      </c>
      <c r="J7230" s="34">
        <f t="shared" si="7634"/>
        <v>190877.79985992727</v>
      </c>
      <c r="K7230" s="34">
        <f t="shared" si="7635"/>
        <v>168160.9379880378</v>
      </c>
      <c r="L7230" s="36">
        <f t="shared" si="7636"/>
        <v>59900.526192149613</v>
      </c>
      <c r="M7230" s="34">
        <f t="shared" si="7637"/>
        <v>52.228002934779802</v>
      </c>
      <c r="N7230" s="34">
        <f t="shared" si="7638"/>
        <v>1609.9478751939755</v>
      </c>
      <c r="O7230" s="34">
        <f t="shared" si="7639"/>
        <v>4.9430669600601176</v>
      </c>
      <c r="P7230">
        <f t="shared" si="7640"/>
        <v>845.97803403037267</v>
      </c>
      <c r="Q7230" s="36">
        <f t="shared" si="7641"/>
        <v>1504.1583253138067</v>
      </c>
      <c r="R7230" s="34">
        <f t="shared" si="7642"/>
        <v>1083.9223162446733</v>
      </c>
      <c r="S7230" s="34">
        <f t="shared" si="7643"/>
        <v>246.70273981058901</v>
      </c>
      <c r="T7230" s="36">
        <f t="shared" si="7644"/>
        <v>-2.0476512402077775E-13</v>
      </c>
      <c r="U7230" s="36">
        <f t="shared" si="7645"/>
        <v>3397.1919065812131</v>
      </c>
      <c r="V7230" s="36">
        <f t="shared" si="7646"/>
        <v>3.114029256788918E-2</v>
      </c>
      <c r="W7230" s="68">
        <f t="shared" si="7647"/>
        <v>171.14436054899889</v>
      </c>
      <c r="X7230">
        <f t="shared" si="7648"/>
        <v>18.081354130934226</v>
      </c>
      <c r="Y7230">
        <f t="shared" si="7649"/>
        <v>1.5373874768040686E-2</v>
      </c>
      <c r="Z7230" s="34">
        <f t="shared" si="7650"/>
        <v>6.2394342047891618E-4</v>
      </c>
      <c r="AA7230" s="36">
        <f t="shared" si="7651"/>
        <v>1.8195336654971853E-4</v>
      </c>
      <c r="AB7230" s="34">
        <f t="shared" si="7652"/>
        <v>1.7719373785567562E-3</v>
      </c>
      <c r="AC7230" s="36">
        <f t="shared" si="7653"/>
        <v>228.81095225332476</v>
      </c>
      <c r="AD7230" s="34">
        <f t="shared" si="7654"/>
        <v>0</v>
      </c>
      <c r="AE7230">
        <f t="shared" si="7655"/>
        <v>129130.38294823455</v>
      </c>
      <c r="AF7230" s="36">
        <f t="shared" si="7656"/>
        <v>0</v>
      </c>
      <c r="AG7230" s="34">
        <f t="shared" si="7657"/>
        <v>182.66659921952024</v>
      </c>
      <c r="AH7230">
        <f t="shared" si="7658"/>
        <v>1.0918216409718866</v>
      </c>
      <c r="AI7230" s="29">
        <f t="shared" si="7659"/>
        <v>182.66659921952024</v>
      </c>
      <c r="AJ7230">
        <f t="shared" si="7660"/>
        <v>97702.518572627101</v>
      </c>
      <c r="AK7230" s="36">
        <f t="shared" si="7661"/>
        <v>-7.8653477420441078E-68</v>
      </c>
      <c r="AL7230" s="36">
        <f t="shared" si="7662"/>
        <v>-7.9484041575524802E-5</v>
      </c>
      <c r="AM7230" s="36">
        <f t="shared" si="7663"/>
        <v>-2.0506662023854963E-6</v>
      </c>
      <c r="AN7230" s="37">
        <f t="shared" si="7664"/>
        <v>1.8431938678580466E-66</v>
      </c>
      <c r="AO7230" s="36">
        <f t="shared" si="7665"/>
        <v>0.38208996687551672</v>
      </c>
      <c r="AP7230" s="36">
        <f t="shared" si="7666"/>
        <v>1.1552474221378486E-3</v>
      </c>
      <c r="AQ7230" s="74">
        <f t="shared" si="7667"/>
        <v>5.0799267997768163E-67</v>
      </c>
      <c r="AR7230" s="73">
        <f t="shared" si="7668"/>
        <v>7.5313293352143807E-68</v>
      </c>
      <c r="AS7230" s="72">
        <f t="shared" si="7669"/>
        <v>5.5782362255525242E-2</v>
      </c>
      <c r="AT7230" s="37">
        <f t="shared" si="7670"/>
        <v>1.7257486210226425E-63</v>
      </c>
      <c r="AU7230" s="37">
        <f t="shared" si="7671"/>
        <v>6.033626575381236E-2</v>
      </c>
      <c r="AV7230" s="34">
        <f t="shared" si="7672"/>
        <v>13.420208554155211</v>
      </c>
      <c r="AW7230" s="34">
        <f t="shared" si="7673"/>
        <v>16.094781286926608</v>
      </c>
      <c r="AX7230" s="37">
        <f t="shared" si="7674"/>
        <v>79.860371567163341</v>
      </c>
      <c r="AY7230" s="7">
        <f t="shared" si="7675"/>
        <v>280.51972195724409</v>
      </c>
      <c r="AZ7230" s="37">
        <f t="shared" si="7676"/>
        <v>251.00473211616224</v>
      </c>
      <c r="BA7230" s="2">
        <f>BE7230*'mass balance'!$B$17+BF7230*'mass balance'!$C$17+BG7230*'mass balance'!$D$17+BH7230*'mass balance'!$E$17</f>
        <v>2.06495133529631E-3</v>
      </c>
      <c r="BB7230" s="2">
        <f>BE7230*'mass balance'!$B$18+BF7230*'mass balance'!$C$18+BG7230*'mass balance'!$D$18+BH7230*'mass balance'!$E$18</f>
        <v>2.0967198173777917E-3</v>
      </c>
      <c r="BC7230" s="2">
        <f>BE7230*'mass balance'!$B$19+BF7230*'mass balance'!$C$19+BG7230*'mass balance'!$D$19+BH7230*'mass balance'!$E$19</f>
        <v>-2.6208997717222394E-3</v>
      </c>
      <c r="BD7230" s="2">
        <f>BE7230*'mass balance'!$B$20+BF7230*'mass balance'!$C$20+BG7230*'mass balance'!$D$20+BH7230*'mass balance'!$E$20</f>
        <v>9.5305446244445092E-5</v>
      </c>
      <c r="BE7230" s="2">
        <f>N7230*'mass balance'!$H$11+R7230*'mass balance'!$I$11+S7230*'mass balance'!$J$11</f>
        <v>-3.8332092266523225E-3</v>
      </c>
      <c r="BF7230" s="2">
        <f>N7230*'mass balance'!$H$12+R7230*'mass balance'!$I$12+S7230*'mass balance'!$J$12</f>
        <v>3.9088233348814953E-4</v>
      </c>
      <c r="BG7230" s="2">
        <f>N7230*'mass balance'!$H$13+R7230*'mass balance'!$I$13+S7230*'mass balance'!$J$13</f>
        <v>4.8159106748053989E-4</v>
      </c>
      <c r="BH7230" s="2">
        <f>N7230*'mass balance'!$H$14+R7230*'mass balance'!$I$14+S7230*'mass balance'!$J$14</f>
        <v>4.1925725916509772E-4</v>
      </c>
      <c r="BI7230" s="36">
        <f t="shared" si="7677"/>
        <v>7.8325413151257937E-20</v>
      </c>
      <c r="BJ7230" s="36">
        <f t="shared" si="7678"/>
        <v>7.5180537963006896E-23</v>
      </c>
      <c r="BK7230" s="36">
        <f t="shared" si="7679"/>
        <v>7.008536016153661E-19</v>
      </c>
      <c r="BL7230" s="36">
        <f t="shared" si="7680"/>
        <v>4.071212281670306E-19</v>
      </c>
      <c r="BM7230" s="36">
        <f t="shared" si="7681"/>
        <v>1.6143277753977336E-15</v>
      </c>
      <c r="BN7230" s="36">
        <f t="shared" ca="1" si="7693"/>
        <v>0.100038432259131</v>
      </c>
      <c r="BO7230" s="36">
        <f t="shared" ca="1" si="7682"/>
        <v>1</v>
      </c>
      <c r="BP7230" s="36">
        <f t="shared" si="7683"/>
        <v>-1.6143277753907046E-15</v>
      </c>
      <c r="BQ7230" s="36">
        <f t="shared" si="7684"/>
        <v>0.99999999999564593</v>
      </c>
      <c r="BR7230" s="2">
        <f t="shared" si="7696"/>
        <v>-5</v>
      </c>
      <c r="BS7230">
        <v>0</v>
      </c>
      <c r="BT7230" s="37">
        <f t="shared" si="7685"/>
        <v>2.6274520211515449</v>
      </c>
      <c r="BU7230" s="34">
        <f t="shared" si="7686"/>
        <v>-5</v>
      </c>
      <c r="BV7230" s="34">
        <f t="shared" si="7687"/>
        <v>-5</v>
      </c>
      <c r="BW7230" s="34">
        <f t="shared" si="7688"/>
        <v>-5</v>
      </c>
      <c r="BX7230" s="34">
        <f t="shared" si="7689"/>
        <v>-5</v>
      </c>
      <c r="BY7230" s="34">
        <f t="shared" si="7690"/>
        <v>51.2873030767784</v>
      </c>
      <c r="BZ7230" s="36">
        <f t="shared" si="7691"/>
        <v>2.6208997717222394E-3</v>
      </c>
      <c r="CA7230" s="34">
        <f t="shared" si="7692"/>
        <v>1.0467738990417075E-2</v>
      </c>
    </row>
    <row r="7231" spans="1:79" ht="13.2" x14ac:dyDescent="0.25">
      <c r="A7231" s="75">
        <f t="shared" si="7694"/>
        <v>19.717808219174962</v>
      </c>
      <c r="B7231" s="34">
        <f t="shared" si="7629"/>
        <v>7196.9999999988613</v>
      </c>
      <c r="C7231">
        <f t="shared" si="7695"/>
        <v>15</v>
      </c>
      <c r="D7231" s="35">
        <f t="shared" si="7630"/>
        <v>3000</v>
      </c>
      <c r="E7231" s="27">
        <v>0</v>
      </c>
      <c r="F7231" s="64">
        <f t="shared" si="7631"/>
        <v>0.46593146951268899</v>
      </c>
      <c r="G7231" s="34">
        <v>0</v>
      </c>
      <c r="H7231" s="34">
        <f t="shared" si="7632"/>
        <v>1</v>
      </c>
      <c r="I7231" s="34">
        <f t="shared" si="7633"/>
        <v>6192.2292298236371</v>
      </c>
      <c r="J7231" s="34">
        <f t="shared" si="7634"/>
        <v>190900.95306335157</v>
      </c>
      <c r="K7231" s="34">
        <f t="shared" si="7635"/>
        <v>168181.33566869065</v>
      </c>
      <c r="L7231" s="36">
        <f t="shared" si="7636"/>
        <v>59911.425294548375</v>
      </c>
      <c r="M7231" s="34">
        <f t="shared" si="7637"/>
        <v>52.228002934779802</v>
      </c>
      <c r="N7231" s="34">
        <f t="shared" si="7638"/>
        <v>1610.1431595627407</v>
      </c>
      <c r="O7231" s="34">
        <f t="shared" si="7639"/>
        <v>4.9430669600601176</v>
      </c>
      <c r="P7231">
        <f t="shared" si="7640"/>
        <v>846.1319625816916</v>
      </c>
      <c r="Q7231" s="36">
        <f t="shared" si="7641"/>
        <v>1504.3575548697197</v>
      </c>
      <c r="R7231" s="34">
        <f t="shared" si="7642"/>
        <v>1084.0789698578583</v>
      </c>
      <c r="S7231" s="34">
        <f t="shared" si="7643"/>
        <v>246.69353957786754</v>
      </c>
      <c r="T7231" s="36">
        <f t="shared" si="7644"/>
        <v>-2.0475270629248977E-13</v>
      </c>
      <c r="U7231" s="36">
        <f t="shared" si="7645"/>
        <v>3397.1919065812131</v>
      </c>
      <c r="V7231" s="36">
        <f t="shared" si="7646"/>
        <v>3.1139131259592171E-2</v>
      </c>
      <c r="W7231" s="68">
        <f t="shared" si="7647"/>
        <v>171.17550084156679</v>
      </c>
      <c r="X7231">
        <f t="shared" si="7648"/>
        <v>18.08245071884626</v>
      </c>
      <c r="Y7231">
        <f t="shared" si="7649"/>
        <v>1.5373874768040686E-2</v>
      </c>
      <c r="Z7231" s="34">
        <f t="shared" si="7650"/>
        <v>6.2394342047891618E-4</v>
      </c>
      <c r="AA7231" s="36">
        <f t="shared" si="7651"/>
        <v>1.8191348123124996E-4</v>
      </c>
      <c r="AB7231" s="34">
        <f t="shared" si="7652"/>
        <v>1.7719373785567562E-3</v>
      </c>
      <c r="AC7231" s="36">
        <f t="shared" si="7653"/>
        <v>228.81095225332476</v>
      </c>
      <c r="AD7231" s="34">
        <f t="shared" si="7654"/>
        <v>0</v>
      </c>
      <c r="AE7231">
        <f t="shared" si="7655"/>
        <v>129130.38294823455</v>
      </c>
      <c r="AF7231" s="36">
        <f t="shared" si="7656"/>
        <v>0</v>
      </c>
      <c r="AG7231" s="34">
        <f t="shared" si="7657"/>
        <v>182.72110045683579</v>
      </c>
      <c r="AH7231">
        <f t="shared" si="7658"/>
        <v>1.0917317962388324</v>
      </c>
      <c r="AI7231" s="29">
        <f t="shared" si="7659"/>
        <v>182.72110045683579</v>
      </c>
      <c r="AJ7231">
        <f t="shared" si="7660"/>
        <v>97885.239673083939</v>
      </c>
      <c r="AK7231" s="36">
        <f t="shared" si="7661"/>
        <v>-7.5313293352143807E-68</v>
      </c>
      <c r="AL7231" s="36">
        <f t="shared" si="7662"/>
        <v>-7.9467506954328549E-5</v>
      </c>
      <c r="AM7231" s="36">
        <f t="shared" si="7663"/>
        <v>-2.0470260887673896E-6</v>
      </c>
      <c r="AN7231" s="37">
        <f t="shared" si="7664"/>
        <v>1.7645403904376056E-66</v>
      </c>
      <c r="AO7231" s="36">
        <f t="shared" si="7665"/>
        <v>0.38201048283394118</v>
      </c>
      <c r="AP7231" s="36">
        <f t="shared" si="7666"/>
        <v>1.1531967559354631E-3</v>
      </c>
      <c r="AQ7231" s="74">
        <f t="shared" si="7667"/>
        <v>4.86619043774153E-67</v>
      </c>
      <c r="AR7231" s="73">
        <f t="shared" si="7668"/>
        <v>7.2114268039980998E-68</v>
      </c>
      <c r="AS7231" s="72">
        <f t="shared" si="7669"/>
        <v>5.5747557217114968E-2</v>
      </c>
      <c r="AT7231" s="37">
        <f t="shared" si="7670"/>
        <v>1.6531382770978053E-63</v>
      </c>
      <c r="AU7231" s="37">
        <f t="shared" si="7671"/>
        <v>6.0229163553375917E-2</v>
      </c>
      <c r="AV7231" s="34">
        <f t="shared" si="7672"/>
        <v>13.445306440095612</v>
      </c>
      <c r="AW7231" s="34">
        <f t="shared" si="7673"/>
        <v>16.097709786565648</v>
      </c>
      <c r="AX7231" s="37">
        <f t="shared" si="7674"/>
        <v>79.874902430623905</v>
      </c>
      <c r="AY7231" s="7">
        <f t="shared" si="7675"/>
        <v>280.59341949885197</v>
      </c>
      <c r="AZ7231" s="37">
        <f t="shared" si="7676"/>
        <v>251.05040327219069</v>
      </c>
      <c r="BA7231" s="2">
        <f>BE7231*'mass balance'!$B$17+BF7231*'mass balance'!$C$17+BG7231*'mass balance'!$D$17+BH7231*'mass balance'!$E$17</f>
        <v>2.0652326368922037E-3</v>
      </c>
      <c r="BB7231" s="2">
        <f>BE7231*'mass balance'!$B$18+BF7231*'mass balance'!$C$18+BG7231*'mass balance'!$D$18+BH7231*'mass balance'!$E$18</f>
        <v>2.0970054466905455E-3</v>
      </c>
      <c r="BC7231" s="2">
        <f>BE7231*'mass balance'!$B$19+BF7231*'mass balance'!$C$19+BG7231*'mass balance'!$D$19+BH7231*'mass balance'!$E$19</f>
        <v>-2.6212568083631817E-3</v>
      </c>
      <c r="BD7231" s="2">
        <f>BE7231*'mass balance'!$B$20+BF7231*'mass balance'!$C$20+BG7231*'mass balance'!$D$20+BH7231*'mass balance'!$E$20</f>
        <v>9.531842939502477E-5</v>
      </c>
      <c r="BE7231" s="2">
        <f>N7231*'mass balance'!$H$11+R7231*'mass balance'!$I$11+S7231*'mass balance'!$J$11</f>
        <v>-3.8336741894350965E-3</v>
      </c>
      <c r="BF7231" s="2">
        <f>N7231*'mass balance'!$H$12+R7231*'mass balance'!$I$12+S7231*'mass balance'!$J$12</f>
        <v>3.9086775639655518E-4</v>
      </c>
      <c r="BG7231" s="2">
        <f>N7231*'mass balance'!$H$13+R7231*'mass balance'!$I$13+S7231*'mass balance'!$J$13</f>
        <v>4.8167353470175006E-4</v>
      </c>
      <c r="BH7231" s="2">
        <f>N7231*'mass balance'!$H$14+R7231*'mass balance'!$I$14+S7231*'mass balance'!$J$14</f>
        <v>4.1930811446946366E-4</v>
      </c>
      <c r="BI7231" s="36">
        <f t="shared" si="7677"/>
        <v>7.8325413151257937E-20</v>
      </c>
      <c r="BJ7231" s="36">
        <f t="shared" si="7678"/>
        <v>7.5184803071198838E-23</v>
      </c>
      <c r="BK7231" s="36">
        <f t="shared" si="7679"/>
        <v>7.0092878215332915E-19</v>
      </c>
      <c r="BL7231" s="36">
        <f t="shared" si="7680"/>
        <v>4.0718673584252904E-19</v>
      </c>
      <c r="BM7231" s="36">
        <f t="shared" si="7681"/>
        <v>1.6147348966259005E-15</v>
      </c>
      <c r="BN7231" s="36">
        <f t="shared" ca="1" si="7693"/>
        <v>0.56844372749960115</v>
      </c>
      <c r="BO7231" s="36">
        <f t="shared" ca="1" si="7682"/>
        <v>1</v>
      </c>
      <c r="BP7231" s="36">
        <f t="shared" si="7683"/>
        <v>-1.6147348966188672E-15</v>
      </c>
      <c r="BQ7231" s="36">
        <f t="shared" si="7684"/>
        <v>0.99999999999564426</v>
      </c>
      <c r="BR7231" s="2">
        <f t="shared" si="7696"/>
        <v>-5</v>
      </c>
      <c r="BS7231">
        <v>0</v>
      </c>
      <c r="BT7231" s="37">
        <f t="shared" si="7685"/>
        <v>2.6278099503840897</v>
      </c>
      <c r="BU7231" s="34">
        <f t="shared" si="7686"/>
        <v>-5</v>
      </c>
      <c r="BV7231" s="34">
        <f t="shared" si="7687"/>
        <v>-5</v>
      </c>
      <c r="BW7231" s="34">
        <f t="shared" si="7688"/>
        <v>-5</v>
      </c>
      <c r="BX7231" s="34">
        <f t="shared" si="7689"/>
        <v>-5</v>
      </c>
      <c r="BY7231" s="34">
        <f t="shared" si="7690"/>
        <v>51.293524153101011</v>
      </c>
      <c r="BZ7231" s="36">
        <f t="shared" si="7691"/>
        <v>2.6212568083631817E-3</v>
      </c>
      <c r="CA7231" s="34">
        <f t="shared" si="7692"/>
        <v>1.0467260423139009E-2</v>
      </c>
    </row>
    <row r="7232" spans="1:79" ht="13.2" x14ac:dyDescent="0.25">
      <c r="A7232" s="75">
        <f t="shared" si="7694"/>
        <v>19.720547945202359</v>
      </c>
      <c r="B7232" s="34">
        <f t="shared" si="7629"/>
        <v>7197.9999999988613</v>
      </c>
      <c r="C7232">
        <f t="shared" si="7695"/>
        <v>15</v>
      </c>
      <c r="D7232" s="35">
        <f t="shared" si="7630"/>
        <v>3000</v>
      </c>
      <c r="E7232" s="27">
        <v>0</v>
      </c>
      <c r="F7232" s="64">
        <f t="shared" si="7631"/>
        <v>0.46593146951268899</v>
      </c>
      <c r="G7232" s="34">
        <v>0</v>
      </c>
      <c r="H7232" s="34">
        <f t="shared" si="7632"/>
        <v>1</v>
      </c>
      <c r="I7232" s="34">
        <f t="shared" si="7633"/>
        <v>6192.2292298236371</v>
      </c>
      <c r="J7232" s="34">
        <f t="shared" si="7634"/>
        <v>190924.10399943718</v>
      </c>
      <c r="K7232" s="34">
        <f t="shared" si="7635"/>
        <v>168201.73135184665</v>
      </c>
      <c r="L7232" s="36">
        <f t="shared" si="7636"/>
        <v>59922.323990489225</v>
      </c>
      <c r="M7232" s="34">
        <f t="shared" si="7637"/>
        <v>52.228002934779802</v>
      </c>
      <c r="N7232" s="34">
        <f t="shared" si="7638"/>
        <v>1610.3384248077673</v>
      </c>
      <c r="O7232" s="34">
        <f t="shared" si="7639"/>
        <v>4.9430669600601176</v>
      </c>
      <c r="P7232">
        <f t="shared" si="7640"/>
        <v>846.28588539258578</v>
      </c>
      <c r="Q7232" s="36">
        <f t="shared" si="7641"/>
        <v>1504.5567679672354</v>
      </c>
      <c r="R7232" s="34">
        <f t="shared" si="7642"/>
        <v>1084.2356175055002</v>
      </c>
      <c r="S7232" s="34">
        <f t="shared" si="7643"/>
        <v>246.68433312953263</v>
      </c>
      <c r="T7232" s="36">
        <f t="shared" si="7644"/>
        <v>-2.0474029203880841E-13</v>
      </c>
      <c r="U7232" s="36">
        <f t="shared" si="7645"/>
        <v>3397.1919065812131</v>
      </c>
      <c r="V7232" s="36">
        <f t="shared" si="7646"/>
        <v>3.1137969166723324E-2</v>
      </c>
      <c r="W7232" s="68">
        <f t="shared" si="7647"/>
        <v>171.20663997282637</v>
      </c>
      <c r="X7232">
        <f t="shared" si="7648"/>
        <v>18.0835471328846</v>
      </c>
      <c r="Y7232">
        <f t="shared" si="7649"/>
        <v>1.5373874768040686E-2</v>
      </c>
      <c r="Z7232" s="34">
        <f t="shared" si="7650"/>
        <v>6.2394342047891618E-4</v>
      </c>
      <c r="AA7232" s="36">
        <f t="shared" si="7651"/>
        <v>1.8187360707309886E-4</v>
      </c>
      <c r="AB7232" s="34">
        <f t="shared" si="7652"/>
        <v>1.7719373785567562E-3</v>
      </c>
      <c r="AC7232" s="36">
        <f t="shared" si="7653"/>
        <v>228.81095225332476</v>
      </c>
      <c r="AD7232" s="34">
        <f t="shared" si="7654"/>
        <v>0</v>
      </c>
      <c r="AE7232">
        <f t="shared" si="7655"/>
        <v>129130.38294823455</v>
      </c>
      <c r="AF7232" s="36">
        <f t="shared" si="7656"/>
        <v>0</v>
      </c>
      <c r="AG7232" s="34">
        <f t="shared" si="7657"/>
        <v>182.77559719179217</v>
      </c>
      <c r="AH7232">
        <f t="shared" si="7658"/>
        <v>1.0916419413832728</v>
      </c>
      <c r="AI7232" s="29">
        <f t="shared" si="7659"/>
        <v>182.77559719179217</v>
      </c>
      <c r="AJ7232">
        <f t="shared" si="7660"/>
        <v>98068.015270275733</v>
      </c>
      <c r="AK7232" s="36">
        <f t="shared" si="7661"/>
        <v>-7.2114268039980998E-68</v>
      </c>
      <c r="AL7232" s="36">
        <f t="shared" si="7662"/>
        <v>-7.9450975772737167E-5</v>
      </c>
      <c r="AM7232" s="36">
        <f t="shared" si="7663"/>
        <v>-2.0433924366724398E-6</v>
      </c>
      <c r="AN7232" s="37">
        <f t="shared" si="7664"/>
        <v>1.6892270970854618E-66</v>
      </c>
      <c r="AO7232" s="36">
        <f t="shared" si="7665"/>
        <v>0.38193101532698687</v>
      </c>
      <c r="AP7232" s="36">
        <f t="shared" si="7666"/>
        <v>1.1511497298466956E-3</v>
      </c>
      <c r="AQ7232" s="74">
        <f t="shared" si="7667"/>
        <v>4.6614024091279939E-67</v>
      </c>
      <c r="AR7232" s="73">
        <f t="shared" si="7668"/>
        <v>6.9050465275665773E-68</v>
      </c>
      <c r="AS7232" s="72">
        <f t="shared" si="7669"/>
        <v>5.5712773895079747E-2</v>
      </c>
      <c r="AT7232" s="37">
        <f t="shared" si="7670"/>
        <v>1.5835678537607445E-63</v>
      </c>
      <c r="AU7232" s="37">
        <f t="shared" si="7671"/>
        <v>6.0122251468804198E-2</v>
      </c>
      <c r="AV7232" s="34">
        <f t="shared" si="7672"/>
        <v>13.470411811505684</v>
      </c>
      <c r="AW7232" s="34">
        <f t="shared" si="7673"/>
        <v>16.100638176992771</v>
      </c>
      <c r="AX7232" s="37">
        <f t="shared" si="7674"/>
        <v>79.889432752188057</v>
      </c>
      <c r="AY7232" s="7">
        <f t="shared" si="7675"/>
        <v>280.66712271351292</v>
      </c>
      <c r="AZ7232" s="37">
        <f t="shared" si="7676"/>
        <v>251.09607272501444</v>
      </c>
      <c r="BA7232" s="2">
        <f>BE7232*'mass balance'!$B$17+BF7232*'mass balance'!$C$17+BG7232*'mass balance'!$D$17+BH7232*'mass balance'!$E$17</f>
        <v>2.0655139232663823E-3</v>
      </c>
      <c r="BB7232" s="2">
        <f>BE7232*'mass balance'!$B$18+BF7232*'mass balance'!$C$18+BG7232*'mass balance'!$D$18+BH7232*'mass balance'!$E$18</f>
        <v>2.0972910605474037E-3</v>
      </c>
      <c r="BC7232" s="2">
        <f>BE7232*'mass balance'!$B$19+BF7232*'mass balance'!$C$19+BG7232*'mass balance'!$D$19+BH7232*'mass balance'!$E$19</f>
        <v>-2.6216138256842545E-3</v>
      </c>
      <c r="BD7232" s="2">
        <f>BE7232*'mass balance'!$B$20+BF7232*'mass balance'!$C$20+BG7232*'mass balance'!$D$20+BH7232*'mass balance'!$E$20</f>
        <v>9.5331411843063802E-5</v>
      </c>
      <c r="BE7232" s="2">
        <f>N7232*'mass balance'!$H$11+R7232*'mass balance'!$I$11+S7232*'mass balance'!$J$11</f>
        <v>-3.8341391066851601E-3</v>
      </c>
      <c r="BF7232" s="2">
        <f>N7232*'mass balance'!$H$12+R7232*'mass balance'!$I$12+S7232*'mass balance'!$J$12</f>
        <v>3.9085316945677878E-4</v>
      </c>
      <c r="BG7232" s="2">
        <f>N7232*'mass balance'!$H$13+R7232*'mass balance'!$I$13+S7232*'mass balance'!$J$13</f>
        <v>4.8175598995299046E-4</v>
      </c>
      <c r="BH7232" s="2">
        <f>N7232*'mass balance'!$H$14+R7232*'mass balance'!$I$14+S7232*'mass balance'!$J$14</f>
        <v>4.1935896479368932E-4</v>
      </c>
      <c r="BI7232" s="36">
        <f t="shared" si="7677"/>
        <v>7.8325413151257937E-20</v>
      </c>
      <c r="BJ7232" s="36">
        <f t="shared" si="7678"/>
        <v>7.518906838521843E-23</v>
      </c>
      <c r="BK7232" s="36">
        <f t="shared" si="7679"/>
        <v>7.0100396695640032E-19</v>
      </c>
      <c r="BL7232" s="36">
        <f t="shared" si="7680"/>
        <v>4.0725225031984039E-19</v>
      </c>
      <c r="BM7232" s="36">
        <f t="shared" si="7681"/>
        <v>1.615142083361743E-15</v>
      </c>
      <c r="BN7232" s="36">
        <f t="shared" ca="1" si="7693"/>
        <v>0.55832998345309159</v>
      </c>
      <c r="BO7232" s="36">
        <f t="shared" ca="1" si="7682"/>
        <v>1</v>
      </c>
      <c r="BP7232" s="36">
        <f t="shared" si="7683"/>
        <v>-1.6151420833547052E-15</v>
      </c>
      <c r="BQ7232" s="36">
        <f t="shared" si="7684"/>
        <v>0.9999999999956426</v>
      </c>
      <c r="BR7232" s="2">
        <f t="shared" si="7696"/>
        <v>-5</v>
      </c>
      <c r="BS7232">
        <v>0</v>
      </c>
      <c r="BT7232" s="37">
        <f t="shared" si="7685"/>
        <v>2.6281678602484653</v>
      </c>
      <c r="BU7232" s="34">
        <f t="shared" si="7686"/>
        <v>-5</v>
      </c>
      <c r="BV7232" s="34">
        <f t="shared" si="7687"/>
        <v>-5</v>
      </c>
      <c r="BW7232" s="34">
        <f t="shared" si="7688"/>
        <v>-5</v>
      </c>
      <c r="BX7232" s="34">
        <f t="shared" si="7689"/>
        <v>-5</v>
      </c>
      <c r="BY7232" s="34">
        <f t="shared" si="7690"/>
        <v>51.299744620208266</v>
      </c>
      <c r="BZ7232" s="36">
        <f t="shared" si="7691"/>
        <v>2.6216138256842545E-3</v>
      </c>
      <c r="CA7232" s="34">
        <f t="shared" si="7692"/>
        <v>1.0466782023813966E-2</v>
      </c>
    </row>
    <row r="7233" spans="1:79" ht="13.2" x14ac:dyDescent="0.25">
      <c r="A7233" s="75">
        <f t="shared" si="7694"/>
        <v>19.723287671229755</v>
      </c>
      <c r="B7233" s="34">
        <f t="shared" si="7629"/>
        <v>7198.9999999988604</v>
      </c>
      <c r="C7233">
        <f t="shared" si="7695"/>
        <v>15</v>
      </c>
      <c r="D7233" s="35">
        <f t="shared" si="7630"/>
        <v>3000</v>
      </c>
      <c r="E7233" s="27">
        <v>0</v>
      </c>
      <c r="F7233" s="64">
        <f t="shared" si="7631"/>
        <v>0.46593146951268899</v>
      </c>
      <c r="G7233" s="34">
        <v>0</v>
      </c>
      <c r="H7233" s="34">
        <f t="shared" si="7632"/>
        <v>1</v>
      </c>
      <c r="I7233" s="34">
        <f t="shared" si="7633"/>
        <v>6192.2292298236371</v>
      </c>
      <c r="J7233" s="34">
        <f t="shared" si="7634"/>
        <v>190947.25266809846</v>
      </c>
      <c r="K7233" s="34">
        <f t="shared" si="7635"/>
        <v>168222.12503743035</v>
      </c>
      <c r="L7233" s="36">
        <f t="shared" si="7636"/>
        <v>59933.222279697584</v>
      </c>
      <c r="M7233" s="34">
        <f t="shared" si="7637"/>
        <v>52.228002934779802</v>
      </c>
      <c r="N7233" s="34">
        <f t="shared" si="7638"/>
        <v>1610.5336709283329</v>
      </c>
      <c r="O7233" s="34">
        <f t="shared" si="7639"/>
        <v>4.9430669600601176</v>
      </c>
      <c r="P7233">
        <f t="shared" si="7640"/>
        <v>846.43980245917726</v>
      </c>
      <c r="Q7233" s="36">
        <f t="shared" si="7641"/>
        <v>1504.7559646045338</v>
      </c>
      <c r="R7233" s="34">
        <f t="shared" si="7642"/>
        <v>1084.3922591836965</v>
      </c>
      <c r="S7233" s="34">
        <f t="shared" si="7643"/>
        <v>246.67512046814019</v>
      </c>
      <c r="T7233" s="36">
        <f t="shared" si="7644"/>
        <v>-2.0472788125843144E-13</v>
      </c>
      <c r="U7233" s="36">
        <f t="shared" si="7645"/>
        <v>3397.1919065812131</v>
      </c>
      <c r="V7233" s="36">
        <f t="shared" si="7646"/>
        <v>3.1136806289605273E-2</v>
      </c>
      <c r="W7233" s="68">
        <f t="shared" si="7647"/>
        <v>171.2377779419931</v>
      </c>
      <c r="X7233">
        <f t="shared" si="7648"/>
        <v>18.084643373076815</v>
      </c>
      <c r="Y7233">
        <f t="shared" si="7649"/>
        <v>1.5373874768040686E-2</v>
      </c>
      <c r="Z7233" s="34">
        <f t="shared" si="7650"/>
        <v>6.2394342047891618E-4</v>
      </c>
      <c r="AA7233" s="36">
        <f t="shared" si="7651"/>
        <v>1.8183374407108275E-4</v>
      </c>
      <c r="AB7233" s="34">
        <f t="shared" si="7652"/>
        <v>1.7719373785567562E-3</v>
      </c>
      <c r="AC7233" s="36">
        <f t="shared" si="7653"/>
        <v>228.81095225332476</v>
      </c>
      <c r="AD7233" s="34">
        <f t="shared" si="7654"/>
        <v>0</v>
      </c>
      <c r="AE7233">
        <f t="shared" si="7655"/>
        <v>129130.38294823455</v>
      </c>
      <c r="AF7233" s="36">
        <f t="shared" si="7656"/>
        <v>0</v>
      </c>
      <c r="AG7233" s="34">
        <f t="shared" si="7657"/>
        <v>182.83008942389156</v>
      </c>
      <c r="AH7233">
        <f t="shared" si="7658"/>
        <v>1.0915520764135067</v>
      </c>
      <c r="AI7233" s="29">
        <f t="shared" si="7659"/>
        <v>182.83008942389156</v>
      </c>
      <c r="AJ7233">
        <f t="shared" si="7660"/>
        <v>98250.845359699626</v>
      </c>
      <c r="AK7233" s="36">
        <f t="shared" si="7661"/>
        <v>-6.9050465275665773E-68</v>
      </c>
      <c r="AL7233" s="36">
        <f t="shared" si="7662"/>
        <v>-7.9434448030035176E-5</v>
      </c>
      <c r="AM7233" s="36">
        <f t="shared" si="7663"/>
        <v>-2.0397652346308721E-6</v>
      </c>
      <c r="AN7233" s="37">
        <f t="shared" si="7664"/>
        <v>1.6171128290454808E-66</v>
      </c>
      <c r="AO7233" s="36">
        <f t="shared" si="7665"/>
        <v>0.38185156435121415</v>
      </c>
      <c r="AP7233" s="36">
        <f t="shared" si="7666"/>
        <v>1.1491063374100231E-3</v>
      </c>
      <c r="AQ7233" s="74">
        <f t="shared" si="7667"/>
        <v>4.4651899561996079E-67</v>
      </c>
      <c r="AR7233" s="73">
        <f t="shared" si="7668"/>
        <v>6.6116197251595595E-68</v>
      </c>
      <c r="AS7233" s="72">
        <f t="shared" si="7669"/>
        <v>5.567801227586975E-2</v>
      </c>
      <c r="AT7233" s="37">
        <f t="shared" si="7670"/>
        <v>1.5169107180548696E-63</v>
      </c>
      <c r="AU7233" s="37">
        <f t="shared" si="7671"/>
        <v>6.0015529162624759E-2</v>
      </c>
      <c r="AV7233" s="34">
        <f t="shared" si="7672"/>
        <v>13.495524667766936</v>
      </c>
      <c r="AW7233" s="34">
        <f t="shared" si="7673"/>
        <v>16.103566458134203</v>
      </c>
      <c r="AX7233" s="37">
        <f t="shared" si="7674"/>
        <v>79.903962531489711</v>
      </c>
      <c r="AY7233" s="7">
        <f t="shared" si="7675"/>
        <v>280.74083159938391</v>
      </c>
      <c r="AZ7233" s="37">
        <f t="shared" si="7676"/>
        <v>251.1417404734828</v>
      </c>
      <c r="BA7233" s="2">
        <f>BE7233*'mass balance'!$B$17+BF7233*'mass balance'!$C$17+BG7233*'mass balance'!$D$17+BH7233*'mass balance'!$E$17</f>
        <v>2.065795194413435E-3</v>
      </c>
      <c r="BB7233" s="2">
        <f>BE7233*'mass balance'!$B$18+BF7233*'mass balance'!$C$18+BG7233*'mass balance'!$D$18+BH7233*'mass balance'!$E$18</f>
        <v>2.0975766589428728E-3</v>
      </c>
      <c r="BC7233" s="2">
        <f>BE7233*'mass balance'!$B$19+BF7233*'mass balance'!$C$19+BG7233*'mass balance'!$D$19+BH7233*'mass balance'!$E$19</f>
        <v>-2.621970823678591E-3</v>
      </c>
      <c r="BD7233" s="2">
        <f>BE7233*'mass balance'!$B$20+BF7233*'mass balance'!$C$20+BG7233*'mass balance'!$D$20+BH7233*'mass balance'!$E$20</f>
        <v>9.5344393588312414E-5</v>
      </c>
      <c r="BE7233" s="2">
        <f>N7233*'mass balance'!$H$11+R7233*'mass balance'!$I$11+S7233*'mass balance'!$J$11</f>
        <v>-3.834603978400792E-3</v>
      </c>
      <c r="BF7233" s="2">
        <f>N7233*'mass balance'!$H$12+R7233*'mass balance'!$I$12+S7233*'mass balance'!$J$12</f>
        <v>3.9083857267287002E-4</v>
      </c>
      <c r="BG7233" s="2">
        <f>N7233*'mass balance'!$H$13+R7233*'mass balance'!$I$13+S7233*'mass balance'!$J$13</f>
        <v>4.8183843323533818E-4</v>
      </c>
      <c r="BH7233" s="2">
        <f>N7233*'mass balance'!$H$14+R7233*'mass balance'!$I$14+S7233*'mass balance'!$J$14</f>
        <v>4.1940981013758661E-4</v>
      </c>
      <c r="BI7233" s="36">
        <f t="shared" si="7677"/>
        <v>7.8325413151257937E-20</v>
      </c>
      <c r="BJ7233" s="36">
        <f t="shared" si="7678"/>
        <v>7.5193333904901527E-23</v>
      </c>
      <c r="BK7233" s="36">
        <f t="shared" si="7679"/>
        <v>7.010791560247855E-19</v>
      </c>
      <c r="BL7233" s="36">
        <f t="shared" si="7680"/>
        <v>4.073177715988939E-19</v>
      </c>
      <c r="BM7233" s="36">
        <f t="shared" si="7681"/>
        <v>1.6155493356120629E-15</v>
      </c>
      <c r="BN7233" s="36">
        <f t="shared" ca="1" si="7693"/>
        <v>0.19468348239138533</v>
      </c>
      <c r="BO7233" s="36">
        <f t="shared" ca="1" si="7682"/>
        <v>1</v>
      </c>
      <c r="BP7233" s="36">
        <f t="shared" si="7683"/>
        <v>-1.6155493356050205E-15</v>
      </c>
      <c r="BQ7233" s="36">
        <f t="shared" si="7684"/>
        <v>0.99999999999564093</v>
      </c>
      <c r="BR7233" s="2">
        <f t="shared" si="7696"/>
        <v>-5</v>
      </c>
      <c r="BS7233">
        <v>0</v>
      </c>
      <c r="BT7233" s="37">
        <f t="shared" si="7685"/>
        <v>2.6285257507377868</v>
      </c>
      <c r="BU7233" s="34">
        <f t="shared" si="7686"/>
        <v>-5</v>
      </c>
      <c r="BV7233" s="34">
        <f t="shared" si="7687"/>
        <v>-5</v>
      </c>
      <c r="BW7233" s="34">
        <f t="shared" si="7688"/>
        <v>-5</v>
      </c>
      <c r="BX7233" s="34">
        <f t="shared" si="7689"/>
        <v>-5</v>
      </c>
      <c r="BY7233" s="34">
        <f t="shared" si="7690"/>
        <v>51.305964478077158</v>
      </c>
      <c r="BZ7233" s="36">
        <f t="shared" si="7691"/>
        <v>2.621970823678591E-3</v>
      </c>
      <c r="CA7233" s="34">
        <f t="shared" si="7692"/>
        <v>1.0466303792361126E-2</v>
      </c>
    </row>
    <row r="7234" spans="1:79" ht="13.2" x14ac:dyDescent="0.25">
      <c r="A7234" s="75">
        <f t="shared" si="7694"/>
        <v>19.726027397257152</v>
      </c>
      <c r="B7234" s="34">
        <f t="shared" si="7629"/>
        <v>7199.9999999988604</v>
      </c>
      <c r="C7234">
        <f t="shared" si="7695"/>
        <v>15</v>
      </c>
      <c r="D7234" s="35">
        <f t="shared" si="7630"/>
        <v>3000</v>
      </c>
      <c r="E7234" s="27">
        <v>0</v>
      </c>
      <c r="F7234" s="64">
        <f t="shared" si="7631"/>
        <v>0.46593146951268899</v>
      </c>
      <c r="G7234" s="34">
        <v>0</v>
      </c>
      <c r="H7234" s="34">
        <f t="shared" si="7632"/>
        <v>1</v>
      </c>
      <c r="I7234" s="34">
        <f t="shared" si="7633"/>
        <v>6192.2292298236371</v>
      </c>
      <c r="J7234" s="34">
        <f t="shared" si="7634"/>
        <v>190970.39906924946</v>
      </c>
      <c r="K7234" s="34">
        <f t="shared" si="7635"/>
        <v>168242.51672536606</v>
      </c>
      <c r="L7234" s="36">
        <f t="shared" si="7636"/>
        <v>59944.120161898943</v>
      </c>
      <c r="M7234" s="34">
        <f t="shared" si="7637"/>
        <v>52.228002934779802</v>
      </c>
      <c r="N7234" s="34">
        <f t="shared" si="7638"/>
        <v>1610.7288979237132</v>
      </c>
      <c r="O7234" s="34">
        <f t="shared" si="7639"/>
        <v>4.9430669600601176</v>
      </c>
      <c r="P7234">
        <f t="shared" si="7640"/>
        <v>846.59371377758919</v>
      </c>
      <c r="Q7234" s="36">
        <f t="shared" si="7641"/>
        <v>1504.955144779798</v>
      </c>
      <c r="R7234" s="34">
        <f t="shared" si="7642"/>
        <v>1084.5488948885456</v>
      </c>
      <c r="S7234" s="34">
        <f t="shared" si="7643"/>
        <v>246.66590159624727</v>
      </c>
      <c r="T7234" s="36">
        <f t="shared" si="7644"/>
        <v>-2.0471547395005766E-13</v>
      </c>
      <c r="U7234" s="36">
        <f t="shared" si="7645"/>
        <v>3397.1919065812131</v>
      </c>
      <c r="V7234" s="36">
        <f t="shared" si="7646"/>
        <v>3.1135642628560747E-2</v>
      </c>
      <c r="W7234" s="68">
        <f t="shared" si="7647"/>
        <v>171.2689147482827</v>
      </c>
      <c r="X7234">
        <f t="shared" si="7648"/>
        <v>18.08573943945045</v>
      </c>
      <c r="Y7234">
        <f t="shared" si="7649"/>
        <v>1.5373874768040686E-2</v>
      </c>
      <c r="Z7234" s="34">
        <f t="shared" si="7650"/>
        <v>6.2394342047891618E-4</v>
      </c>
      <c r="AA7234" s="36">
        <f t="shared" si="7651"/>
        <v>1.8179389222102221E-4</v>
      </c>
      <c r="AB7234" s="34">
        <f t="shared" si="7652"/>
        <v>1.7719373785567562E-3</v>
      </c>
      <c r="AC7234" s="36">
        <f t="shared" si="7653"/>
        <v>228.81095225332476</v>
      </c>
      <c r="AD7234" s="34">
        <f t="shared" si="7654"/>
        <v>0</v>
      </c>
      <c r="AE7234">
        <f t="shared" si="7655"/>
        <v>129130.38294823455</v>
      </c>
      <c r="AF7234" s="36">
        <f t="shared" si="7656"/>
        <v>0</v>
      </c>
      <c r="AG7234" s="34">
        <f t="shared" si="7657"/>
        <v>182.88457715263681</v>
      </c>
      <c r="AH7234">
        <f t="shared" si="7658"/>
        <v>1.0914622013380892</v>
      </c>
      <c r="AI7234" s="29">
        <f t="shared" si="7659"/>
        <v>182.88457715263681</v>
      </c>
      <c r="AJ7234">
        <f t="shared" si="7660"/>
        <v>98433.729936852265</v>
      </c>
      <c r="AK7234" s="36">
        <f t="shared" si="7661"/>
        <v>-6.6116197251595595E-68</v>
      </c>
      <c r="AL7234" s="36">
        <f t="shared" si="7662"/>
        <v>-7.9417923725507165E-5</v>
      </c>
      <c r="AM7234" s="36">
        <f t="shared" si="7663"/>
        <v>-2.0361444711932717E-6</v>
      </c>
      <c r="AN7234" s="37">
        <f t="shared" si="7664"/>
        <v>1.548062363769815E-66</v>
      </c>
      <c r="AO7234" s="36">
        <f t="shared" si="7665"/>
        <v>0.3817721299031841</v>
      </c>
      <c r="AP7234" s="36">
        <f t="shared" si="7666"/>
        <v>1.1470665721753923E-3</v>
      </c>
      <c r="AQ7234" s="74">
        <f t="shared" si="7667"/>
        <v>4.2771957705411903E-67</v>
      </c>
      <c r="AR7234" s="73">
        <f t="shared" si="7668"/>
        <v>6.3306014218560749E-68</v>
      </c>
      <c r="AS7234" s="72">
        <f t="shared" si="7669"/>
        <v>5.5643272345943656E-2</v>
      </c>
      <c r="AT7234" s="37">
        <f t="shared" si="7670"/>
        <v>1.4530454854545614E-63</v>
      </c>
      <c r="AU7234" s="37">
        <f t="shared" si="7671"/>
        <v>5.9908996297964201E-2</v>
      </c>
      <c r="AV7234" s="34">
        <f t="shared" si="7672"/>
        <v>13.520645008260813</v>
      </c>
      <c r="AW7234" s="34">
        <f t="shared" si="7673"/>
        <v>16.106494629916181</v>
      </c>
      <c r="AX7234" s="37">
        <f t="shared" si="7674"/>
        <v>79.918491768162937</v>
      </c>
      <c r="AY7234" s="7">
        <f t="shared" si="7675"/>
        <v>280.81454615462263</v>
      </c>
      <c r="AZ7234" s="37">
        <f t="shared" si="7676"/>
        <v>251.18740651644563</v>
      </c>
      <c r="BA7234" s="2">
        <f>BE7234*'mass balance'!$B$17+BF7234*'mass balance'!$C$17+BG7234*'mass balance'!$D$17+BH7234*'mass balance'!$E$17</f>
        <v>2.0660764503279542E-3</v>
      </c>
      <c r="BB7234" s="2">
        <f>BE7234*'mass balance'!$B$18+BF7234*'mass balance'!$C$18+BG7234*'mass balance'!$D$18+BH7234*'mass balance'!$E$18</f>
        <v>2.0978622418714615E-3</v>
      </c>
      <c r="BC7234" s="2">
        <f>BE7234*'mass balance'!$B$19+BF7234*'mass balance'!$C$19+BG7234*'mass balance'!$D$19+BH7234*'mass balance'!$E$19</f>
        <v>-2.6223278023393263E-3</v>
      </c>
      <c r="BD7234" s="2">
        <f>BE7234*'mass balance'!$B$20+BF7234*'mass balance'!$C$20+BG7234*'mass balance'!$D$20+BH7234*'mass balance'!$E$20</f>
        <v>9.5357374630520957E-5</v>
      </c>
      <c r="BE7234" s="2">
        <f>N7234*'mass balance'!$H$11+R7234*'mass balance'!$I$11+S7234*'mass balance'!$J$11</f>
        <v>-3.8350688045802692E-3</v>
      </c>
      <c r="BF7234" s="2">
        <f>N7234*'mass balance'!$H$12+R7234*'mass balance'!$I$12+S7234*'mass balance'!$J$12</f>
        <v>3.9082396604888037E-4</v>
      </c>
      <c r="BG7234" s="2">
        <f>N7234*'mass balance'!$H$13+R7234*'mass balance'!$I$13+S7234*'mass balance'!$J$13</f>
        <v>4.8192086454986258E-4</v>
      </c>
      <c r="BH7234" s="2">
        <f>N7234*'mass balance'!$H$14+R7234*'mass balance'!$I$14+S7234*'mass balance'!$J$14</f>
        <v>4.1946065050096692E-4</v>
      </c>
      <c r="BI7234" s="36">
        <f t="shared" si="7677"/>
        <v>7.8325413151257937E-20</v>
      </c>
      <c r="BJ7234" s="36">
        <f t="shared" si="7678"/>
        <v>7.5197599630083794E-23</v>
      </c>
      <c r="BK7234" s="36">
        <f t="shared" si="7679"/>
        <v>7.0115434935869036E-19</v>
      </c>
      <c r="BL7234" s="36">
        <f t="shared" si="7680"/>
        <v>4.0738329967961717E-19</v>
      </c>
      <c r="BM7234" s="36">
        <f t="shared" si="7681"/>
        <v>1.6159566533836618E-15</v>
      </c>
      <c r="BN7234" s="36">
        <f t="shared" ca="1" si="7693"/>
        <v>0.12671600932190719</v>
      </c>
      <c r="BO7234" s="36">
        <f t="shared" ca="1" si="7682"/>
        <v>1</v>
      </c>
      <c r="BP7234" s="36">
        <f t="shared" si="7683"/>
        <v>-1.6159566533766151E-15</v>
      </c>
      <c r="BQ7234" s="36">
        <f t="shared" si="7684"/>
        <v>0.99999999999563927</v>
      </c>
      <c r="BR7234" s="2">
        <f t="shared" si="7696"/>
        <v>-5</v>
      </c>
      <c r="BS7234">
        <v>0</v>
      </c>
      <c r="BT7234" s="37">
        <f t="shared" si="7685"/>
        <v>2.6288836218451745</v>
      </c>
      <c r="BU7234" s="34">
        <f t="shared" si="7686"/>
        <v>-5</v>
      </c>
      <c r="BV7234" s="34">
        <f t="shared" si="7687"/>
        <v>-5</v>
      </c>
      <c r="BW7234" s="34">
        <f t="shared" si="7688"/>
        <v>-5</v>
      </c>
      <c r="BX7234" s="34">
        <f t="shared" si="7689"/>
        <v>-5</v>
      </c>
      <c r="BY7234" s="34">
        <f t="shared" si="7690"/>
        <v>51.31218372668458</v>
      </c>
      <c r="BZ7234" s="36">
        <f t="shared" si="7691"/>
        <v>2.6223278023393263E-3</v>
      </c>
      <c r="CA7234" s="34">
        <f t="shared" si="7692"/>
        <v>1.0465825728699729E-2</v>
      </c>
    </row>
    <row r="7235" spans="1:79" ht="13.2" x14ac:dyDescent="0.25">
      <c r="A7235" s="75">
        <f t="shared" si="7694"/>
        <v>19.728767123284548</v>
      </c>
      <c r="B7235" s="34">
        <f t="shared" si="7629"/>
        <v>7200.9999999988604</v>
      </c>
      <c r="C7235">
        <f t="shared" si="7695"/>
        <v>15</v>
      </c>
      <c r="D7235" s="35">
        <f t="shared" si="7630"/>
        <v>3000</v>
      </c>
      <c r="E7235" s="27">
        <v>0</v>
      </c>
      <c r="F7235" s="64">
        <f t="shared" si="7631"/>
        <v>0.46593146951268899</v>
      </c>
      <c r="G7235" s="34">
        <v>0</v>
      </c>
      <c r="H7235" s="34">
        <f t="shared" si="7632"/>
        <v>1</v>
      </c>
      <c r="I7235" s="34">
        <f t="shared" si="7633"/>
        <v>6192.2292298236371</v>
      </c>
      <c r="J7235" s="34">
        <f t="shared" si="7634"/>
        <v>190993.54320280507</v>
      </c>
      <c r="K7235" s="34">
        <f t="shared" si="7635"/>
        <v>168262.90641557879</v>
      </c>
      <c r="L7235" s="36">
        <f t="shared" si="7636"/>
        <v>59955.017636818935</v>
      </c>
      <c r="M7235" s="34">
        <f t="shared" si="7637"/>
        <v>52.228002934779802</v>
      </c>
      <c r="N7235" s="34">
        <f t="shared" si="7638"/>
        <v>1610.9241057931899</v>
      </c>
      <c r="O7235" s="34">
        <f t="shared" si="7639"/>
        <v>4.9430669600601176</v>
      </c>
      <c r="P7235">
        <f t="shared" si="7640"/>
        <v>846.74761934394667</v>
      </c>
      <c r="Q7235" s="36">
        <f t="shared" si="7641"/>
        <v>1505.1543084912103</v>
      </c>
      <c r="R7235" s="34">
        <f t="shared" si="7642"/>
        <v>1084.7055246161478</v>
      </c>
      <c r="S7235" s="34">
        <f t="shared" si="7643"/>
        <v>246.65667651640806</v>
      </c>
      <c r="T7235" s="36">
        <f t="shared" si="7644"/>
        <v>-2.0470307011238616E-13</v>
      </c>
      <c r="U7235" s="36">
        <f t="shared" si="7645"/>
        <v>3397.1919065812131</v>
      </c>
      <c r="V7235" s="36">
        <f t="shared" si="7646"/>
        <v>3.1134478183912205E-2</v>
      </c>
      <c r="W7235" s="68">
        <f t="shared" si="7647"/>
        <v>171.30005039091125</v>
      </c>
      <c r="X7235">
        <f t="shared" si="7648"/>
        <v>18.086835332033072</v>
      </c>
      <c r="Y7235">
        <f t="shared" si="7649"/>
        <v>1.5373874768040686E-2</v>
      </c>
      <c r="Z7235" s="34">
        <f t="shared" si="7650"/>
        <v>6.2394342047891618E-4</v>
      </c>
      <c r="AA7235" s="36">
        <f t="shared" si="7651"/>
        <v>1.8175405151873861E-4</v>
      </c>
      <c r="AB7235" s="34">
        <f t="shared" si="7652"/>
        <v>1.7719373785567562E-3</v>
      </c>
      <c r="AC7235" s="36">
        <f t="shared" si="7653"/>
        <v>228.81095225332476</v>
      </c>
      <c r="AD7235" s="34">
        <f t="shared" si="7654"/>
        <v>0</v>
      </c>
      <c r="AE7235">
        <f t="shared" si="7655"/>
        <v>129130.38294823455</v>
      </c>
      <c r="AF7235" s="36">
        <f t="shared" si="7656"/>
        <v>0</v>
      </c>
      <c r="AG7235" s="34">
        <f t="shared" si="7657"/>
        <v>182.93906037753075</v>
      </c>
      <c r="AH7235">
        <f t="shared" si="7658"/>
        <v>1.0913723161651205</v>
      </c>
      <c r="AI7235" s="29">
        <f t="shared" si="7659"/>
        <v>182.93906037753075</v>
      </c>
      <c r="AJ7235">
        <f t="shared" si="7660"/>
        <v>98616.66899722979</v>
      </c>
      <c r="AK7235" s="36">
        <f t="shared" si="7661"/>
        <v>-6.3306014218560749E-68</v>
      </c>
      <c r="AL7235" s="36">
        <f t="shared" si="7662"/>
        <v>-7.9401402858437928E-5</v>
      </c>
      <c r="AM7235" s="36">
        <f t="shared" si="7663"/>
        <v>-2.032530134930549E-6</v>
      </c>
      <c r="AN7235" s="37">
        <f t="shared" si="7664"/>
        <v>1.4819461665182194E-66</v>
      </c>
      <c r="AO7235" s="36">
        <f t="shared" si="7665"/>
        <v>0.38169271197945859</v>
      </c>
      <c r="AP7235" s="36">
        <f t="shared" si="7666"/>
        <v>1.1450304277041991E-3</v>
      </c>
      <c r="AQ7235" s="74">
        <f t="shared" si="7667"/>
        <v>4.0970773560180654E-67</v>
      </c>
      <c r="AR7235" s="73">
        <f t="shared" si="7668"/>
        <v>6.0614694571881758E-68</v>
      </c>
      <c r="AS7235" s="72">
        <f t="shared" si="7669"/>
        <v>5.5608554091768576E-2</v>
      </c>
      <c r="AT7235" s="37">
        <f t="shared" si="7670"/>
        <v>1.3918558034501421E-63</v>
      </c>
      <c r="AU7235" s="37">
        <f t="shared" si="7671"/>
        <v>5.980265253854708E-2</v>
      </c>
      <c r="AV7235" s="34">
        <f t="shared" si="7672"/>
        <v>13.545772832368669</v>
      </c>
      <c r="AW7235" s="34">
        <f t="shared" si="7673"/>
        <v>16.109422692264989</v>
      </c>
      <c r="AX7235" s="37">
        <f t="shared" si="7674"/>
        <v>79.933020461841892</v>
      </c>
      <c r="AY7235" s="7">
        <f t="shared" si="7675"/>
        <v>280.88826637738686</v>
      </c>
      <c r="AZ7235" s="37">
        <f t="shared" si="7676"/>
        <v>251.23307085275314</v>
      </c>
      <c r="BA7235" s="2">
        <f>BE7235*'mass balance'!$B$17+BF7235*'mass balance'!$C$17+BG7235*'mass balance'!$D$17+BH7235*'mass balance'!$E$17</f>
        <v>2.0663576910045353E-3</v>
      </c>
      <c r="BB7235" s="2">
        <f>BE7235*'mass balance'!$B$18+BF7235*'mass balance'!$C$18+BG7235*'mass balance'!$D$18+BH7235*'mass balance'!$E$18</f>
        <v>2.098147809327682E-3</v>
      </c>
      <c r="BC7235" s="2">
        <f>BE7235*'mass balance'!$B$19+BF7235*'mass balance'!$C$19+BG7235*'mass balance'!$D$19+BH7235*'mass balance'!$E$19</f>
        <v>-2.6226847616596031E-3</v>
      </c>
      <c r="BD7235" s="2">
        <f>BE7235*'mass balance'!$B$20+BF7235*'mass balance'!$C$20+BG7235*'mass balance'!$D$20+BH7235*'mass balance'!$E$20</f>
        <v>9.5370354969440103E-5</v>
      </c>
      <c r="BE7235" s="2">
        <f>N7235*'mass balance'!$H$11+R7235*'mass balance'!$I$11+S7235*'mass balance'!$J$11</f>
        <v>-3.8355335852218804E-3</v>
      </c>
      <c r="BF7235" s="2">
        <f>N7235*'mass balance'!$H$12+R7235*'mass balance'!$I$12+S7235*'mass balance'!$J$12</f>
        <v>3.9080934958885672E-4</v>
      </c>
      <c r="BG7235" s="2">
        <f>N7235*'mass balance'!$H$13+R7235*'mass balance'!$I$13+S7235*'mass balance'!$J$13</f>
        <v>4.820032838976447E-4</v>
      </c>
      <c r="BH7235" s="2">
        <f>N7235*'mass balance'!$H$14+R7235*'mass balance'!$I$14+S7235*'mass balance'!$J$14</f>
        <v>4.1951148588364312E-4</v>
      </c>
      <c r="BI7235" s="36">
        <f t="shared" si="7677"/>
        <v>7.8325413151257937E-20</v>
      </c>
      <c r="BJ7235" s="36">
        <f t="shared" si="7678"/>
        <v>7.5201865560601672E-23</v>
      </c>
      <c r="BK7235" s="36">
        <f t="shared" si="7679"/>
        <v>7.0122954695832042E-19</v>
      </c>
      <c r="BL7235" s="36">
        <f t="shared" si="7680"/>
        <v>4.0744883456194009E-19</v>
      </c>
      <c r="BM7235" s="36">
        <f t="shared" si="7681"/>
        <v>1.6163640366833414E-15</v>
      </c>
      <c r="BN7235" s="36">
        <f t="shared" ca="1" si="7693"/>
        <v>8.6317197790517497E-2</v>
      </c>
      <c r="BO7235" s="36">
        <f t="shared" ca="1" si="7682"/>
        <v>1</v>
      </c>
      <c r="BP7235" s="36">
        <f t="shared" si="7683"/>
        <v>-1.6163640366762901E-15</v>
      </c>
      <c r="BQ7235" s="36">
        <f t="shared" si="7684"/>
        <v>0.9999999999956376</v>
      </c>
      <c r="BR7235" s="2">
        <f t="shared" si="7696"/>
        <v>-5</v>
      </c>
      <c r="BS7235">
        <v>0</v>
      </c>
      <c r="BT7235" s="37">
        <f t="shared" si="7685"/>
        <v>2.6292414735637522</v>
      </c>
      <c r="BU7235" s="34">
        <f t="shared" si="7686"/>
        <v>-5</v>
      </c>
      <c r="BV7235" s="34">
        <f t="shared" si="7687"/>
        <v>-5</v>
      </c>
      <c r="BW7235" s="34">
        <f t="shared" si="7688"/>
        <v>-5</v>
      </c>
      <c r="BX7235" s="34">
        <f t="shared" si="7689"/>
        <v>-5</v>
      </c>
      <c r="BY7235" s="34">
        <f t="shared" si="7690"/>
        <v>51.318402366007689</v>
      </c>
      <c r="BZ7235" s="36">
        <f t="shared" si="7691"/>
        <v>2.6226847616596031E-3</v>
      </c>
      <c r="CA7235" s="34">
        <f t="shared" si="7692"/>
        <v>1.0465347832749064E-2</v>
      </c>
    </row>
    <row r="7236" spans="1:79" ht="13.2" x14ac:dyDescent="0.25">
      <c r="A7236" s="75">
        <f t="shared" si="7694"/>
        <v>19.731506849311945</v>
      </c>
      <c r="B7236" s="34">
        <f t="shared" si="7629"/>
        <v>7201.9999999988595</v>
      </c>
      <c r="C7236">
        <f t="shared" si="7695"/>
        <v>15</v>
      </c>
      <c r="D7236" s="35">
        <f t="shared" si="7630"/>
        <v>3000</v>
      </c>
      <c r="E7236" s="27">
        <v>0</v>
      </c>
      <c r="F7236" s="64">
        <f t="shared" si="7631"/>
        <v>0.46593146951268899</v>
      </c>
      <c r="G7236" s="34">
        <v>0</v>
      </c>
      <c r="H7236" s="34">
        <f t="shared" si="7632"/>
        <v>1</v>
      </c>
      <c r="I7236" s="34">
        <f t="shared" si="7633"/>
        <v>6192.2292298236371</v>
      </c>
      <c r="J7236" s="34">
        <f t="shared" si="7634"/>
        <v>191016.6850686798</v>
      </c>
      <c r="K7236" s="34">
        <f t="shared" si="7635"/>
        <v>168283.29410799325</v>
      </c>
      <c r="L7236" s="36">
        <f t="shared" si="7636"/>
        <v>59965.914704183306</v>
      </c>
      <c r="M7236" s="34">
        <f t="shared" si="7637"/>
        <v>52.228002934779802</v>
      </c>
      <c r="N7236" s="34">
        <f t="shared" si="7638"/>
        <v>1611.1192945360422</v>
      </c>
      <c r="O7236" s="34">
        <f t="shared" si="7639"/>
        <v>4.9430669600601176</v>
      </c>
      <c r="P7236">
        <f t="shared" si="7640"/>
        <v>846.90151915437616</v>
      </c>
      <c r="Q7236" s="36">
        <f t="shared" si="7641"/>
        <v>1505.3534557369558</v>
      </c>
      <c r="R7236" s="34">
        <f t="shared" si="7642"/>
        <v>1084.8621483626048</v>
      </c>
      <c r="S7236" s="34">
        <f t="shared" si="7643"/>
        <v>246.6474452311779</v>
      </c>
      <c r="T7236" s="36">
        <f t="shared" si="7644"/>
        <v>-2.0469066974411687E-13</v>
      </c>
      <c r="U7236" s="36">
        <f t="shared" si="7645"/>
        <v>3397.1919065812131</v>
      </c>
      <c r="V7236" s="36">
        <f t="shared" si="7646"/>
        <v>3.1133312955982168E-2</v>
      </c>
      <c r="W7236" s="68">
        <f t="shared" si="7647"/>
        <v>171.33118486909515</v>
      </c>
      <c r="X7236">
        <f t="shared" si="7648"/>
        <v>18.087931050852223</v>
      </c>
      <c r="Y7236">
        <f t="shared" si="7649"/>
        <v>1.5373874768040686E-2</v>
      </c>
      <c r="Z7236" s="34">
        <f t="shared" si="7650"/>
        <v>6.2394342047891618E-4</v>
      </c>
      <c r="AA7236" s="36">
        <f t="shared" si="7651"/>
        <v>1.8171422196005613E-4</v>
      </c>
      <c r="AB7236" s="34">
        <f t="shared" si="7652"/>
        <v>1.7719373785567562E-3</v>
      </c>
      <c r="AC7236" s="36">
        <f t="shared" si="7653"/>
        <v>228.81095225332476</v>
      </c>
      <c r="AD7236" s="34">
        <f t="shared" si="7654"/>
        <v>0</v>
      </c>
      <c r="AE7236">
        <f t="shared" si="7655"/>
        <v>129130.38294823455</v>
      </c>
      <c r="AF7236" s="36">
        <f t="shared" si="7656"/>
        <v>0</v>
      </c>
      <c r="AG7236" s="34">
        <f t="shared" si="7657"/>
        <v>182.99353909807692</v>
      </c>
      <c r="AH7236">
        <f t="shared" si="7658"/>
        <v>1.0912824209030418</v>
      </c>
      <c r="AI7236" s="29">
        <f t="shared" si="7659"/>
        <v>182.99353909807692</v>
      </c>
      <c r="AJ7236">
        <f t="shared" si="7660"/>
        <v>98799.662536327873</v>
      </c>
      <c r="AK7236" s="36">
        <f t="shared" si="7661"/>
        <v>-6.0614694571881758E-68</v>
      </c>
      <c r="AL7236" s="36">
        <f t="shared" si="7662"/>
        <v>-7.9384885428112378E-5</v>
      </c>
      <c r="AM7236" s="36">
        <f t="shared" si="7663"/>
        <v>-2.0289222144338999E-6</v>
      </c>
      <c r="AN7236" s="37">
        <f t="shared" si="7664"/>
        <v>1.4186401522996587E-66</v>
      </c>
      <c r="AO7236" s="36">
        <f t="shared" si="7665"/>
        <v>0.38161331057660014</v>
      </c>
      <c r="AP7236" s="36">
        <f t="shared" si="7666"/>
        <v>1.1429978975692685E-3</v>
      </c>
      <c r="AQ7236" s="74">
        <f t="shared" si="7667"/>
        <v>3.9245064178673813E-67</v>
      </c>
      <c r="AR7236" s="73">
        <f t="shared" si="7668"/>
        <v>5.8037235348318367E-68</v>
      </c>
      <c r="AS7236" s="72">
        <f t="shared" si="7669"/>
        <v>5.5573857499820078E-2</v>
      </c>
      <c r="AT7236" s="37">
        <f t="shared" si="7670"/>
        <v>1.3332301440104804E-63</v>
      </c>
      <c r="AU7236" s="37">
        <f t="shared" si="7671"/>
        <v>5.9696497548694896E-2</v>
      </c>
      <c r="AV7236" s="34">
        <f t="shared" si="7672"/>
        <v>13.570908139471815</v>
      </c>
      <c r="AW7236" s="34">
        <f t="shared" si="7673"/>
        <v>16.112350645106936</v>
      </c>
      <c r="AX7236" s="37">
        <f t="shared" si="7674"/>
        <v>79.947548612160958</v>
      </c>
      <c r="AY7236" s="7">
        <f t="shared" si="7675"/>
        <v>280.96199226583485</v>
      </c>
      <c r="AZ7236" s="37">
        <f t="shared" si="7676"/>
        <v>251.2787334812561</v>
      </c>
      <c r="BA7236" s="2">
        <f>BE7236*'mass balance'!$B$17+BF7236*'mass balance'!$C$17+BG7236*'mass balance'!$D$17+BH7236*'mass balance'!$E$17</f>
        <v>2.0666389164377742E-3</v>
      </c>
      <c r="BB7236" s="2">
        <f>BE7236*'mass balance'!$B$18+BF7236*'mass balance'!$C$18+BG7236*'mass balance'!$D$18+BH7236*'mass balance'!$E$18</f>
        <v>2.0984333613060483E-3</v>
      </c>
      <c r="BC7236" s="2">
        <f>BE7236*'mass balance'!$B$19+BF7236*'mass balance'!$C$19+BG7236*'mass balance'!$D$19+BH7236*'mass balance'!$E$19</f>
        <v>-2.6230417016325598E-3</v>
      </c>
      <c r="BD7236" s="2">
        <f>BE7236*'mass balance'!$B$20+BF7236*'mass balance'!$C$20+BG7236*'mass balance'!$D$20+BH7236*'mass balance'!$E$20</f>
        <v>9.5383334604820351E-5</v>
      </c>
      <c r="BE7236" s="2">
        <f>N7236*'mass balance'!$H$11+R7236*'mass balance'!$I$11+S7236*'mass balance'!$J$11</f>
        <v>-3.8359983203239095E-3</v>
      </c>
      <c r="BF7236" s="2">
        <f>N7236*'mass balance'!$H$12+R7236*'mass balance'!$I$12+S7236*'mass balance'!$J$12</f>
        <v>3.9079472329684784E-4</v>
      </c>
      <c r="BG7236" s="2">
        <f>N7236*'mass balance'!$H$13+R7236*'mass balance'!$I$13+S7236*'mass balance'!$J$13</f>
        <v>4.8208569127975782E-4</v>
      </c>
      <c r="BH7236" s="2">
        <f>N7236*'mass balance'!$H$14+R7236*'mass balance'!$I$14+S7236*'mass balance'!$J$14</f>
        <v>4.195623162854276E-4</v>
      </c>
      <c r="BI7236" s="36">
        <f t="shared" si="7677"/>
        <v>7.8325413151257937E-20</v>
      </c>
      <c r="BJ7236" s="36">
        <f t="shared" si="7678"/>
        <v>7.5206131696291158E-23</v>
      </c>
      <c r="BK7236" s="36">
        <f t="shared" si="7679"/>
        <v>7.0130474882388106E-19</v>
      </c>
      <c r="BL7236" s="36">
        <f t="shared" si="7680"/>
        <v>4.0751437624579112E-19</v>
      </c>
      <c r="BM7236" s="36">
        <f t="shared" si="7681"/>
        <v>1.6167714855179033E-15</v>
      </c>
      <c r="BN7236" s="36">
        <f t="shared" ca="1" si="7693"/>
        <v>0.90707819403306511</v>
      </c>
      <c r="BO7236" s="36">
        <f t="shared" ca="1" si="7682"/>
        <v>1</v>
      </c>
      <c r="BP7236" s="36">
        <f t="shared" si="7683"/>
        <v>-1.6167714855108476E-15</v>
      </c>
      <c r="BQ7236" s="36">
        <f t="shared" si="7684"/>
        <v>0.99999999999563594</v>
      </c>
      <c r="BR7236" s="2">
        <f t="shared" si="7696"/>
        <v>-5</v>
      </c>
      <c r="BS7236">
        <v>0</v>
      </c>
      <c r="BT7236" s="37">
        <f t="shared" si="7685"/>
        <v>2.6295993058866411</v>
      </c>
      <c r="BU7236" s="34">
        <f t="shared" si="7686"/>
        <v>-5</v>
      </c>
      <c r="BV7236" s="34">
        <f t="shared" si="7687"/>
        <v>-5</v>
      </c>
      <c r="BW7236" s="34">
        <f t="shared" si="7688"/>
        <v>-5</v>
      </c>
      <c r="BX7236" s="34">
        <f t="shared" si="7689"/>
        <v>-5</v>
      </c>
      <c r="BY7236" s="34">
        <f t="shared" si="7690"/>
        <v>51.324620396023491</v>
      </c>
      <c r="BZ7236" s="36">
        <f t="shared" si="7691"/>
        <v>2.6230417016325598E-3</v>
      </c>
      <c r="CA7236" s="34">
        <f t="shared" si="7692"/>
        <v>1.046487010442845E-2</v>
      </c>
    </row>
    <row r="7237" spans="1:79" ht="13.2" x14ac:dyDescent="0.25">
      <c r="A7237" s="75">
        <f t="shared" si="7694"/>
        <v>19.734246575339341</v>
      </c>
      <c r="B7237" s="34">
        <f t="shared" si="7629"/>
        <v>7202.9999999988595</v>
      </c>
      <c r="C7237">
        <f t="shared" si="7695"/>
        <v>15</v>
      </c>
      <c r="D7237" s="35">
        <f t="shared" si="7630"/>
        <v>3000</v>
      </c>
      <c r="E7237" s="27">
        <v>0</v>
      </c>
      <c r="F7237" s="64">
        <f t="shared" si="7631"/>
        <v>0.46593146951268899</v>
      </c>
      <c r="G7237" s="34">
        <v>0</v>
      </c>
      <c r="H7237" s="34">
        <f t="shared" si="7632"/>
        <v>1</v>
      </c>
      <c r="I7237" s="34">
        <f t="shared" si="7633"/>
        <v>6192.2292298236371</v>
      </c>
      <c r="J7237" s="34">
        <f t="shared" si="7634"/>
        <v>191039.8246667886</v>
      </c>
      <c r="K7237" s="34">
        <f t="shared" si="7635"/>
        <v>168303.67980253443</v>
      </c>
      <c r="L7237" s="36">
        <f t="shared" si="7636"/>
        <v>59976.811363717898</v>
      </c>
      <c r="M7237" s="34">
        <f t="shared" si="7637"/>
        <v>52.228002934779802</v>
      </c>
      <c r="N7237" s="34">
        <f t="shared" si="7638"/>
        <v>1611.3144641515526</v>
      </c>
      <c r="O7237" s="34">
        <f t="shared" si="7639"/>
        <v>4.9430669600601176</v>
      </c>
      <c r="P7237">
        <f t="shared" si="7640"/>
        <v>847.05541320500606</v>
      </c>
      <c r="Q7237" s="36">
        <f t="shared" si="7641"/>
        <v>1505.5525865152213</v>
      </c>
      <c r="R7237" s="34">
        <f t="shared" si="7642"/>
        <v>1085.0187661240197</v>
      </c>
      <c r="S7237" s="34">
        <f t="shared" si="7643"/>
        <v>246.63820774311122</v>
      </c>
      <c r="T7237" s="36">
        <f t="shared" si="7644"/>
        <v>-2.0467827284395026E-13</v>
      </c>
      <c r="U7237" s="36">
        <f t="shared" si="7645"/>
        <v>3397.1919065812131</v>
      </c>
      <c r="V7237" s="36">
        <f t="shared" si="7646"/>
        <v>3.1132146945093059E-2</v>
      </c>
      <c r="W7237" s="68">
        <f t="shared" si="7647"/>
        <v>171.36231818205113</v>
      </c>
      <c r="X7237">
        <f t="shared" si="7648"/>
        <v>18.089026595935454</v>
      </c>
      <c r="Y7237">
        <f t="shared" si="7649"/>
        <v>1.5373874768040686E-2</v>
      </c>
      <c r="Z7237" s="34">
        <f t="shared" si="7650"/>
        <v>6.2394342047891618E-4</v>
      </c>
      <c r="AA7237" s="36">
        <f t="shared" si="7651"/>
        <v>1.8167440354080079E-4</v>
      </c>
      <c r="AB7237" s="34">
        <f t="shared" si="7652"/>
        <v>1.7719373785567562E-3</v>
      </c>
      <c r="AC7237" s="36">
        <f t="shared" si="7653"/>
        <v>228.81095225332476</v>
      </c>
      <c r="AD7237" s="34">
        <f t="shared" si="7654"/>
        <v>0</v>
      </c>
      <c r="AE7237">
        <f t="shared" si="7655"/>
        <v>129130.38294823455</v>
      </c>
      <c r="AF7237" s="36">
        <f t="shared" si="7656"/>
        <v>0</v>
      </c>
      <c r="AG7237" s="34">
        <f t="shared" si="7657"/>
        <v>183.04801331377919</v>
      </c>
      <c r="AH7237">
        <f t="shared" si="7658"/>
        <v>1.0911925155601523</v>
      </c>
      <c r="AI7237" s="29">
        <f t="shared" si="7659"/>
        <v>183.04801331377919</v>
      </c>
      <c r="AJ7237">
        <f t="shared" si="7660"/>
        <v>98982.710549641648</v>
      </c>
      <c r="AK7237" s="36">
        <f t="shared" si="7661"/>
        <v>-5.8037235348318367E-68</v>
      </c>
      <c r="AL7237" s="36">
        <f t="shared" si="7662"/>
        <v>-7.9368371433815606E-5</v>
      </c>
      <c r="AM7237" s="36">
        <f t="shared" si="7663"/>
        <v>-2.0253206983147733E-6</v>
      </c>
      <c r="AN7237" s="37">
        <f t="shared" si="7664"/>
        <v>1.358025457727777E-66</v>
      </c>
      <c r="AO7237" s="36">
        <f t="shared" si="7665"/>
        <v>0.381533925691172</v>
      </c>
      <c r="AP7237" s="36">
        <f t="shared" si="7666"/>
        <v>1.1409689753548345E-3</v>
      </c>
      <c r="AQ7237" s="74">
        <f t="shared" si="7667"/>
        <v>3.7591682768553166E-67</v>
      </c>
      <c r="AR7237" s="73">
        <f t="shared" si="7668"/>
        <v>5.5568843116817558E-68</v>
      </c>
      <c r="AS7237" s="72">
        <f t="shared" si="7669"/>
        <v>5.5539182556582141E-2</v>
      </c>
      <c r="AT7237" s="37">
        <f t="shared" si="7670"/>
        <v>1.2770616045609448E-63</v>
      </c>
      <c r="AU7237" s="37">
        <f t="shared" si="7671"/>
        <v>5.9590530993324994E-2</v>
      </c>
      <c r="AV7237" s="34">
        <f t="shared" si="7672"/>
        <v>13.596050928951479</v>
      </c>
      <c r="AW7237" s="34">
        <f t="shared" si="7673"/>
        <v>16.115278488368357</v>
      </c>
      <c r="AX7237" s="37">
        <f t="shared" si="7674"/>
        <v>79.962076218754632</v>
      </c>
      <c r="AY7237" s="7">
        <f t="shared" si="7675"/>
        <v>281.03572381812558</v>
      </c>
      <c r="AZ7237" s="37">
        <f t="shared" si="7676"/>
        <v>251.32439440080577</v>
      </c>
      <c r="BA7237" s="2">
        <f>BE7237*'mass balance'!$B$17+BF7237*'mass balance'!$C$17+BG7237*'mass balance'!$D$17+BH7237*'mass balance'!$E$17</f>
        <v>2.0669201266222724E-3</v>
      </c>
      <c r="BB7237" s="2">
        <f>BE7237*'mass balance'!$B$18+BF7237*'mass balance'!$C$18+BG7237*'mass balance'!$D$18+BH7237*'mass balance'!$E$18</f>
        <v>2.0987188978010768E-3</v>
      </c>
      <c r="BC7237" s="2">
        <f>BE7237*'mass balance'!$B$19+BF7237*'mass balance'!$C$19+BG7237*'mass balance'!$D$19+BH7237*'mass balance'!$E$19</f>
        <v>-2.6233986222513462E-3</v>
      </c>
      <c r="BD7237" s="2">
        <f>BE7237*'mass balance'!$B$20+BF7237*'mass balance'!$C$20+BG7237*'mass balance'!$D$20+BH7237*'mass balance'!$E$20</f>
        <v>9.5396313536412578E-5</v>
      </c>
      <c r="BE7237" s="2">
        <f>N7237*'mass balance'!$H$11+R7237*'mass balance'!$I$11+S7237*'mass balance'!$J$11</f>
        <v>-3.8364630098846487E-3</v>
      </c>
      <c r="BF7237" s="2">
        <f>N7237*'mass balance'!$H$12+R7237*'mass balance'!$I$12+S7237*'mass balance'!$J$12</f>
        <v>3.9078008717690103E-4</v>
      </c>
      <c r="BG7237" s="2">
        <f>N7237*'mass balance'!$H$13+R7237*'mass balance'!$I$13+S7237*'mass balance'!$J$13</f>
        <v>4.821680866972788E-4</v>
      </c>
      <c r="BH7237" s="2">
        <f>N7237*'mass balance'!$H$14+R7237*'mass balance'!$I$14+S7237*'mass balance'!$J$14</f>
        <v>4.1961314170613342E-4</v>
      </c>
      <c r="BI7237" s="36">
        <f t="shared" si="7677"/>
        <v>7.8325413151257937E-20</v>
      </c>
      <c r="BJ7237" s="36">
        <f t="shared" si="7678"/>
        <v>7.521039803698848E-23</v>
      </c>
      <c r="BK7237" s="36">
        <f t="shared" si="7679"/>
        <v>7.0137995495557731E-19</v>
      </c>
      <c r="BL7237" s="36">
        <f t="shared" si="7680"/>
        <v>4.0757992473109903E-19</v>
      </c>
      <c r="BM7237" s="36">
        <f t="shared" si="7681"/>
        <v>1.617178999894149E-15</v>
      </c>
      <c r="BN7237" s="36">
        <f t="shared" ca="1" si="7693"/>
        <v>0.1885088272744595</v>
      </c>
      <c r="BO7237" s="36">
        <f t="shared" ca="1" si="7682"/>
        <v>1</v>
      </c>
      <c r="BP7237" s="36">
        <f t="shared" si="7683"/>
        <v>-1.6171789998870889E-15</v>
      </c>
      <c r="BQ7237" s="36">
        <f t="shared" si="7684"/>
        <v>0.99999999999563427</v>
      </c>
      <c r="BR7237" s="2">
        <f t="shared" si="7696"/>
        <v>-5</v>
      </c>
      <c r="BS7237">
        <v>0</v>
      </c>
      <c r="BT7237" s="37">
        <f t="shared" si="7685"/>
        <v>2.6299571188069746</v>
      </c>
      <c r="BU7237" s="34">
        <f t="shared" si="7686"/>
        <v>-5</v>
      </c>
      <c r="BV7237" s="34">
        <f t="shared" si="7687"/>
        <v>-5</v>
      </c>
      <c r="BW7237" s="34">
        <f t="shared" si="7688"/>
        <v>-5</v>
      </c>
      <c r="BX7237" s="34">
        <f t="shared" si="7689"/>
        <v>-5</v>
      </c>
      <c r="BY7237" s="34">
        <f t="shared" si="7690"/>
        <v>51.330837816709135</v>
      </c>
      <c r="BZ7237" s="36">
        <f t="shared" si="7691"/>
        <v>2.6233986222513462E-3</v>
      </c>
      <c r="CA7237" s="34">
        <f t="shared" si="7692"/>
        <v>1.0464392543657285E-2</v>
      </c>
    </row>
    <row r="7238" spans="1:79" ht="13.2" x14ac:dyDescent="0.25">
      <c r="A7238" s="75">
        <f t="shared" si="7694"/>
        <v>19.736986301366738</v>
      </c>
      <c r="B7238" s="34">
        <f t="shared" ref="B7238:B7301" si="7697">A7238*365</f>
        <v>7203.9999999988595</v>
      </c>
      <c r="C7238">
        <f t="shared" si="7695"/>
        <v>15</v>
      </c>
      <c r="D7238" s="35">
        <f t="shared" ref="D7238:D7301" si="7698">IF($B$31=1,$B$28,IF(E7238=0,$B$28,0))</f>
        <v>3000</v>
      </c>
      <c r="E7238" s="27">
        <v>0</v>
      </c>
      <c r="F7238" s="64">
        <f t="shared" ref="F7238:F7301" si="7699">EXP($P$24*(1/($P$29)-1/(273+C7238)))/(1+EXP($P$25*(1/(273+C7238)-1/$P$27))+EXP($P$26*(1/$P$28-1/(273+C7238))))</f>
        <v>0.46593146951268899</v>
      </c>
      <c r="G7238" s="34">
        <v>0</v>
      </c>
      <c r="H7238" s="34">
        <f t="shared" ref="H7238:H7301" si="7700">IF(AE7238&gt;$F$24,IF(L7238&gt;0,1,0),1)</f>
        <v>1</v>
      </c>
      <c r="I7238" s="34">
        <f t="shared" ref="I7238:I7301" si="7701">$H$25*F7238</f>
        <v>6192.2292298236371</v>
      </c>
      <c r="J7238" s="34">
        <f t="shared" ref="J7238:J7301" si="7702">IF(AE7238&lt;$F$24,0,I7238*W7238^(2/3))</f>
        <v>191062.96199704643</v>
      </c>
      <c r="K7238" s="34">
        <f t="shared" ref="K7238:K7301" si="7703">IF(AE7238&lt;$F$24,0,IF(E7238&gt;=0,I7238*(D7238/($F$29+D7238))*W7238^(2/3)-1*(M7238/$D$25)*W7238^(2/3),-1*(M7238/$D$25)*W7238^(2/3)))</f>
        <v>168324.06349912749</v>
      </c>
      <c r="L7238" s="36">
        <f t="shared" ref="L7238:L7301" si="7704">IF(L7237+K7238&gt;$F$28*W7238,$F$28*W7238,L7237+K7238)</f>
        <v>59987.707615148676</v>
      </c>
      <c r="M7238" s="34">
        <f t="shared" ref="M7238:M7301" si="7705">$H$24*F7238</f>
        <v>52.228002934779802</v>
      </c>
      <c r="N7238" s="34">
        <f t="shared" ref="N7238:N7301" si="7706">IF(AE7238&lt;$F$24,0,IF(L7238&gt;0.0000001*$F$28*W7238,H7238*M7238*W7238^(2/3),0))</f>
        <v>1611.5096146390035</v>
      </c>
      <c r="O7238" s="34">
        <f t="shared" ref="O7238:O7301" si="7707">$D$29*F7238</f>
        <v>4.9430669600601176</v>
      </c>
      <c r="P7238">
        <f t="shared" ref="P7238:P7301" si="7708">O7238*W7238</f>
        <v>847.20930149196602</v>
      </c>
      <c r="Q7238" s="36">
        <f t="shared" ref="Q7238:Q7301" si="7709">W7238*U7238*($D$30*(Y7238/W7238^(1/3))+O7238)/($D$27*U7238+$D$30)</f>
        <v>1505.7517008241948</v>
      </c>
      <c r="R7238" s="34">
        <f t="shared" ref="R7238:R7301" si="7710">IF(AE7238&gt;=$F$25,P7238+AC7238+(1-$D$28)*AG7238,P7238+AC7238+AF7238)</f>
        <v>1085.1753778964978</v>
      </c>
      <c r="S7238" s="34">
        <f t="shared" ref="S7238:S7301" si="7711">Q7238-P7238-AC7238-AG7238-AF7238</f>
        <v>246.62896405476201</v>
      </c>
      <c r="T7238" s="36">
        <f t="shared" ref="T7238:T7301" si="7712">IF(AE7238&lt;$F$24,(M7238*0-U7238*Y7238)/W7238^(1/3),IF(L7238/$F$28&lt;0.0000001,(M7238*0-U7238*Y7238)/W7238^(1/3),(M7238*H7238-U7238*Y7238)/W7238^(1/3)))</f>
        <v>-2.0466587941058745E-13</v>
      </c>
      <c r="U7238" s="36">
        <f t="shared" ref="U7238:U7301" si="7713">IF(AE7238&lt;$F$24,AT7238,U7237+T7237)</f>
        <v>3397.1919065812131</v>
      </c>
      <c r="V7238" s="36">
        <f t="shared" ref="V7238:V7301" si="7714">W7238*AA7238</f>
        <v>3.1130980151567272E-2</v>
      </c>
      <c r="W7238" s="68">
        <f t="shared" ref="W7238:W7301" si="7715">IF(AE7238&lt;$F$24,AS7238,W7237+V7237)</f>
        <v>171.39345032899621</v>
      </c>
      <c r="X7238">
        <f t="shared" ref="X7238:X7301" si="7716">W7238^(1/3)/$L$24</f>
        <v>18.090121967310303</v>
      </c>
      <c r="Y7238">
        <f t="shared" ref="Y7238:Y7301" si="7717">M7238/$H$30</f>
        <v>1.5373874768040686E-2</v>
      </c>
      <c r="Z7238" s="34">
        <f t="shared" ref="Z7238:Z7301" si="7718">$H$28*F7238</f>
        <v>6.2394342047891618E-4</v>
      </c>
      <c r="AA7238" s="36">
        <f t="shared" ref="AA7238:AA7301" si="7719">Y7238*(((U7238/$H$30)/W7238^(1/3)-(1+G7238/W7238^(1/3))/$H$29^(1/3))/(U7238/$H$30+$H$27))</f>
        <v>1.8163459625680081E-4</v>
      </c>
      <c r="AB7238" s="34">
        <f t="shared" ref="AB7238:AB7301" si="7720">$D$31*F7238</f>
        <v>1.7719373785567562E-3</v>
      </c>
      <c r="AC7238" s="36">
        <f t="shared" ref="AC7238:AC7301" si="7721">AB7238*AE7238</f>
        <v>228.81095225332476</v>
      </c>
      <c r="AD7238" s="34">
        <f t="shared" ref="AD7238:AD7301" si="7722">IF(AE7238&lt;$F$24,AM7238*M7238,IF(AE7238&lt;$F$25,(1-$D$27)*Q7238-AC7238,0))</f>
        <v>0</v>
      </c>
      <c r="AE7238">
        <f t="shared" ref="AE7238:AE7301" si="7723">IF(AE7237&lt;$F$24,AU7238,AE7237+AD7237)</f>
        <v>129130.38294823455</v>
      </c>
      <c r="AF7238" s="36">
        <f t="shared" ref="AF7238:AF7301" si="7724">AD7238</f>
        <v>0</v>
      </c>
      <c r="AG7238" s="34">
        <f t="shared" ref="AG7238:AG7301" si="7725">IF(AE7238&gt;=$F$25,(1-$D$27)*Q7238-AC7238,0)</f>
        <v>183.102483024142</v>
      </c>
      <c r="AH7238">
        <f t="shared" ref="AH7238:AH7301" si="7726">IF(AH7237&lt;0,0,AH7237*$D$28+AG7238-AI7237)</f>
        <v>1.09110260014495</v>
      </c>
      <c r="AI7238" s="29">
        <f t="shared" ref="AI7238:AI7301" si="7727">IF(AE7237&gt;=$F$25,IF(B7237&gt;=$J$29,IF(AH7237&gt;($D$28/$J$30)*((1-$D$27)*($H$30*(Y7238*W7238^(2/3)+Z7238*W7238)/(1+(1/$H$27)))-AC7238),($D$28/$J$30)*((1-$D$27)*($H$30*(Y7238*W7238^(2/3)+Z7238*W7238)/(1+(1/$H$27)))-AC7238),AG7238),0),0)</f>
        <v>183.102483024142</v>
      </c>
      <c r="AJ7238">
        <f t="shared" ref="AJ7238:AJ7301" si="7728">IF(AJ7237&gt;$J$27*$J$28,0,AI7238+AJ7237)</f>
        <v>99165.813032665785</v>
      </c>
      <c r="AK7238" s="36">
        <f t="shared" ref="AK7238:AK7301" si="7729">-1*AR7237</f>
        <v>-5.5568843116817558E-68</v>
      </c>
      <c r="AL7238" s="36">
        <f t="shared" ref="AL7238:AL7301" si="7730">(Y7237*AQ7237-Z7237*$H$27*AO7237)/(3*(AQ7237+$H$27))</f>
        <v>-7.9351860874832825E-5</v>
      </c>
      <c r="AM7238" s="36">
        <f t="shared" ref="AM7238:AM7301" si="7731">(1-$D$27)*AR7237-AB7237*AP7237</f>
        <v>-2.0217255752048335E-6</v>
      </c>
      <c r="AN7238" s="37">
        <f t="shared" ref="AN7238:AN7301" si="7732">AN7237+AK7237</f>
        <v>1.2999882223794586E-66</v>
      </c>
      <c r="AO7238" s="36">
        <f t="shared" ref="AO7238:AO7301" si="7733">AO7237+AL7237</f>
        <v>0.38145455731973821</v>
      </c>
      <c r="AP7238" s="36">
        <f t="shared" ref="AP7238:AP7301" si="7734">AP7237+AM7237</f>
        <v>1.1389436546565196E-3</v>
      </c>
      <c r="AQ7238" s="74">
        <f t="shared" ref="AQ7238:AQ7301" si="7735">(AN7238*Y7238)/AO7238^3</f>
        <v>3.6007613074770343E-67</v>
      </c>
      <c r="AR7238" s="73">
        <f t="shared" ref="AR7238:AR7301" si="7736">AO7238^2*(($H$27*AQ7238)/($H$27+AQ7238))*(1+((Z7238*AO7238)/Y7238))</f>
        <v>5.3204925246861449E-68</v>
      </c>
      <c r="AS7238" s="72">
        <f t="shared" ref="AS7238:AS7301" si="7737">AO7238^3</f>
        <v>5.5504529248547228E-2</v>
      </c>
      <c r="AT7238" s="37">
        <f t="shared" ref="AT7238:AT7301" si="7738">AN7238*M7238/AS7238</f>
        <v>1.2232477171291502E-63</v>
      </c>
      <c r="AU7238" s="37">
        <f t="shared" ref="AU7238:AU7301" si="7739">AP7238*M7238</f>
        <v>5.9484752537949541E-2</v>
      </c>
      <c r="AV7238" s="34">
        <f t="shared" ref="AV7238:AV7301" si="7740">(((AH7238+AJ7238)/$X$27)*$L$29)/(1-$J$24)</f>
        <v>13.621201200188827</v>
      </c>
      <c r="AW7238" s="34">
        <f t="shared" ref="AW7238:AW7301" si="7741">L7238/$L$25/(1-$L$26)</f>
        <v>16.118206221975626</v>
      </c>
      <c r="AX7238" s="37">
        <f t="shared" ref="AX7238:AX7301" si="7742">(((U7238*W7238)/$X$27)*$L$29)/$X$24</f>
        <v>79.976603281257553</v>
      </c>
      <c r="AY7238" s="7">
        <f t="shared" ref="AY7238:AY7301" si="7743">AX7238+W7238+AV7238+AW7238</f>
        <v>281.10946103241821</v>
      </c>
      <c r="AZ7238" s="37">
        <f t="shared" ref="AZ7238:AZ7301" si="7744">AX7238+W7238</f>
        <v>251.37005361025376</v>
      </c>
      <c r="BA7238" s="2">
        <f>BE7238*'mass balance'!$B$17+BF7238*'mass balance'!$C$17+BG7238*'mass balance'!$D$17+BH7238*'mass balance'!$E$17</f>
        <v>2.067201321552632E-3</v>
      </c>
      <c r="BB7238" s="2">
        <f>BE7238*'mass balance'!$B$18+BF7238*'mass balance'!$C$18+BG7238*'mass balance'!$D$18+BH7238*'mass balance'!$E$18</f>
        <v>2.0990044188072881E-3</v>
      </c>
      <c r="BC7238" s="2">
        <f>BE7238*'mass balance'!$B$19+BF7238*'mass balance'!$C$19+BG7238*'mass balance'!$D$19+BH7238*'mass balance'!$E$19</f>
        <v>-2.6237555235091104E-3</v>
      </c>
      <c r="BD7238" s="2">
        <f>BE7238*'mass balance'!$B$20+BF7238*'mass balance'!$C$20+BG7238*'mass balance'!$D$20+BH7238*'mass balance'!$E$20</f>
        <v>9.5409291763967621E-5</v>
      </c>
      <c r="BE7238" s="2">
        <f>N7238*'mass balance'!$H$11+R7238*'mass balance'!$I$11+S7238*'mass balance'!$J$11</f>
        <v>-3.8369276539023892E-3</v>
      </c>
      <c r="BF7238" s="2">
        <f>N7238*'mass balance'!$H$12+R7238*'mass balance'!$I$12+S7238*'mass balance'!$J$12</f>
        <v>3.9076544123306289E-4</v>
      </c>
      <c r="BG7238" s="2">
        <f>N7238*'mass balance'!$H$13+R7238*'mass balance'!$I$13+S7238*'mass balance'!$J$13</f>
        <v>4.8225047015128215E-4</v>
      </c>
      <c r="BH7238" s="2">
        <f>N7238*'mass balance'!$H$14+R7238*'mass balance'!$I$14+S7238*'mass balance'!$J$14</f>
        <v>4.1966396214557379E-4</v>
      </c>
      <c r="BI7238" s="36">
        <f t="shared" ref="BI7238:BI7301" si="7745">$F$26*EXP($P$24*(1/(273+$P$29)-1/(273+C7238)))/(1+EXP($P$25*(1/(273+C7238)-1/$P$27))+EXP($P$26*(1/$P$28-1/(273+C7238))))</f>
        <v>7.8325413151257937E-20</v>
      </c>
      <c r="BJ7238" s="36">
        <f t="shared" ref="BJ7238:BJ7301" si="7746">($F$27*(W7238/$H$29)*BK7238+BI7238)*(U7238/$H$30)*((Y7238/W7238^(1/3))-AA7238)-AA7238*BK7238</f>
        <v>7.5214664582530128E-23</v>
      </c>
      <c r="BK7238" s="36">
        <f t="shared" ref="BK7238:BK7301" si="7747">IF(AE7238&gt;$F$24,BK7237+BJ7237,0)</f>
        <v>7.0145516535361428E-19</v>
      </c>
      <c r="BL7238" s="36">
        <f t="shared" ref="BL7238:BL7301" si="7748">BK7238-AA7238*BM7238</f>
        <v>4.0764548001779272E-19</v>
      </c>
      <c r="BM7238" s="36">
        <f t="shared" ref="BM7238:BM7301" si="7749">BM7237+BL7237</f>
        <v>1.61758657981888E-15</v>
      </c>
      <c r="BN7238" s="36">
        <f t="shared" ca="1" si="7693"/>
        <v>0.53554005330306287</v>
      </c>
      <c r="BO7238" s="36">
        <f t="shared" ref="BO7238:BO7301" ca="1" si="7750">IF(BO7237=1,IF(BN7238&lt;BM7238,0,1),0)</f>
        <v>1</v>
      </c>
      <c r="BP7238" s="36">
        <f t="shared" ref="BP7238:BP7301" si="7751">-1*BQ7238*BM7238</f>
        <v>-1.6175865798118154E-15</v>
      </c>
      <c r="BQ7238" s="36">
        <f t="shared" ref="BQ7238:BQ7301" si="7752">BQ7237+BP7237</f>
        <v>0.9999999999956326</v>
      </c>
      <c r="BR7238" s="2">
        <f t="shared" si="7696"/>
        <v>-5</v>
      </c>
      <c r="BS7238">
        <v>0</v>
      </c>
      <c r="BT7238" s="37">
        <f t="shared" ref="BT7238:BT7301" si="7753">IF($B$31=24,(-1*BC7238*(0.082058*(20+273.15))/(0.082058*293.15))*24.06*1000,(-1*BC7238*(0.082058*(20+273.15))/(0.082058*293.15))*24.06*1000/24)</f>
        <v>2.6303149123178833</v>
      </c>
      <c r="BU7238" s="34">
        <f t="shared" ref="BU7238:BU7301" si="7754">IF(AE7238&lt;=$F$25,X7238,-5)</f>
        <v>-5</v>
      </c>
      <c r="BV7238" s="34">
        <f t="shared" ref="BV7238:BV7301" si="7755">IF(AE7238&lt;=$F$25,AY7238,-5)</f>
        <v>-5</v>
      </c>
      <c r="BW7238" s="34">
        <f t="shared" ref="BW7238:BW7301" si="7756">IF(AE7238&lt;=$F$24,X7238,-5)</f>
        <v>-5</v>
      </c>
      <c r="BX7238" s="34">
        <f t="shared" ref="BX7238:BX7301" si="7757">IF(AE7238&lt;=$F$24,AY7238,-5)</f>
        <v>-5</v>
      </c>
      <c r="BY7238" s="34">
        <f t="shared" ref="BY7238:BY7301" si="7758">J7238/$L$25/(1-$L$26)</f>
        <v>51.337054628041798</v>
      </c>
      <c r="BZ7238" s="36">
        <f t="shared" ref="BZ7238:BZ7301" si="7759">BC7238*-1</f>
        <v>2.6237555235091104E-3</v>
      </c>
      <c r="CA7238" s="34">
        <f t="shared" ref="CA7238:CA7301" si="7760">BT7238/AZ7238</f>
        <v>1.0463915150355002E-2</v>
      </c>
    </row>
    <row r="7239" spans="1:79" ht="13.2" x14ac:dyDescent="0.25">
      <c r="A7239" s="75">
        <f t="shared" si="7694"/>
        <v>19.739726027394134</v>
      </c>
      <c r="B7239" s="34">
        <f t="shared" si="7697"/>
        <v>7204.9999999988586</v>
      </c>
      <c r="C7239">
        <f t="shared" si="7695"/>
        <v>15</v>
      </c>
      <c r="D7239" s="35">
        <f t="shared" si="7698"/>
        <v>3000</v>
      </c>
      <c r="E7239" s="27">
        <v>0</v>
      </c>
      <c r="F7239" s="64">
        <f t="shared" si="7699"/>
        <v>0.46593146951268899</v>
      </c>
      <c r="G7239" s="34">
        <v>0</v>
      </c>
      <c r="H7239" s="34">
        <f t="shared" si="7700"/>
        <v>1</v>
      </c>
      <c r="I7239" s="34">
        <f t="shared" si="7701"/>
        <v>6192.2292298236371</v>
      </c>
      <c r="J7239" s="34">
        <f t="shared" si="7702"/>
        <v>191086.09705936842</v>
      </c>
      <c r="K7239" s="34">
        <f t="shared" si="7703"/>
        <v>168344.44519769764</v>
      </c>
      <c r="L7239" s="36">
        <f t="shared" si="7704"/>
        <v>59998.603458201724</v>
      </c>
      <c r="M7239" s="34">
        <f t="shared" si="7705"/>
        <v>52.228002934779802</v>
      </c>
      <c r="N7239" s="34">
        <f t="shared" si="7706"/>
        <v>1611.7047459976795</v>
      </c>
      <c r="O7239" s="34">
        <f t="shared" si="7707"/>
        <v>4.9430669600601176</v>
      </c>
      <c r="P7239">
        <f t="shared" si="7708"/>
        <v>847.3631840113876</v>
      </c>
      <c r="Q7239" s="36">
        <f t="shared" si="7709"/>
        <v>1505.9507986620658</v>
      </c>
      <c r="R7239" s="34">
        <f t="shared" si="7710"/>
        <v>1085.3319836761459</v>
      </c>
      <c r="S7239" s="34">
        <f t="shared" si="7711"/>
        <v>246.61971416868343</v>
      </c>
      <c r="T7239" s="36">
        <f t="shared" si="7712"/>
        <v>-2.0465348944273031E-13</v>
      </c>
      <c r="U7239" s="36">
        <f t="shared" si="7713"/>
        <v>3397.1919065812131</v>
      </c>
      <c r="V7239" s="36">
        <f t="shared" si="7714"/>
        <v>3.1129812575727129E-2</v>
      </c>
      <c r="W7239" s="68">
        <f t="shared" si="7715"/>
        <v>171.42458130914778</v>
      </c>
      <c r="X7239">
        <f t="shared" si="7716"/>
        <v>18.091217165004302</v>
      </c>
      <c r="Y7239">
        <f t="shared" si="7717"/>
        <v>1.5373874768040686E-2</v>
      </c>
      <c r="Z7239" s="34">
        <f t="shared" si="7718"/>
        <v>6.2394342047891618E-4</v>
      </c>
      <c r="AA7239" s="36">
        <f t="shared" si="7719"/>
        <v>1.815948001038865E-4</v>
      </c>
      <c r="AB7239" s="34">
        <f t="shared" si="7720"/>
        <v>1.7719373785567562E-3</v>
      </c>
      <c r="AC7239" s="36">
        <f t="shared" si="7721"/>
        <v>228.81095225332476</v>
      </c>
      <c r="AD7239" s="34">
        <f t="shared" si="7722"/>
        <v>0</v>
      </c>
      <c r="AE7239">
        <f t="shared" si="7723"/>
        <v>129130.38294823455</v>
      </c>
      <c r="AF7239" s="36">
        <f t="shared" si="7724"/>
        <v>0</v>
      </c>
      <c r="AG7239" s="34">
        <f t="shared" si="7725"/>
        <v>183.15694822867002</v>
      </c>
      <c r="AH7239">
        <f t="shared" si="7726"/>
        <v>1.0910126746657056</v>
      </c>
      <c r="AI7239" s="29">
        <f t="shared" si="7727"/>
        <v>183.15694822867002</v>
      </c>
      <c r="AJ7239">
        <f t="shared" si="7728"/>
        <v>99348.969980894457</v>
      </c>
      <c r="AK7239" s="36">
        <f t="shared" si="7729"/>
        <v>-5.3204925246861449E-68</v>
      </c>
      <c r="AL7239" s="36">
        <f t="shared" si="7730"/>
        <v>-7.933535375044941E-5</v>
      </c>
      <c r="AM7239" s="36">
        <f t="shared" si="7731"/>
        <v>-2.0181368337559247E-6</v>
      </c>
      <c r="AN7239" s="37">
        <f t="shared" si="7732"/>
        <v>1.2444193792626412E-66</v>
      </c>
      <c r="AO7239" s="36">
        <f t="shared" si="7733"/>
        <v>0.38137520545886339</v>
      </c>
      <c r="AP7239" s="36">
        <f t="shared" si="7734"/>
        <v>1.1369219290813149E-3</v>
      </c>
      <c r="AQ7239" s="74">
        <f t="shared" si="7735"/>
        <v>3.4489963992178713E-67</v>
      </c>
      <c r="AR7239" s="73">
        <f t="shared" si="7736"/>
        <v>5.0941081538843273E-68</v>
      </c>
      <c r="AS7239" s="72">
        <f t="shared" si="7737"/>
        <v>5.5469897562216167E-2</v>
      </c>
      <c r="AT7239" s="37">
        <f t="shared" si="7738"/>
        <v>1.1716902653250442E-63</v>
      </c>
      <c r="AU7239" s="37">
        <f t="shared" si="7739"/>
        <v>5.9379161848674429E-2</v>
      </c>
      <c r="AV7239" s="34">
        <f t="shared" si="7740"/>
        <v>13.646358952564952</v>
      </c>
      <c r="AW7239" s="34">
        <f t="shared" si="7741"/>
        <v>16.121133845855137</v>
      </c>
      <c r="AX7239" s="37">
        <f t="shared" si="7742"/>
        <v>79.991129799304545</v>
      </c>
      <c r="AY7239" s="7">
        <f t="shared" si="7743"/>
        <v>281.18320390687239</v>
      </c>
      <c r="AZ7239" s="37">
        <f t="shared" si="7744"/>
        <v>251.41571110845234</v>
      </c>
      <c r="BA7239" s="2">
        <f>BE7239*'mass balance'!$B$17+BF7239*'mass balance'!$C$17+BG7239*'mass balance'!$D$17+BH7239*'mass balance'!$E$17</f>
        <v>2.0674825012234584E-3</v>
      </c>
      <c r="BB7239" s="2">
        <f>BE7239*'mass balance'!$B$18+BF7239*'mass balance'!$C$18+BG7239*'mass balance'!$D$18+BH7239*'mass balance'!$E$18</f>
        <v>2.0992899243192039E-3</v>
      </c>
      <c r="BC7239" s="2">
        <f>BE7239*'mass balance'!$B$19+BF7239*'mass balance'!$C$19+BG7239*'mass balance'!$D$19+BH7239*'mass balance'!$E$19</f>
        <v>-2.6241124053990044E-3</v>
      </c>
      <c r="BD7239" s="2">
        <f>BE7239*'mass balance'!$B$20+BF7239*'mass balance'!$C$20+BG7239*'mass balance'!$D$20+BH7239*'mass balance'!$E$20</f>
        <v>9.5422269287236548E-5</v>
      </c>
      <c r="BE7239" s="2">
        <f>N7239*'mass balance'!$H$11+R7239*'mass balance'!$I$11+S7239*'mass balance'!$J$11</f>
        <v>-3.8373922523754272E-3</v>
      </c>
      <c r="BF7239" s="2">
        <f>N7239*'mass balance'!$H$12+R7239*'mass balance'!$I$12+S7239*'mass balance'!$J$12</f>
        <v>3.9075078546937876E-4</v>
      </c>
      <c r="BG7239" s="2">
        <f>N7239*'mass balance'!$H$13+R7239*'mass balance'!$I$13+S7239*'mass balance'!$J$13</f>
        <v>4.8233284164284518E-4</v>
      </c>
      <c r="BH7239" s="2">
        <f>N7239*'mass balance'!$H$14+R7239*'mass balance'!$I$14+S7239*'mass balance'!$J$14</f>
        <v>4.1971477760356234E-4</v>
      </c>
      <c r="BI7239" s="36">
        <f t="shared" si="7745"/>
        <v>7.8325413151257937E-20</v>
      </c>
      <c r="BJ7239" s="36">
        <f t="shared" si="7746"/>
        <v>7.5218931332752426E-23</v>
      </c>
      <c r="BK7239" s="36">
        <f t="shared" si="7747"/>
        <v>7.0153038001819679E-19</v>
      </c>
      <c r="BL7239" s="36">
        <f t="shared" si="7748"/>
        <v>4.0771104210580074E-19</v>
      </c>
      <c r="BM7239" s="36">
        <f t="shared" si="7749"/>
        <v>1.6179942252988979E-15</v>
      </c>
      <c r="BN7239" s="36">
        <f t="shared" ca="1" si="7693"/>
        <v>0.64364069468004348</v>
      </c>
      <c r="BO7239" s="36">
        <f t="shared" ca="1" si="7750"/>
        <v>1</v>
      </c>
      <c r="BP7239" s="36">
        <f t="shared" si="7751"/>
        <v>-1.6179942252918288E-15</v>
      </c>
      <c r="BQ7239" s="36">
        <f t="shared" si="7752"/>
        <v>0.99999999999563094</v>
      </c>
      <c r="BR7239" s="2">
        <f t="shared" si="7696"/>
        <v>-5</v>
      </c>
      <c r="BS7239">
        <v>0</v>
      </c>
      <c r="BT7239" s="37">
        <f t="shared" si="7753"/>
        <v>2.6306726864125021</v>
      </c>
      <c r="BU7239" s="34">
        <f t="shared" si="7754"/>
        <v>-5</v>
      </c>
      <c r="BV7239" s="34">
        <f t="shared" si="7755"/>
        <v>-5</v>
      </c>
      <c r="BW7239" s="34">
        <f t="shared" si="7756"/>
        <v>-5</v>
      </c>
      <c r="BX7239" s="34">
        <f t="shared" si="7757"/>
        <v>-5</v>
      </c>
      <c r="BY7239" s="34">
        <f t="shared" si="7758"/>
        <v>51.343270829998644</v>
      </c>
      <c r="BZ7239" s="36">
        <f t="shared" si="7759"/>
        <v>2.6241124053990044E-3</v>
      </c>
      <c r="CA7239" s="34">
        <f t="shared" si="7760"/>
        <v>1.0463437924441077E-2</v>
      </c>
    </row>
    <row r="7240" spans="1:79" ht="13.2" x14ac:dyDescent="0.25">
      <c r="A7240" s="75">
        <f t="shared" si="7694"/>
        <v>19.742465753421531</v>
      </c>
      <c r="B7240" s="34">
        <f t="shared" si="7697"/>
        <v>7205.9999999988586</v>
      </c>
      <c r="C7240">
        <f t="shared" si="7695"/>
        <v>15</v>
      </c>
      <c r="D7240" s="35">
        <f t="shared" si="7698"/>
        <v>3000</v>
      </c>
      <c r="E7240" s="27">
        <v>0</v>
      </c>
      <c r="F7240" s="64">
        <f t="shared" si="7699"/>
        <v>0.46593146951268899</v>
      </c>
      <c r="G7240" s="34">
        <v>0</v>
      </c>
      <c r="H7240" s="34">
        <f t="shared" si="7700"/>
        <v>1</v>
      </c>
      <c r="I7240" s="34">
        <f t="shared" si="7701"/>
        <v>6192.2292298236371</v>
      </c>
      <c r="J7240" s="34">
        <f t="shared" si="7702"/>
        <v>191109.22985367005</v>
      </c>
      <c r="K7240" s="34">
        <f t="shared" si="7703"/>
        <v>168364.82489817045</v>
      </c>
      <c r="L7240" s="36">
        <f t="shared" si="7704"/>
        <v>60009.498892603231</v>
      </c>
      <c r="M7240" s="34">
        <f t="shared" si="7705"/>
        <v>52.228002934779802</v>
      </c>
      <c r="N7240" s="34">
        <f t="shared" si="7706"/>
        <v>1611.8998582268678</v>
      </c>
      <c r="O7240" s="34">
        <f t="shared" si="7707"/>
        <v>4.9430669600601176</v>
      </c>
      <c r="P7240">
        <f t="shared" si="7708"/>
        <v>847.51706075940353</v>
      </c>
      <c r="Q7240" s="36">
        <f t="shared" si="7709"/>
        <v>1506.1498800270247</v>
      </c>
      <c r="R7240" s="34">
        <f t="shared" si="7710"/>
        <v>1085.4885834590716</v>
      </c>
      <c r="S7240" s="34">
        <f t="shared" si="7711"/>
        <v>246.61045808742821</v>
      </c>
      <c r="T7240" s="36">
        <f t="shared" si="7712"/>
        <v>-2.0464110293908114E-13</v>
      </c>
      <c r="U7240" s="36">
        <f t="shared" si="7713"/>
        <v>3397.1919065812131</v>
      </c>
      <c r="V7240" s="36">
        <f t="shared" si="7714"/>
        <v>3.1128644217894779E-2</v>
      </c>
      <c r="W7240" s="68">
        <f t="shared" si="7715"/>
        <v>171.45571112172351</v>
      </c>
      <c r="X7240">
        <f t="shared" si="7716"/>
        <v>18.092312189044996</v>
      </c>
      <c r="Y7240">
        <f t="shared" si="7717"/>
        <v>1.5373874768040686E-2</v>
      </c>
      <c r="Z7240" s="34">
        <f t="shared" si="7718"/>
        <v>6.2394342047891618E-4</v>
      </c>
      <c r="AA7240" s="36">
        <f t="shared" si="7719"/>
        <v>1.815550150778895E-4</v>
      </c>
      <c r="AB7240" s="34">
        <f t="shared" si="7720"/>
        <v>1.7719373785567562E-3</v>
      </c>
      <c r="AC7240" s="36">
        <f t="shared" si="7721"/>
        <v>228.81095225332476</v>
      </c>
      <c r="AD7240" s="34">
        <f t="shared" si="7722"/>
        <v>0</v>
      </c>
      <c r="AE7240">
        <f t="shared" si="7723"/>
        <v>129130.38294823455</v>
      </c>
      <c r="AF7240" s="36">
        <f t="shared" si="7724"/>
        <v>0</v>
      </c>
      <c r="AG7240" s="34">
        <f t="shared" si="7725"/>
        <v>183.21140892686813</v>
      </c>
      <c r="AH7240">
        <f t="shared" si="7726"/>
        <v>1.0909227391305478</v>
      </c>
      <c r="AI7240" s="29">
        <f t="shared" si="7727"/>
        <v>183.21140892686813</v>
      </c>
      <c r="AJ7240">
        <f t="shared" si="7728"/>
        <v>99532.18138982133</v>
      </c>
      <c r="AK7240" s="36">
        <f t="shared" si="7729"/>
        <v>-5.0941081538843273E-68</v>
      </c>
      <c r="AL7240" s="36">
        <f t="shared" si="7730"/>
        <v>-7.9318850059950871E-5</v>
      </c>
      <c r="AM7240" s="36">
        <f t="shared" si="7731"/>
        <v>-2.0145544626400354E-6</v>
      </c>
      <c r="AN7240" s="37">
        <f t="shared" si="7732"/>
        <v>1.1912144540157797E-66</v>
      </c>
      <c r="AO7240" s="36">
        <f t="shared" si="7733"/>
        <v>0.38129587010511296</v>
      </c>
      <c r="AP7240" s="36">
        <f t="shared" si="7734"/>
        <v>1.1349037922475588E-3</v>
      </c>
      <c r="AQ7240" s="74">
        <f t="shared" si="7735"/>
        <v>3.3035964399340143E-67</v>
      </c>
      <c r="AR7240" s="73">
        <f t="shared" si="7736"/>
        <v>4.8773096201537075E-68</v>
      </c>
      <c r="AS7240" s="72">
        <f t="shared" si="7737"/>
        <v>5.5435287484098247E-2</v>
      </c>
      <c r="AT7240" s="37">
        <f t="shared" si="7738"/>
        <v>1.1222951088354097E-63</v>
      </c>
      <c r="AU7240" s="37">
        <f t="shared" si="7739"/>
        <v>5.9273758592198231E-2</v>
      </c>
      <c r="AV7240" s="34">
        <f t="shared" si="7740"/>
        <v>13.671524185460891</v>
      </c>
      <c r="AW7240" s="34">
        <f t="shared" si="7741"/>
        <v>16.124061359933325</v>
      </c>
      <c r="AX7240" s="37">
        <f t="shared" si="7742"/>
        <v>80.005655772530531</v>
      </c>
      <c r="AY7240" s="7">
        <f t="shared" si="7743"/>
        <v>281.25695243964822</v>
      </c>
      <c r="AZ7240" s="37">
        <f t="shared" si="7744"/>
        <v>251.46136689425404</v>
      </c>
      <c r="BA7240" s="2">
        <f>BE7240*'mass balance'!$B$17+BF7240*'mass balance'!$C$17+BG7240*'mass balance'!$D$17+BH7240*'mass balance'!$E$17</f>
        <v>2.0677636656293583E-3</v>
      </c>
      <c r="BB7240" s="2">
        <f>BE7240*'mass balance'!$B$18+BF7240*'mass balance'!$C$18+BG7240*'mass balance'!$D$18+BH7240*'mass balance'!$E$18</f>
        <v>2.099575414331349E-3</v>
      </c>
      <c r="BC7240" s="2">
        <f>BE7240*'mass balance'!$B$19+BF7240*'mass balance'!$C$19+BG7240*'mass balance'!$D$19+BH7240*'mass balance'!$E$19</f>
        <v>-2.6244692679141864E-3</v>
      </c>
      <c r="BD7240" s="2">
        <f>BE7240*'mass balance'!$B$20+BF7240*'mass balance'!$C$20+BG7240*'mass balance'!$D$20+BH7240*'mass balance'!$E$20</f>
        <v>9.5435246105970411E-5</v>
      </c>
      <c r="BE7240" s="2">
        <f>N7240*'mass balance'!$H$11+R7240*'mass balance'!$I$11+S7240*'mass balance'!$J$11</f>
        <v>-3.8378568053020656E-3</v>
      </c>
      <c r="BF7240" s="2">
        <f>N7240*'mass balance'!$H$12+R7240*'mass balance'!$I$12+S7240*'mass balance'!$J$12</f>
        <v>3.9073611988989324E-4</v>
      </c>
      <c r="BG7240" s="2">
        <f>N7240*'mass balance'!$H$13+R7240*'mass balance'!$I$13+S7240*'mass balance'!$J$13</f>
        <v>4.8241520117304804E-4</v>
      </c>
      <c r="BH7240" s="2">
        <f>N7240*'mass balance'!$H$14+R7240*'mass balance'!$I$14+S7240*'mass balance'!$J$14</f>
        <v>4.1976558807991344E-4</v>
      </c>
      <c r="BI7240" s="36">
        <f t="shared" si="7745"/>
        <v>7.8325413151257937E-20</v>
      </c>
      <c r="BJ7240" s="36">
        <f t="shared" si="7746"/>
        <v>7.5223198287492333E-23</v>
      </c>
      <c r="BK7240" s="36">
        <f t="shared" si="7747"/>
        <v>7.0160559894952956E-19</v>
      </c>
      <c r="BL7240" s="36">
        <f t="shared" si="7748"/>
        <v>4.0777661099505307E-19</v>
      </c>
      <c r="BM7240" s="36">
        <f t="shared" si="7749"/>
        <v>1.6184019363410037E-15</v>
      </c>
      <c r="BN7240" s="36">
        <f t="shared" ca="1" si="7693"/>
        <v>0.72897760230248487</v>
      </c>
      <c r="BO7240" s="36">
        <f t="shared" ca="1" si="7750"/>
        <v>1</v>
      </c>
      <c r="BP7240" s="36">
        <f t="shared" si="7751"/>
        <v>-1.6184019363339301E-15</v>
      </c>
      <c r="BQ7240" s="36">
        <f t="shared" si="7752"/>
        <v>0.99999999999562927</v>
      </c>
      <c r="BR7240" s="2">
        <f t="shared" si="7696"/>
        <v>-5</v>
      </c>
      <c r="BS7240">
        <v>0</v>
      </c>
      <c r="BT7240" s="37">
        <f t="shared" si="7753"/>
        <v>2.6310304410839715</v>
      </c>
      <c r="BU7240" s="34">
        <f t="shared" si="7754"/>
        <v>-5</v>
      </c>
      <c r="BV7240" s="34">
        <f t="shared" si="7755"/>
        <v>-5</v>
      </c>
      <c r="BW7240" s="34">
        <f t="shared" si="7756"/>
        <v>-5</v>
      </c>
      <c r="BX7240" s="34">
        <f t="shared" si="7757"/>
        <v>-5</v>
      </c>
      <c r="BY7240" s="34">
        <f t="shared" si="7758"/>
        <v>51.349486422556971</v>
      </c>
      <c r="BZ7240" s="36">
        <f t="shared" si="7759"/>
        <v>2.6244692679141864E-3</v>
      </c>
      <c r="CA7240" s="34">
        <f t="shared" si="7760"/>
        <v>1.0462960865835058E-2</v>
      </c>
    </row>
    <row r="7241" spans="1:79" ht="13.2" x14ac:dyDescent="0.25">
      <c r="A7241" s="75">
        <f t="shared" si="7694"/>
        <v>19.745205479448927</v>
      </c>
      <c r="B7241" s="34">
        <f t="shared" si="7697"/>
        <v>7206.9999999988586</v>
      </c>
      <c r="C7241">
        <f t="shared" si="7695"/>
        <v>15</v>
      </c>
      <c r="D7241" s="35">
        <f t="shared" si="7698"/>
        <v>3000</v>
      </c>
      <c r="E7241" s="27">
        <v>0</v>
      </c>
      <c r="F7241" s="64">
        <f t="shared" si="7699"/>
        <v>0.46593146951268899</v>
      </c>
      <c r="G7241" s="34">
        <v>0</v>
      </c>
      <c r="H7241" s="34">
        <f t="shared" si="7700"/>
        <v>1</v>
      </c>
      <c r="I7241" s="34">
        <f t="shared" si="7701"/>
        <v>6192.2292298236371</v>
      </c>
      <c r="J7241" s="34">
        <f t="shared" si="7702"/>
        <v>191132.36037986647</v>
      </c>
      <c r="K7241" s="34">
        <f t="shared" si="7703"/>
        <v>168385.20260047109</v>
      </c>
      <c r="L7241" s="36">
        <f t="shared" si="7704"/>
        <v>60020.393918079491</v>
      </c>
      <c r="M7241" s="34">
        <f t="shared" si="7705"/>
        <v>52.228002934779802</v>
      </c>
      <c r="N7241" s="34">
        <f t="shared" si="7706"/>
        <v>1612.0949513258524</v>
      </c>
      <c r="O7241" s="34">
        <f t="shared" si="7707"/>
        <v>4.9430669600601176</v>
      </c>
      <c r="P7241">
        <f t="shared" si="7708"/>
        <v>847.67093173214846</v>
      </c>
      <c r="Q7241" s="36">
        <f t="shared" si="7709"/>
        <v>1506.3489449172653</v>
      </c>
      <c r="R7241" s="34">
        <f t="shared" si="7710"/>
        <v>1085.6451772413852</v>
      </c>
      <c r="S7241" s="34">
        <f t="shared" si="7711"/>
        <v>246.60119581354965</v>
      </c>
      <c r="T7241" s="36">
        <f t="shared" si="7712"/>
        <v>-2.0462871989834318E-13</v>
      </c>
      <c r="U7241" s="36">
        <f t="shared" si="7713"/>
        <v>3397.1919065812131</v>
      </c>
      <c r="V7241" s="36">
        <f t="shared" si="7714"/>
        <v>3.1127475078392551E-2</v>
      </c>
      <c r="W7241" s="68">
        <f t="shared" si="7715"/>
        <v>171.4868397659414</v>
      </c>
      <c r="X7241">
        <f t="shared" si="7716"/>
        <v>18.093407039459894</v>
      </c>
      <c r="Y7241">
        <f t="shared" si="7717"/>
        <v>1.5373874768040686E-2</v>
      </c>
      <c r="Z7241" s="34">
        <f t="shared" si="7718"/>
        <v>6.2394342047891618E-4</v>
      </c>
      <c r="AA7241" s="36">
        <f t="shared" si="7719"/>
        <v>1.8151524117464497E-4</v>
      </c>
      <c r="AB7241" s="34">
        <f t="shared" si="7720"/>
        <v>1.7719373785567562E-3</v>
      </c>
      <c r="AC7241" s="36">
        <f t="shared" si="7721"/>
        <v>228.81095225332476</v>
      </c>
      <c r="AD7241" s="34">
        <f t="shared" si="7722"/>
        <v>0</v>
      </c>
      <c r="AE7241">
        <f t="shared" si="7723"/>
        <v>129130.38294823455</v>
      </c>
      <c r="AF7241" s="36">
        <f t="shared" si="7724"/>
        <v>0</v>
      </c>
      <c r="AG7241" s="34">
        <f t="shared" si="7725"/>
        <v>183.26586511824237</v>
      </c>
      <c r="AH7241">
        <f t="shared" si="7726"/>
        <v>1.0908327935482589</v>
      </c>
      <c r="AI7241" s="29">
        <f t="shared" si="7727"/>
        <v>183.26586511824237</v>
      </c>
      <c r="AJ7241">
        <f t="shared" si="7728"/>
        <v>99715.447254939572</v>
      </c>
      <c r="AK7241" s="36">
        <f t="shared" si="7729"/>
        <v>-4.8773096201537075E-68</v>
      </c>
      <c r="AL7241" s="36">
        <f t="shared" si="7730"/>
        <v>-7.9302349802622883E-5</v>
      </c>
      <c r="AM7241" s="36">
        <f t="shared" si="7731"/>
        <v>-2.0109784505492609E-6</v>
      </c>
      <c r="AN7241" s="37">
        <f t="shared" si="7732"/>
        <v>1.1402733724769364E-66</v>
      </c>
      <c r="AO7241" s="36">
        <f t="shared" si="7733"/>
        <v>0.38121655125505299</v>
      </c>
      <c r="AP7241" s="36">
        <f t="shared" si="7734"/>
        <v>1.1328892377849187E-3</v>
      </c>
      <c r="AQ7241" s="74">
        <f t="shared" si="7735"/>
        <v>3.1642958204492694E-67</v>
      </c>
      <c r="AR7241" s="73">
        <f t="shared" si="7736"/>
        <v>4.6696930162341218E-68</v>
      </c>
      <c r="AS7241" s="72">
        <f t="shared" si="7737"/>
        <v>5.5400699000711144E-2</v>
      </c>
      <c r="AT7241" s="37">
        <f t="shared" si="7738"/>
        <v>1.0749720151258785E-63</v>
      </c>
      <c r="AU7241" s="37">
        <f t="shared" si="7739"/>
        <v>5.9168542435811183E-2</v>
      </c>
      <c r="AV7241" s="34">
        <f t="shared" si="7740"/>
        <v>13.696696898257594</v>
      </c>
      <c r="AW7241" s="34">
        <f t="shared" si="7741"/>
        <v>16.126988764136645</v>
      </c>
      <c r="AX7241" s="37">
        <f t="shared" si="7742"/>
        <v>80.020181200570619</v>
      </c>
      <c r="AY7241" s="7">
        <f t="shared" si="7743"/>
        <v>281.33070662890623</v>
      </c>
      <c r="AZ7241" s="37">
        <f t="shared" si="7744"/>
        <v>251.50702096651202</v>
      </c>
      <c r="BA7241" s="2">
        <f>BE7241*'mass balance'!$B$17+BF7241*'mass balance'!$C$17+BG7241*'mass balance'!$D$17+BH7241*'mass balance'!$E$17</f>
        <v>2.0680448147649441E-3</v>
      </c>
      <c r="BB7241" s="2">
        <f>BE7241*'mass balance'!$B$18+BF7241*'mass balance'!$C$18+BG7241*'mass balance'!$D$18+BH7241*'mass balance'!$E$18</f>
        <v>2.0998608888382515E-3</v>
      </c>
      <c r="BC7241" s="2">
        <f>BE7241*'mass balance'!$B$19+BF7241*'mass balance'!$C$19+BG7241*'mass balance'!$D$19+BH7241*'mass balance'!$E$19</f>
        <v>-2.624826111047814E-3</v>
      </c>
      <c r="BD7241" s="2">
        <f>BE7241*'mass balance'!$B$20+BF7241*'mass balance'!$C$20+BG7241*'mass balance'!$D$20+BH7241*'mass balance'!$E$20</f>
        <v>9.5448222219920509E-5</v>
      </c>
      <c r="BE7241" s="2">
        <f>N7241*'mass balance'!$H$11+R7241*'mass balance'!$I$11+S7241*'mass balance'!$J$11</f>
        <v>-3.8383213126806006E-3</v>
      </c>
      <c r="BF7241" s="2">
        <f>N7241*'mass balance'!$H$12+R7241*'mass balance'!$I$12+S7241*'mass balance'!$J$12</f>
        <v>3.9072144449865177E-4</v>
      </c>
      <c r="BG7241" s="2">
        <f>N7241*'mass balance'!$H$13+R7241*'mass balance'!$I$13+S7241*'mass balance'!$J$13</f>
        <v>4.8249754874296125E-4</v>
      </c>
      <c r="BH7241" s="2">
        <f>N7241*'mass balance'!$H$14+R7241*'mass balance'!$I$14+S7241*'mass balance'!$J$14</f>
        <v>4.1981639357444066E-4</v>
      </c>
      <c r="BI7241" s="36">
        <f t="shared" si="7745"/>
        <v>7.8325413151257937E-20</v>
      </c>
      <c r="BJ7241" s="36">
        <f t="shared" si="7746"/>
        <v>7.5227465446586102E-23</v>
      </c>
      <c r="BK7241" s="36">
        <f t="shared" si="7747"/>
        <v>7.0168082214781704E-19</v>
      </c>
      <c r="BL7241" s="36">
        <f t="shared" si="7748"/>
        <v>4.0784218668547721E-19</v>
      </c>
      <c r="BM7241" s="36">
        <f t="shared" si="7749"/>
        <v>1.6188097129519988E-15</v>
      </c>
      <c r="BN7241" s="36">
        <f t="shared" ca="1" si="7693"/>
        <v>5.4627397881285344E-2</v>
      </c>
      <c r="BO7241" s="36">
        <f t="shared" ca="1" si="7750"/>
        <v>1</v>
      </c>
      <c r="BP7241" s="36">
        <f t="shared" si="7751"/>
        <v>-1.6188097129449207E-15</v>
      </c>
      <c r="BQ7241" s="36">
        <f t="shared" si="7752"/>
        <v>0.99999999999562761</v>
      </c>
      <c r="BR7241" s="2">
        <f t="shared" si="7696"/>
        <v>-5</v>
      </c>
      <c r="BS7241">
        <v>0</v>
      </c>
      <c r="BT7241" s="37">
        <f t="shared" si="7753"/>
        <v>2.6313881763254336</v>
      </c>
      <c r="BU7241" s="34">
        <f t="shared" si="7754"/>
        <v>-5</v>
      </c>
      <c r="BV7241" s="34">
        <f t="shared" si="7755"/>
        <v>-5</v>
      </c>
      <c r="BW7241" s="34">
        <f t="shared" si="7756"/>
        <v>-5</v>
      </c>
      <c r="BX7241" s="34">
        <f t="shared" si="7757"/>
        <v>-5</v>
      </c>
      <c r="BY7241" s="34">
        <f t="shared" si="7758"/>
        <v>51.355701405693999</v>
      </c>
      <c r="BZ7241" s="36">
        <f t="shared" si="7759"/>
        <v>2.624826111047814E-3</v>
      </c>
      <c r="CA7241" s="34">
        <f t="shared" si="7760"/>
        <v>1.0462483974456527E-2</v>
      </c>
    </row>
    <row r="7242" spans="1:79" ht="13.2" x14ac:dyDescent="0.25">
      <c r="A7242" s="75">
        <f t="shared" si="7694"/>
        <v>19.747945205476324</v>
      </c>
      <c r="B7242" s="34">
        <f t="shared" si="7697"/>
        <v>7207.9999999988577</v>
      </c>
      <c r="C7242">
        <f t="shared" si="7695"/>
        <v>15</v>
      </c>
      <c r="D7242" s="35">
        <f t="shared" si="7698"/>
        <v>3000</v>
      </c>
      <c r="E7242" s="27">
        <v>0</v>
      </c>
      <c r="F7242" s="64">
        <f t="shared" si="7699"/>
        <v>0.46593146951268899</v>
      </c>
      <c r="G7242" s="34">
        <v>0</v>
      </c>
      <c r="H7242" s="34">
        <f t="shared" si="7700"/>
        <v>1</v>
      </c>
      <c r="I7242" s="34">
        <f t="shared" si="7701"/>
        <v>6192.2292298236371</v>
      </c>
      <c r="J7242" s="34">
        <f t="shared" si="7702"/>
        <v>191155.4886378737</v>
      </c>
      <c r="K7242" s="34">
        <f t="shared" si="7703"/>
        <v>168405.57830452561</v>
      </c>
      <c r="L7242" s="36">
        <f t="shared" si="7704"/>
        <v>60031.288534356929</v>
      </c>
      <c r="M7242" s="34">
        <f t="shared" si="7705"/>
        <v>52.228002934779802</v>
      </c>
      <c r="N7242" s="34">
        <f t="shared" si="7706"/>
        <v>1612.2900252939253</v>
      </c>
      <c r="O7242" s="34">
        <f t="shared" si="7707"/>
        <v>4.9430669600601176</v>
      </c>
      <c r="P7242">
        <f t="shared" si="7708"/>
        <v>847.82479692575851</v>
      </c>
      <c r="Q7242" s="36">
        <f t="shared" si="7709"/>
        <v>1506.5479933309805</v>
      </c>
      <c r="R7242" s="34">
        <f t="shared" si="7710"/>
        <v>1085.801765019198</v>
      </c>
      <c r="S7242" s="34">
        <f t="shared" si="7711"/>
        <v>246.59192734959888</v>
      </c>
      <c r="T7242" s="36">
        <f t="shared" si="7712"/>
        <v>-2.0461634031921992E-13</v>
      </c>
      <c r="U7242" s="36">
        <f t="shared" si="7713"/>
        <v>3397.1919065812131</v>
      </c>
      <c r="V7242" s="36">
        <f t="shared" si="7714"/>
        <v>3.1126305157542437E-2</v>
      </c>
      <c r="W7242" s="68">
        <f t="shared" si="7715"/>
        <v>171.51796724101979</v>
      </c>
      <c r="X7242">
        <f t="shared" si="7716"/>
        <v>18.09450171627654</v>
      </c>
      <c r="Y7242">
        <f t="shared" si="7717"/>
        <v>1.5373874768040686E-2</v>
      </c>
      <c r="Z7242" s="34">
        <f t="shared" si="7718"/>
        <v>6.2394342047891618E-4</v>
      </c>
      <c r="AA7242" s="36">
        <f t="shared" si="7719"/>
        <v>1.8147547838998846E-4</v>
      </c>
      <c r="AB7242" s="34">
        <f t="shared" si="7720"/>
        <v>1.7719373785567562E-3</v>
      </c>
      <c r="AC7242" s="36">
        <f t="shared" si="7721"/>
        <v>228.81095225332476</v>
      </c>
      <c r="AD7242" s="34">
        <f t="shared" si="7722"/>
        <v>0</v>
      </c>
      <c r="AE7242">
        <f t="shared" si="7723"/>
        <v>129130.38294823455</v>
      </c>
      <c r="AF7242" s="36">
        <f t="shared" si="7724"/>
        <v>0</v>
      </c>
      <c r="AG7242" s="34">
        <f t="shared" si="7725"/>
        <v>183.32031680229832</v>
      </c>
      <c r="AH7242">
        <f t="shared" si="7726"/>
        <v>1.0907428379267969</v>
      </c>
      <c r="AI7242" s="29">
        <f t="shared" si="7727"/>
        <v>183.32031680229832</v>
      </c>
      <c r="AJ7242">
        <f t="shared" si="7728"/>
        <v>99898.767571741875</v>
      </c>
      <c r="AK7242" s="36">
        <f t="shared" si="7729"/>
        <v>-4.6696930162341218E-68</v>
      </c>
      <c r="AL7242" s="36">
        <f t="shared" si="7730"/>
        <v>-7.9285852977751268E-5</v>
      </c>
      <c r="AM7242" s="36">
        <f t="shared" si="7731"/>
        <v>-2.0074087861957704E-6</v>
      </c>
      <c r="AN7242" s="37">
        <f t="shared" si="7732"/>
        <v>1.0915002762753993E-66</v>
      </c>
      <c r="AO7242" s="36">
        <f t="shared" si="7733"/>
        <v>0.38113724890525036</v>
      </c>
      <c r="AP7242" s="36">
        <f t="shared" si="7734"/>
        <v>1.1308782593343694E-3</v>
      </c>
      <c r="AQ7242" s="74">
        <f t="shared" si="7735"/>
        <v>3.0308399595011397E-67</v>
      </c>
      <c r="AR7242" s="73">
        <f t="shared" si="7736"/>
        <v>4.4708713696562096E-68</v>
      </c>
      <c r="AS7242" s="72">
        <f t="shared" si="7737"/>
        <v>5.5366132098580996E-2</v>
      </c>
      <c r="AT7242" s="37">
        <f t="shared" si="7738"/>
        <v>1.029634498055998E-63</v>
      </c>
      <c r="AU7242" s="37">
        <f t="shared" si="7739"/>
        <v>5.9063513047394121E-2</v>
      </c>
      <c r="AV7242" s="34">
        <f t="shared" si="7740"/>
        <v>13.72187709033596</v>
      </c>
      <c r="AW7242" s="34">
        <f t="shared" si="7741"/>
        <v>16.129916058391586</v>
      </c>
      <c r="AX7242" s="37">
        <f t="shared" si="7742"/>
        <v>80.034706083060087</v>
      </c>
      <c r="AY7242" s="7">
        <f t="shared" si="7743"/>
        <v>281.40446647280743</v>
      </c>
      <c r="AZ7242" s="37">
        <f t="shared" si="7744"/>
        <v>251.55267332407988</v>
      </c>
      <c r="BA7242" s="2">
        <f>BE7242*'mass balance'!$B$17+BF7242*'mass balance'!$C$17+BG7242*'mass balance'!$D$17+BH7242*'mass balance'!$E$17</f>
        <v>2.0683259486248286E-3</v>
      </c>
      <c r="BB7242" s="2">
        <f>BE7242*'mass balance'!$B$18+BF7242*'mass balance'!$C$18+BG7242*'mass balance'!$D$18+BH7242*'mass balance'!$E$18</f>
        <v>2.1001463478344412E-3</v>
      </c>
      <c r="BC7242" s="2">
        <f>BE7242*'mass balance'!$B$19+BF7242*'mass balance'!$C$19+BG7242*'mass balance'!$D$19+BH7242*'mass balance'!$E$19</f>
        <v>-2.6251829347930522E-3</v>
      </c>
      <c r="BD7242" s="2">
        <f>BE7242*'mass balance'!$B$20+BF7242*'mass balance'!$C$20+BG7242*'mass balance'!$D$20+BH7242*'mass balance'!$E$20</f>
        <v>9.5461197628838234E-5</v>
      </c>
      <c r="BE7242" s="2">
        <f>N7242*'mass balance'!$H$11+R7242*'mass balance'!$I$11+S7242*'mass balance'!$J$11</f>
        <v>-3.8387857745093455E-3</v>
      </c>
      <c r="BF7242" s="2">
        <f>N7242*'mass balance'!$H$12+R7242*'mass balance'!$I$12+S7242*'mass balance'!$J$12</f>
        <v>3.9070675929969646E-4</v>
      </c>
      <c r="BG7242" s="2">
        <f>N7242*'mass balance'!$H$13+R7242*'mass balance'!$I$13+S7242*'mass balance'!$J$13</f>
        <v>4.8257988435366968E-4</v>
      </c>
      <c r="BH7242" s="2">
        <f>N7242*'mass balance'!$H$14+R7242*'mass balance'!$I$14+S7242*'mass balance'!$J$14</f>
        <v>4.1986719408695965E-4</v>
      </c>
      <c r="BI7242" s="36">
        <f t="shared" si="7745"/>
        <v>7.8325413151257937E-20</v>
      </c>
      <c r="BJ7242" s="36">
        <f t="shared" si="7746"/>
        <v>7.5231732809870881E-23</v>
      </c>
      <c r="BK7242" s="36">
        <f t="shared" si="7747"/>
        <v>7.0175604961326365E-19</v>
      </c>
      <c r="BL7242" s="36">
        <f t="shared" si="7748"/>
        <v>4.0790776917700338E-19</v>
      </c>
      <c r="BM7242" s="36">
        <f t="shared" si="7749"/>
        <v>1.6192175551386843E-15</v>
      </c>
      <c r="BN7242" s="36">
        <f t="shared" ca="1" si="7693"/>
        <v>0.93273010236622911</v>
      </c>
      <c r="BO7242" s="36">
        <f t="shared" ca="1" si="7750"/>
        <v>1</v>
      </c>
      <c r="BP7242" s="36">
        <f t="shared" si="7751"/>
        <v>-1.6192175551316017E-15</v>
      </c>
      <c r="BQ7242" s="36">
        <f t="shared" si="7752"/>
        <v>0.99999999999562594</v>
      </c>
      <c r="BR7242" s="2">
        <f t="shared" si="7696"/>
        <v>-5</v>
      </c>
      <c r="BS7242">
        <v>0</v>
      </c>
      <c r="BT7242" s="37">
        <f t="shared" si="7753"/>
        <v>2.6317458921300343</v>
      </c>
      <c r="BU7242" s="34">
        <f t="shared" si="7754"/>
        <v>-5</v>
      </c>
      <c r="BV7242" s="34">
        <f t="shared" si="7755"/>
        <v>-5</v>
      </c>
      <c r="BW7242" s="34">
        <f t="shared" si="7756"/>
        <v>-5</v>
      </c>
      <c r="BX7242" s="34">
        <f t="shared" si="7757"/>
        <v>-5</v>
      </c>
      <c r="BY7242" s="34">
        <f t="shared" si="7758"/>
        <v>51.361915779387139</v>
      </c>
      <c r="BZ7242" s="36">
        <f t="shared" si="7759"/>
        <v>2.6251829347930522E-3</v>
      </c>
      <c r="CA7242" s="34">
        <f t="shared" si="7760"/>
        <v>1.0462007250225117E-2</v>
      </c>
    </row>
    <row r="7243" spans="1:79" ht="13.2" x14ac:dyDescent="0.25">
      <c r="A7243" s="75">
        <f t="shared" si="7694"/>
        <v>19.75068493150372</v>
      </c>
      <c r="B7243" s="34">
        <f t="shared" si="7697"/>
        <v>7208.9999999988577</v>
      </c>
      <c r="C7243">
        <f t="shared" si="7695"/>
        <v>15</v>
      </c>
      <c r="D7243" s="35">
        <f t="shared" si="7698"/>
        <v>3000</v>
      </c>
      <c r="E7243" s="27">
        <v>0</v>
      </c>
      <c r="F7243" s="64">
        <f t="shared" si="7699"/>
        <v>0.46593146951268899</v>
      </c>
      <c r="G7243" s="34">
        <v>0</v>
      </c>
      <c r="H7243" s="34">
        <f t="shared" si="7700"/>
        <v>1</v>
      </c>
      <c r="I7243" s="34">
        <f t="shared" si="7701"/>
        <v>6192.2292298236371</v>
      </c>
      <c r="J7243" s="34">
        <f t="shared" si="7702"/>
        <v>191178.61462760728</v>
      </c>
      <c r="K7243" s="34">
        <f t="shared" si="7703"/>
        <v>168425.95201025961</v>
      </c>
      <c r="L7243" s="36">
        <f t="shared" si="7704"/>
        <v>60042.182741162069</v>
      </c>
      <c r="M7243" s="34">
        <f t="shared" si="7705"/>
        <v>52.228002934779802</v>
      </c>
      <c r="N7243" s="34">
        <f t="shared" si="7706"/>
        <v>1612.4850801303739</v>
      </c>
      <c r="O7243" s="34">
        <f t="shared" si="7707"/>
        <v>4.9430669600601176</v>
      </c>
      <c r="P7243">
        <f t="shared" si="7708"/>
        <v>847.97865633637161</v>
      </c>
      <c r="Q7243" s="36">
        <f t="shared" si="7709"/>
        <v>1506.7470252663663</v>
      </c>
      <c r="R7243" s="34">
        <f t="shared" si="7710"/>
        <v>1085.9583467886234</v>
      </c>
      <c r="S7243" s="34">
        <f t="shared" si="7711"/>
        <v>246.58265269812748</v>
      </c>
      <c r="T7243" s="36">
        <f t="shared" si="7712"/>
        <v>-2.0460396420041583E-13</v>
      </c>
      <c r="U7243" s="36">
        <f t="shared" si="7713"/>
        <v>3397.1919065812131</v>
      </c>
      <c r="V7243" s="36">
        <f t="shared" si="7714"/>
        <v>3.1125134455666548E-2</v>
      </c>
      <c r="W7243" s="68">
        <f t="shared" si="7715"/>
        <v>171.54909354617735</v>
      </c>
      <c r="X7243">
        <f t="shared" si="7716"/>
        <v>18.095596219522442</v>
      </c>
      <c r="Y7243">
        <f t="shared" si="7717"/>
        <v>1.5373874768040686E-2</v>
      </c>
      <c r="Z7243" s="34">
        <f t="shared" si="7718"/>
        <v>6.2394342047891618E-4</v>
      </c>
      <c r="AA7243" s="36">
        <f t="shared" si="7719"/>
        <v>1.8143572671975867E-4</v>
      </c>
      <c r="AB7243" s="34">
        <f t="shared" si="7720"/>
        <v>1.7719373785567562E-3</v>
      </c>
      <c r="AC7243" s="36">
        <f t="shared" si="7721"/>
        <v>228.81095225332476</v>
      </c>
      <c r="AD7243" s="34">
        <f t="shared" si="7722"/>
        <v>0</v>
      </c>
      <c r="AE7243">
        <f t="shared" si="7723"/>
        <v>129130.38294823455</v>
      </c>
      <c r="AF7243" s="36">
        <f t="shared" si="7724"/>
        <v>0</v>
      </c>
      <c r="AG7243" s="34">
        <f t="shared" si="7725"/>
        <v>183.37476397854246</v>
      </c>
      <c r="AH7243">
        <f t="shared" si="7726"/>
        <v>1.0906528722746032</v>
      </c>
      <c r="AI7243" s="29">
        <f t="shared" si="7727"/>
        <v>183.37476397854246</v>
      </c>
      <c r="AJ7243">
        <f t="shared" si="7728"/>
        <v>100082.14233572042</v>
      </c>
      <c r="AK7243" s="36">
        <f t="shared" si="7729"/>
        <v>-4.4708713696562096E-68</v>
      </c>
      <c r="AL7243" s="36">
        <f t="shared" si="7730"/>
        <v>-7.9269359584621983E-5</v>
      </c>
      <c r="AM7243" s="36">
        <f t="shared" si="7731"/>
        <v>-2.0038454583117701E-6</v>
      </c>
      <c r="AN7243" s="37">
        <f t="shared" si="7732"/>
        <v>1.0448033461130581E-66</v>
      </c>
      <c r="AO7243" s="36">
        <f t="shared" si="7733"/>
        <v>0.38105796305227263</v>
      </c>
      <c r="AP7243" s="36">
        <f t="shared" si="7734"/>
        <v>1.1288708505481737E-3</v>
      </c>
      <c r="AQ7243" s="74">
        <f t="shared" si="7735"/>
        <v>2.9029848482047191E-67</v>
      </c>
      <c r="AR7243" s="73">
        <f t="shared" si="7736"/>
        <v>4.2804739362569163E-68</v>
      </c>
      <c r="AS7243" s="72">
        <f t="shared" si="7737"/>
        <v>5.5331586764242317E-2</v>
      </c>
      <c r="AT7243" s="37">
        <f t="shared" si="7738"/>
        <v>9.8619966312487466E-64</v>
      </c>
      <c r="AU7243" s="37">
        <f t="shared" si="7739"/>
        <v>5.8958670095417387E-2</v>
      </c>
      <c r="AV7243" s="34">
        <f t="shared" si="7740"/>
        <v>13.747064761076812</v>
      </c>
      <c r="AW7243" s="34">
        <f t="shared" si="7741"/>
        <v>16.132843242624674</v>
      </c>
      <c r="AX7243" s="37">
        <f t="shared" si="7742"/>
        <v>80.049230419634327</v>
      </c>
      <c r="AY7243" s="7">
        <f t="shared" si="7743"/>
        <v>281.47823196951316</v>
      </c>
      <c r="AZ7243" s="37">
        <f t="shared" si="7744"/>
        <v>251.59832396581169</v>
      </c>
      <c r="BA7243" s="2">
        <f>BE7243*'mass balance'!$B$17+BF7243*'mass balance'!$C$17+BG7243*'mass balance'!$D$17+BH7243*'mass balance'!$E$17</f>
        <v>2.0686070672036273E-3</v>
      </c>
      <c r="BB7243" s="2">
        <f>BE7243*'mass balance'!$B$18+BF7243*'mass balance'!$C$18+BG7243*'mass balance'!$D$18+BH7243*'mass balance'!$E$18</f>
        <v>2.1004317913144522E-3</v>
      </c>
      <c r="BC7243" s="2">
        <f>BE7243*'mass balance'!$B$19+BF7243*'mass balance'!$C$19+BG7243*'mass balance'!$D$19+BH7243*'mass balance'!$E$19</f>
        <v>-2.6255397391430645E-3</v>
      </c>
      <c r="BD7243" s="2">
        <f>BE7243*'mass balance'!$B$20+BF7243*'mass balance'!$C$20+BG7243*'mass balance'!$D$20+BH7243*'mass balance'!$E$20</f>
        <v>9.5474172332475073E-5</v>
      </c>
      <c r="BE7243" s="2">
        <f>N7243*'mass balance'!$H$11+R7243*'mass balance'!$I$11+S7243*'mass balance'!$J$11</f>
        <v>-3.8392501907866042E-3</v>
      </c>
      <c r="BF7243" s="2">
        <f>N7243*'mass balance'!$H$12+R7243*'mass balance'!$I$12+S7243*'mass balance'!$J$12</f>
        <v>3.9069206429707021E-4</v>
      </c>
      <c r="BG7243" s="2">
        <f>N7243*'mass balance'!$H$13+R7243*'mass balance'!$I$13+S7243*'mass balance'!$J$13</f>
        <v>4.8266220800624669E-4</v>
      </c>
      <c r="BH7243" s="2">
        <f>N7243*'mass balance'!$H$14+R7243*'mass balance'!$I$14+S7243*'mass balance'!$J$14</f>
        <v>4.1991798961728483E-4</v>
      </c>
      <c r="BI7243" s="36">
        <f t="shared" si="7745"/>
        <v>7.8325413151257937E-20</v>
      </c>
      <c r="BJ7243" s="36">
        <f t="shared" si="7746"/>
        <v>7.5236000377183487E-23</v>
      </c>
      <c r="BK7243" s="36">
        <f t="shared" si="7747"/>
        <v>7.0183128134607356E-19</v>
      </c>
      <c r="BL7243" s="36">
        <f t="shared" si="7748"/>
        <v>4.0797335846956019E-19</v>
      </c>
      <c r="BM7243" s="36">
        <f t="shared" si="7749"/>
        <v>1.6196254629078613E-15</v>
      </c>
      <c r="BN7243" s="36">
        <f t="shared" ca="1" si="7693"/>
        <v>0.58600311942493732</v>
      </c>
      <c r="BO7243" s="36">
        <f t="shared" ca="1" si="7750"/>
        <v>1</v>
      </c>
      <c r="BP7243" s="36">
        <f t="shared" si="7751"/>
        <v>-1.6196254629007742E-15</v>
      </c>
      <c r="BQ7243" s="36">
        <f t="shared" si="7752"/>
        <v>0.99999999999562428</v>
      </c>
      <c r="BR7243" s="2">
        <f t="shared" si="7696"/>
        <v>-5</v>
      </c>
      <c r="BS7243">
        <v>0</v>
      </c>
      <c r="BT7243" s="37">
        <f t="shared" si="7753"/>
        <v>2.6321035884909221</v>
      </c>
      <c r="BU7243" s="34">
        <f t="shared" si="7754"/>
        <v>-5</v>
      </c>
      <c r="BV7243" s="34">
        <f t="shared" si="7755"/>
        <v>-5</v>
      </c>
      <c r="BW7243" s="34">
        <f t="shared" si="7756"/>
        <v>-5</v>
      </c>
      <c r="BX7243" s="34">
        <f t="shared" si="7757"/>
        <v>-5</v>
      </c>
      <c r="BY7243" s="34">
        <f t="shared" si="7758"/>
        <v>51.368129543613712</v>
      </c>
      <c r="BZ7243" s="36">
        <f t="shared" si="7759"/>
        <v>2.6255397391430645E-3</v>
      </c>
      <c r="CA7243" s="34">
        <f t="shared" si="7760"/>
        <v>1.0461530693060515E-2</v>
      </c>
    </row>
    <row r="7244" spans="1:79" ht="13.2" x14ac:dyDescent="0.25">
      <c r="A7244" s="75">
        <f t="shared" si="7694"/>
        <v>19.753424657531117</v>
      </c>
      <c r="B7244" s="34">
        <f t="shared" si="7697"/>
        <v>7209.9999999988577</v>
      </c>
      <c r="C7244">
        <f t="shared" si="7695"/>
        <v>15</v>
      </c>
      <c r="D7244" s="35">
        <f t="shared" si="7698"/>
        <v>3000</v>
      </c>
      <c r="E7244" s="27">
        <v>0</v>
      </c>
      <c r="F7244" s="64">
        <f t="shared" si="7699"/>
        <v>0.46593146951268899</v>
      </c>
      <c r="G7244" s="34">
        <v>0</v>
      </c>
      <c r="H7244" s="34">
        <f t="shared" si="7700"/>
        <v>1</v>
      </c>
      <c r="I7244" s="34">
        <f t="shared" si="7701"/>
        <v>6192.2292298236371</v>
      </c>
      <c r="J7244" s="34">
        <f t="shared" si="7702"/>
        <v>191201.73834898314</v>
      </c>
      <c r="K7244" s="34">
        <f t="shared" si="7703"/>
        <v>168446.32371759901</v>
      </c>
      <c r="L7244" s="36">
        <f t="shared" si="7704"/>
        <v>60053.076538221554</v>
      </c>
      <c r="M7244" s="34">
        <f t="shared" si="7705"/>
        <v>52.228002934779802</v>
      </c>
      <c r="N7244" s="34">
        <f t="shared" si="7706"/>
        <v>1612.6801158344888</v>
      </c>
      <c r="O7244" s="34">
        <f t="shared" si="7707"/>
        <v>4.9430669600601176</v>
      </c>
      <c r="P7244">
        <f t="shared" si="7708"/>
        <v>848.13250996012687</v>
      </c>
      <c r="Q7244" s="36">
        <f t="shared" si="7709"/>
        <v>1506.9460407216197</v>
      </c>
      <c r="R7244" s="34">
        <f t="shared" si="7710"/>
        <v>1086.1149225457757</v>
      </c>
      <c r="S7244" s="34">
        <f t="shared" si="7711"/>
        <v>246.57337186168652</v>
      </c>
      <c r="T7244" s="36">
        <f t="shared" si="7712"/>
        <v>-2.0459159154063585E-13</v>
      </c>
      <c r="U7244" s="36">
        <f t="shared" si="7713"/>
        <v>3397.1919065812131</v>
      </c>
      <c r="V7244" s="36">
        <f t="shared" si="7714"/>
        <v>3.1123962973086883E-2</v>
      </c>
      <c r="W7244" s="68">
        <f t="shared" si="7715"/>
        <v>171.58021868063301</v>
      </c>
      <c r="X7244">
        <f t="shared" si="7716"/>
        <v>18.096690549225112</v>
      </c>
      <c r="Y7244">
        <f t="shared" si="7717"/>
        <v>1.5373874768040686E-2</v>
      </c>
      <c r="Z7244" s="34">
        <f t="shared" si="7718"/>
        <v>6.2394342047891618E-4</v>
      </c>
      <c r="AA7244" s="36">
        <f t="shared" si="7719"/>
        <v>1.8139598615979604E-4</v>
      </c>
      <c r="AB7244" s="34">
        <f t="shared" si="7720"/>
        <v>1.7719373785567562E-3</v>
      </c>
      <c r="AC7244" s="36">
        <f t="shared" si="7721"/>
        <v>228.81095225332476</v>
      </c>
      <c r="AD7244" s="34">
        <f t="shared" si="7722"/>
        <v>0</v>
      </c>
      <c r="AE7244">
        <f t="shared" si="7723"/>
        <v>129130.38294823455</v>
      </c>
      <c r="AF7244" s="36">
        <f t="shared" si="7724"/>
        <v>0</v>
      </c>
      <c r="AG7244" s="34">
        <f t="shared" si="7725"/>
        <v>183.42920664648156</v>
      </c>
      <c r="AH7244">
        <f t="shared" si="7726"/>
        <v>1.0905628965999767</v>
      </c>
      <c r="AI7244" s="29">
        <f t="shared" si="7727"/>
        <v>183.42920664648156</v>
      </c>
      <c r="AJ7244">
        <f t="shared" si="7728"/>
        <v>100265.5715423669</v>
      </c>
      <c r="AK7244" s="36">
        <f t="shared" si="7729"/>
        <v>-4.2804739362569163E-68</v>
      </c>
      <c r="AL7244" s="36">
        <f t="shared" si="7730"/>
        <v>-7.9252869622521135E-5</v>
      </c>
      <c r="AM7244" s="36">
        <f t="shared" si="7731"/>
        <v>-2.0002884556494666E-6</v>
      </c>
      <c r="AN7244" s="37">
        <f t="shared" si="7732"/>
        <v>1.000094632416496E-66</v>
      </c>
      <c r="AO7244" s="36">
        <f t="shared" si="7733"/>
        <v>0.380978693692688</v>
      </c>
      <c r="AP7244" s="36">
        <f t="shared" si="7734"/>
        <v>1.1268670050898618E-3</v>
      </c>
      <c r="AQ7244" s="74">
        <f t="shared" si="7735"/>
        <v>2.780496613236676E-67</v>
      </c>
      <c r="AR7244" s="73">
        <f t="shared" si="7736"/>
        <v>4.0981455230193024E-68</v>
      </c>
      <c r="AS7244" s="72">
        <f t="shared" si="7737"/>
        <v>5.5297062984238005E-2</v>
      </c>
      <c r="AT7244" s="37">
        <f t="shared" si="7738"/>
        <v>9.445880590763903E-64</v>
      </c>
      <c r="AU7244" s="37">
        <f t="shared" si="7739"/>
        <v>5.8854013248939831E-2</v>
      </c>
      <c r="AV7244" s="34">
        <f t="shared" si="7740"/>
        <v>13.772259909860905</v>
      </c>
      <c r="AW7244" s="34">
        <f t="shared" si="7741"/>
        <v>16.135770316762454</v>
      </c>
      <c r="AX7244" s="37">
        <f t="shared" si="7742"/>
        <v>80.063754209928845</v>
      </c>
      <c r="AY7244" s="7">
        <f t="shared" si="7743"/>
        <v>281.55200311718517</v>
      </c>
      <c r="AZ7244" s="37">
        <f t="shared" si="7744"/>
        <v>251.64397289056186</v>
      </c>
      <c r="BA7244" s="2">
        <f>BE7244*'mass balance'!$B$17+BF7244*'mass balance'!$C$17+BG7244*'mass balance'!$D$17+BH7244*'mass balance'!$E$17</f>
        <v>2.0688881704959577E-3</v>
      </c>
      <c r="BB7244" s="2">
        <f>BE7244*'mass balance'!$B$18+BF7244*'mass balance'!$C$18+BG7244*'mass balance'!$D$18+BH7244*'mass balance'!$E$18</f>
        <v>2.1007172192728189E-3</v>
      </c>
      <c r="BC7244" s="2">
        <f>BE7244*'mass balance'!$B$19+BF7244*'mass balance'!$C$19+BG7244*'mass balance'!$D$19+BH7244*'mass balance'!$E$19</f>
        <v>-2.6258965240910231E-3</v>
      </c>
      <c r="BD7244" s="2">
        <f>BE7244*'mass balance'!$B$20+BF7244*'mass balance'!$C$20+BG7244*'mass balance'!$D$20+BH7244*'mass balance'!$E$20</f>
        <v>9.548714633058269E-5</v>
      </c>
      <c r="BE7244" s="2">
        <f>N7244*'mass balance'!$H$11+R7244*'mass balance'!$I$11+S7244*'mass balance'!$J$11</f>
        <v>-3.8397145615106875E-3</v>
      </c>
      <c r="BF7244" s="2">
        <f>N7244*'mass balance'!$H$12+R7244*'mass balance'!$I$12+S7244*'mass balance'!$J$12</f>
        <v>3.9067735949481486E-4</v>
      </c>
      <c r="BG7244" s="2">
        <f>N7244*'mass balance'!$H$13+R7244*'mass balance'!$I$13+S7244*'mass balance'!$J$13</f>
        <v>4.8274451970176997E-4</v>
      </c>
      <c r="BH7244" s="2">
        <f>N7244*'mass balance'!$H$14+R7244*'mass balance'!$I$14+S7244*'mass balance'!$J$14</f>
        <v>4.1996878016523141E-4</v>
      </c>
      <c r="BI7244" s="36">
        <f t="shared" si="7745"/>
        <v>7.8325413151257937E-20</v>
      </c>
      <c r="BJ7244" s="36">
        <f t="shared" si="7746"/>
        <v>7.524026814836095E-23</v>
      </c>
      <c r="BK7244" s="36">
        <f t="shared" si="7747"/>
        <v>7.0190651734645071E-19</v>
      </c>
      <c r="BL7244" s="36">
        <f t="shared" si="7748"/>
        <v>4.0803895456307652E-19</v>
      </c>
      <c r="BM7244" s="36">
        <f t="shared" si="7749"/>
        <v>1.6200334362663308E-15</v>
      </c>
      <c r="BN7244" s="36">
        <f t="shared" ca="1" si="7693"/>
        <v>0.64930132829764431</v>
      </c>
      <c r="BO7244" s="36">
        <f t="shared" ca="1" si="7750"/>
        <v>1</v>
      </c>
      <c r="BP7244" s="36">
        <f t="shared" si="7751"/>
        <v>-1.6200334362592393E-15</v>
      </c>
      <c r="BQ7244" s="36">
        <f t="shared" si="7752"/>
        <v>0.99999999999562261</v>
      </c>
      <c r="BR7244" s="2">
        <f t="shared" si="7696"/>
        <v>-5</v>
      </c>
      <c r="BS7244">
        <v>0</v>
      </c>
      <c r="BT7244" s="37">
        <f t="shared" si="7753"/>
        <v>2.63246126540125</v>
      </c>
      <c r="BU7244" s="34">
        <f t="shared" si="7754"/>
        <v>-5</v>
      </c>
      <c r="BV7244" s="34">
        <f t="shared" si="7755"/>
        <v>-5</v>
      </c>
      <c r="BW7244" s="34">
        <f t="shared" si="7756"/>
        <v>-5</v>
      </c>
      <c r="BX7244" s="34">
        <f t="shared" si="7757"/>
        <v>-5</v>
      </c>
      <c r="BY7244" s="34">
        <f t="shared" si="7758"/>
        <v>51.374342698351121</v>
      </c>
      <c r="BZ7244" s="36">
        <f t="shared" si="7759"/>
        <v>2.6258965240910231E-3</v>
      </c>
      <c r="CA7244" s="34">
        <f t="shared" si="7760"/>
        <v>1.0461054302882463E-2</v>
      </c>
    </row>
    <row r="7245" spans="1:79" ht="13.2" x14ac:dyDescent="0.25">
      <c r="A7245" s="75">
        <f t="shared" si="7694"/>
        <v>19.756164383558513</v>
      </c>
      <c r="B7245" s="34">
        <f t="shared" si="7697"/>
        <v>7210.9999999988577</v>
      </c>
      <c r="C7245">
        <f t="shared" si="7695"/>
        <v>15</v>
      </c>
      <c r="D7245" s="35">
        <f t="shared" si="7698"/>
        <v>3000</v>
      </c>
      <c r="E7245" s="27">
        <v>0</v>
      </c>
      <c r="F7245" s="64">
        <f t="shared" si="7699"/>
        <v>0.46593146951268899</v>
      </c>
      <c r="G7245" s="34">
        <v>0</v>
      </c>
      <c r="H7245" s="34">
        <f t="shared" si="7700"/>
        <v>1</v>
      </c>
      <c r="I7245" s="34">
        <f t="shared" si="7701"/>
        <v>6192.2292298236371</v>
      </c>
      <c r="J7245" s="34">
        <f t="shared" si="7702"/>
        <v>191224.85980191734</v>
      </c>
      <c r="K7245" s="34">
        <f t="shared" si="7703"/>
        <v>168466.69342646986</v>
      </c>
      <c r="L7245" s="36">
        <f t="shared" si="7704"/>
        <v>60063.969925262136</v>
      </c>
      <c r="M7245" s="34">
        <f t="shared" si="7705"/>
        <v>52.228002934779802</v>
      </c>
      <c r="N7245" s="34">
        <f t="shared" si="7706"/>
        <v>1612.8751324055627</v>
      </c>
      <c r="O7245" s="34">
        <f t="shared" si="7707"/>
        <v>4.9430669600601176</v>
      </c>
      <c r="P7245">
        <f t="shared" si="7708"/>
        <v>848.28635779316517</v>
      </c>
      <c r="Q7245" s="36">
        <f t="shared" si="7709"/>
        <v>1507.1450396949401</v>
      </c>
      <c r="R7245" s="34">
        <f t="shared" si="7710"/>
        <v>1086.271492286771</v>
      </c>
      <c r="S7245" s="34">
        <f t="shared" si="7711"/>
        <v>246.56408484282704</v>
      </c>
      <c r="T7245" s="36">
        <f t="shared" si="7712"/>
        <v>-2.0457922233858566E-13</v>
      </c>
      <c r="U7245" s="36">
        <f t="shared" si="7713"/>
        <v>3397.1919065812131</v>
      </c>
      <c r="V7245" s="36">
        <f t="shared" si="7714"/>
        <v>3.1122790710125414E-2</v>
      </c>
      <c r="W7245" s="68">
        <f t="shared" si="7715"/>
        <v>171.61134264360609</v>
      </c>
      <c r="X7245">
        <f t="shared" si="7716"/>
        <v>18.097784705412064</v>
      </c>
      <c r="Y7245">
        <f t="shared" si="7717"/>
        <v>1.5373874768040686E-2</v>
      </c>
      <c r="Z7245" s="34">
        <f t="shared" si="7718"/>
        <v>6.2394342047891618E-4</v>
      </c>
      <c r="AA7245" s="36">
        <f t="shared" si="7719"/>
        <v>1.8135625670594326E-4</v>
      </c>
      <c r="AB7245" s="34">
        <f t="shared" si="7720"/>
        <v>1.7719373785567562E-3</v>
      </c>
      <c r="AC7245" s="36">
        <f t="shared" si="7721"/>
        <v>228.81095225332476</v>
      </c>
      <c r="AD7245" s="34">
        <f t="shared" si="7722"/>
        <v>0</v>
      </c>
      <c r="AE7245">
        <f t="shared" si="7723"/>
        <v>129130.38294823455</v>
      </c>
      <c r="AF7245" s="36">
        <f t="shared" si="7724"/>
        <v>0</v>
      </c>
      <c r="AG7245" s="34">
        <f t="shared" si="7725"/>
        <v>183.48364480562313</v>
      </c>
      <c r="AH7245">
        <f t="shared" si="7726"/>
        <v>1.0904729109115578</v>
      </c>
      <c r="AI7245" s="29">
        <f t="shared" si="7727"/>
        <v>183.48364480562313</v>
      </c>
      <c r="AJ7245">
        <f t="shared" si="7728"/>
        <v>100449.05518717253</v>
      </c>
      <c r="AK7245" s="36">
        <f t="shared" si="7729"/>
        <v>-4.0981455230193024E-68</v>
      </c>
      <c r="AL7245" s="36">
        <f t="shared" si="7730"/>
        <v>-7.9236383090735009E-5</v>
      </c>
      <c r="AM7245" s="36">
        <f t="shared" si="7731"/>
        <v>-1.9967377669810326E-6</v>
      </c>
      <c r="AN7245" s="37">
        <f t="shared" si="7732"/>
        <v>9.5728989305392681E-67</v>
      </c>
      <c r="AO7245" s="36">
        <f t="shared" si="7733"/>
        <v>0.38089944082306548</v>
      </c>
      <c r="AP7245" s="36">
        <f t="shared" si="7734"/>
        <v>1.1248667166342124E-3</v>
      </c>
      <c r="AQ7245" s="74">
        <f t="shared" si="7735"/>
        <v>2.6631510979740309E-67</v>
      </c>
      <c r="AR7245" s="73">
        <f t="shared" si="7736"/>
        <v>3.9235458390256816E-68</v>
      </c>
      <c r="AS7245" s="72">
        <f t="shared" si="7737"/>
        <v>5.5262560745119399E-2</v>
      </c>
      <c r="AT7245" s="37">
        <f t="shared" si="7738"/>
        <v>9.0472353560400521E-64</v>
      </c>
      <c r="AU7245" s="37">
        <f t="shared" si="7739"/>
        <v>5.8749542177607771E-2</v>
      </c>
      <c r="AV7245" s="34">
        <f t="shared" si="7740"/>
        <v>13.797462536068931</v>
      </c>
      <c r="AW7245" s="34">
        <f t="shared" si="7741"/>
        <v>16.138697280731513</v>
      </c>
      <c r="AX7245" s="37">
        <f t="shared" si="7742"/>
        <v>80.078277453579418</v>
      </c>
      <c r="AY7245" s="7">
        <f t="shared" si="7743"/>
        <v>281.62577991398592</v>
      </c>
      <c r="AZ7245" s="37">
        <f t="shared" si="7744"/>
        <v>251.68962009718553</v>
      </c>
      <c r="BA7245" s="2">
        <f>BE7245*'mass balance'!$B$17+BF7245*'mass balance'!$C$17+BG7245*'mass balance'!$D$17+BH7245*'mass balance'!$E$17</f>
        <v>2.0691692584964413E-3</v>
      </c>
      <c r="BB7245" s="2">
        <f>BE7245*'mass balance'!$B$18+BF7245*'mass balance'!$C$18+BG7245*'mass balance'!$D$18+BH7245*'mass balance'!$E$18</f>
        <v>2.1010026317040795E-3</v>
      </c>
      <c r="BC7245" s="2">
        <f>BE7245*'mass balance'!$B$19+BF7245*'mass balance'!$C$19+BG7245*'mass balance'!$D$19+BH7245*'mass balance'!$E$19</f>
        <v>-2.6262532896300988E-3</v>
      </c>
      <c r="BD7245" s="2">
        <f>BE7245*'mass balance'!$B$20+BF7245*'mass balance'!$C$20+BG7245*'mass balance'!$D$20+BH7245*'mass balance'!$E$20</f>
        <v>9.5500119622912681E-5</v>
      </c>
      <c r="BE7245" s="2">
        <f>N7245*'mass balance'!$H$11+R7245*'mass balance'!$I$11+S7245*'mass balance'!$J$11</f>
        <v>-3.840178886679911E-3</v>
      </c>
      <c r="BF7245" s="2">
        <f>N7245*'mass balance'!$H$12+R7245*'mass balance'!$I$12+S7245*'mass balance'!$J$12</f>
        <v>3.9066264489697242E-4</v>
      </c>
      <c r="BG7245" s="2">
        <f>N7245*'mass balance'!$H$13+R7245*'mass balance'!$I$13+S7245*'mass balance'!$J$13</f>
        <v>4.8282681944131835E-4</v>
      </c>
      <c r="BH7245" s="2">
        <f>N7245*'mass balance'!$H$14+R7245*'mass balance'!$I$14+S7245*'mass balance'!$J$14</f>
        <v>4.2001956573061523E-4</v>
      </c>
      <c r="BI7245" s="36">
        <f t="shared" si="7745"/>
        <v>7.8325413151257937E-20</v>
      </c>
      <c r="BJ7245" s="36">
        <f t="shared" si="7746"/>
        <v>7.5244536123240322E-23</v>
      </c>
      <c r="BK7245" s="36">
        <f t="shared" si="7747"/>
        <v>7.0198175761459906E-19</v>
      </c>
      <c r="BL7245" s="36">
        <f t="shared" si="7748"/>
        <v>4.0810455745748121E-19</v>
      </c>
      <c r="BM7245" s="36">
        <f t="shared" si="7749"/>
        <v>1.620441475220894E-15</v>
      </c>
      <c r="BN7245" s="36">
        <f t="shared" ca="1" si="7693"/>
        <v>0.60177346555545985</v>
      </c>
      <c r="BO7245" s="36">
        <f t="shared" ca="1" si="7750"/>
        <v>1</v>
      </c>
      <c r="BP7245" s="36">
        <f t="shared" si="7751"/>
        <v>-1.620441475213798E-15</v>
      </c>
      <c r="BQ7245" s="36">
        <f t="shared" si="7752"/>
        <v>0.99999999999562095</v>
      </c>
      <c r="BR7245" s="2">
        <f t="shared" si="7696"/>
        <v>-5</v>
      </c>
      <c r="BS7245">
        <v>0</v>
      </c>
      <c r="BT7245" s="37">
        <f t="shared" si="7753"/>
        <v>2.6328189228541734</v>
      </c>
      <c r="BU7245" s="34">
        <f t="shared" si="7754"/>
        <v>-5</v>
      </c>
      <c r="BV7245" s="34">
        <f t="shared" si="7755"/>
        <v>-5</v>
      </c>
      <c r="BW7245" s="34">
        <f t="shared" si="7756"/>
        <v>-5</v>
      </c>
      <c r="BX7245" s="34">
        <f t="shared" si="7757"/>
        <v>-5</v>
      </c>
      <c r="BY7245" s="34">
        <f t="shared" si="7758"/>
        <v>51.380555243576822</v>
      </c>
      <c r="BZ7245" s="36">
        <f t="shared" si="7759"/>
        <v>2.6262532896300988E-3</v>
      </c>
      <c r="CA7245" s="34">
        <f t="shared" si="7760"/>
        <v>1.046057807961074E-2</v>
      </c>
    </row>
    <row r="7246" spans="1:79" ht="13.2" x14ac:dyDescent="0.25">
      <c r="A7246" s="75">
        <f t="shared" si="7694"/>
        <v>19.758904109585909</v>
      </c>
      <c r="B7246" s="34">
        <f t="shared" si="7697"/>
        <v>7211.9999999988568</v>
      </c>
      <c r="C7246">
        <f t="shared" si="7695"/>
        <v>15</v>
      </c>
      <c r="D7246" s="35">
        <f t="shared" si="7698"/>
        <v>3000</v>
      </c>
      <c r="E7246" s="27">
        <v>0</v>
      </c>
      <c r="F7246" s="64">
        <f t="shared" si="7699"/>
        <v>0.46593146951268899</v>
      </c>
      <c r="G7246" s="34">
        <v>0</v>
      </c>
      <c r="H7246" s="34">
        <f t="shared" si="7700"/>
        <v>1</v>
      </c>
      <c r="I7246" s="34">
        <f t="shared" si="7701"/>
        <v>6192.2292298236371</v>
      </c>
      <c r="J7246" s="34">
        <f t="shared" si="7702"/>
        <v>191247.97898632626</v>
      </c>
      <c r="K7246" s="34">
        <f t="shared" si="7703"/>
        <v>168487.06113679855</v>
      </c>
      <c r="L7246" s="36">
        <f t="shared" si="7704"/>
        <v>60074.862902010675</v>
      </c>
      <c r="M7246" s="34">
        <f t="shared" si="7705"/>
        <v>52.228002934779802</v>
      </c>
      <c r="N7246" s="34">
        <f t="shared" si="7706"/>
        <v>1613.0701298428901</v>
      </c>
      <c r="O7246" s="34">
        <f t="shared" si="7707"/>
        <v>4.9430669600601176</v>
      </c>
      <c r="P7246">
        <f t="shared" si="7708"/>
        <v>848.44019983162934</v>
      </c>
      <c r="Q7246" s="36">
        <f t="shared" si="7709"/>
        <v>1507.3440221845262</v>
      </c>
      <c r="R7246" s="34">
        <f t="shared" si="7710"/>
        <v>1086.4280560077279</v>
      </c>
      <c r="S7246" s="34">
        <f t="shared" si="7711"/>
        <v>246.55479164409783</v>
      </c>
      <c r="T7246" s="36">
        <f t="shared" si="7712"/>
        <v>-2.0456685659297139E-13</v>
      </c>
      <c r="U7246" s="36">
        <f t="shared" si="7713"/>
        <v>3397.1919065812131</v>
      </c>
      <c r="V7246" s="36">
        <f t="shared" si="7714"/>
        <v>3.1121617667103935E-2</v>
      </c>
      <c r="W7246" s="68">
        <f t="shared" si="7715"/>
        <v>171.64246543431622</v>
      </c>
      <c r="X7246">
        <f t="shared" si="7716"/>
        <v>18.098878688110805</v>
      </c>
      <c r="Y7246">
        <f t="shared" si="7717"/>
        <v>1.5373874768040686E-2</v>
      </c>
      <c r="Z7246" s="34">
        <f t="shared" si="7718"/>
        <v>6.2394342047891618E-4</v>
      </c>
      <c r="AA7246" s="36">
        <f t="shared" si="7719"/>
        <v>1.8131653835404439E-4</v>
      </c>
      <c r="AB7246" s="34">
        <f t="shared" si="7720"/>
        <v>1.7719373785567562E-3</v>
      </c>
      <c r="AC7246" s="36">
        <f t="shared" si="7721"/>
        <v>228.81095225332476</v>
      </c>
      <c r="AD7246" s="34">
        <f t="shared" si="7722"/>
        <v>0</v>
      </c>
      <c r="AE7246">
        <f t="shared" si="7723"/>
        <v>129130.38294823455</v>
      </c>
      <c r="AF7246" s="36">
        <f t="shared" si="7724"/>
        <v>0</v>
      </c>
      <c r="AG7246" s="34">
        <f t="shared" si="7725"/>
        <v>183.53807845547428</v>
      </c>
      <c r="AH7246">
        <f t="shared" si="7726"/>
        <v>1.090382915217134</v>
      </c>
      <c r="AI7246" s="29">
        <f t="shared" si="7727"/>
        <v>183.53807845547428</v>
      </c>
      <c r="AJ7246">
        <f t="shared" si="7728"/>
        <v>100632.59326562801</v>
      </c>
      <c r="AK7246" s="36">
        <f t="shared" si="7729"/>
        <v>-3.9235458390256816E-68</v>
      </c>
      <c r="AL7246" s="36">
        <f t="shared" si="7730"/>
        <v>-7.9219899988549995E-5</v>
      </c>
      <c r="AM7246" s="36">
        <f t="shared" si="7731"/>
        <v>-1.993193381098572E-6</v>
      </c>
      <c r="AN7246" s="37">
        <f t="shared" si="7732"/>
        <v>9.1630843782373383E-67</v>
      </c>
      <c r="AO7246" s="36">
        <f t="shared" si="7733"/>
        <v>0.38082020443997477</v>
      </c>
      <c r="AP7246" s="36">
        <f t="shared" si="7734"/>
        <v>1.1228699788672315E-3</v>
      </c>
      <c r="AQ7246" s="74">
        <f t="shared" si="7735"/>
        <v>2.5507334608535814E-67</v>
      </c>
      <c r="AR7246" s="73">
        <f t="shared" si="7736"/>
        <v>3.756348873362872E-68</v>
      </c>
      <c r="AS7246" s="72">
        <f t="shared" si="7737"/>
        <v>5.5228080033446196E-2</v>
      </c>
      <c r="AT7246" s="37">
        <f t="shared" si="7738"/>
        <v>8.6653310690574847E-64</v>
      </c>
      <c r="AU7246" s="37">
        <f t="shared" si="7739"/>
        <v>5.8645256551653903E-2</v>
      </c>
      <c r="AV7246" s="34">
        <f t="shared" si="7740"/>
        <v>13.822672639081512</v>
      </c>
      <c r="AW7246" s="34">
        <f t="shared" si="7741"/>
        <v>16.141624134458453</v>
      </c>
      <c r="AX7246" s="37">
        <f t="shared" si="7742"/>
        <v>80.092800150221862</v>
      </c>
      <c r="AY7246" s="7">
        <f t="shared" si="7743"/>
        <v>281.69956235807808</v>
      </c>
      <c r="AZ7246" s="37">
        <f t="shared" si="7744"/>
        <v>251.73526558453807</v>
      </c>
      <c r="BA7246" s="2">
        <f>BE7246*'mass balance'!$B$17+BF7246*'mass balance'!$C$17+BG7246*'mass balance'!$D$17+BH7246*'mass balance'!$E$17</f>
        <v>2.0694503311997027E-3</v>
      </c>
      <c r="BB7246" s="2">
        <f>BE7246*'mass balance'!$B$18+BF7246*'mass balance'!$C$18+BG7246*'mass balance'!$D$18+BH7246*'mass balance'!$E$18</f>
        <v>2.1012880286027753E-3</v>
      </c>
      <c r="BC7246" s="2">
        <f>BE7246*'mass balance'!$B$19+BF7246*'mass balance'!$C$19+BG7246*'mass balance'!$D$19+BH7246*'mass balance'!$E$19</f>
        <v>-2.6266100357534689E-3</v>
      </c>
      <c r="BD7246" s="2">
        <f>BE7246*'mass balance'!$B$20+BF7246*'mass balance'!$C$20+BG7246*'mass balance'!$D$20+BH7246*'mass balance'!$E$20</f>
        <v>9.5513092209217047E-5</v>
      </c>
      <c r="BE7246" s="2">
        <f>N7246*'mass balance'!$H$11+R7246*'mass balance'!$I$11+S7246*'mass balance'!$J$11</f>
        <v>-3.8406431662925951E-3</v>
      </c>
      <c r="BF7246" s="2">
        <f>N7246*'mass balance'!$H$12+R7246*'mass balance'!$I$12+S7246*'mass balance'!$J$12</f>
        <v>3.9064792050758123E-4</v>
      </c>
      <c r="BG7246" s="2">
        <f>N7246*'mass balance'!$H$13+R7246*'mass balance'!$I$13+S7246*'mass balance'!$J$13</f>
        <v>4.8290910722597306E-4</v>
      </c>
      <c r="BH7246" s="2">
        <f>N7246*'mass balance'!$H$14+R7246*'mass balance'!$I$14+S7246*'mass balance'!$J$14</f>
        <v>4.2007034631325258E-4</v>
      </c>
      <c r="BI7246" s="36">
        <f t="shared" si="7745"/>
        <v>7.8325413151257937E-20</v>
      </c>
      <c r="BJ7246" s="36">
        <f t="shared" si="7746"/>
        <v>7.5248804301659057E-23</v>
      </c>
      <c r="BK7246" s="36">
        <f t="shared" si="7747"/>
        <v>7.0205700215072228E-19</v>
      </c>
      <c r="BL7246" s="36">
        <f t="shared" si="7748"/>
        <v>4.081701671527041E-19</v>
      </c>
      <c r="BM7246" s="36">
        <f t="shared" si="7749"/>
        <v>1.6208495797783514E-15</v>
      </c>
      <c r="BN7246" s="36">
        <f t="shared" ca="1" si="7693"/>
        <v>0.75519622306285084</v>
      </c>
      <c r="BO7246" s="36">
        <f t="shared" ca="1" si="7750"/>
        <v>1</v>
      </c>
      <c r="BP7246" s="36">
        <f t="shared" si="7751"/>
        <v>-1.6208495797712508E-15</v>
      </c>
      <c r="BQ7246" s="36">
        <f t="shared" si="7752"/>
        <v>0.99999999999561928</v>
      </c>
      <c r="BR7246" s="2">
        <f t="shared" si="7696"/>
        <v>-5</v>
      </c>
      <c r="BS7246">
        <v>0</v>
      </c>
      <c r="BT7246" s="37">
        <f t="shared" si="7753"/>
        <v>2.6331765608428528</v>
      </c>
      <c r="BU7246" s="34">
        <f t="shared" si="7754"/>
        <v>-5</v>
      </c>
      <c r="BV7246" s="34">
        <f t="shared" si="7755"/>
        <v>-5</v>
      </c>
      <c r="BW7246" s="34">
        <f t="shared" si="7756"/>
        <v>-5</v>
      </c>
      <c r="BX7246" s="34">
        <f t="shared" si="7757"/>
        <v>-5</v>
      </c>
      <c r="BY7246" s="34">
        <f t="shared" si="7758"/>
        <v>51.38676717926834</v>
      </c>
      <c r="BZ7246" s="36">
        <f t="shared" si="7759"/>
        <v>2.6266100357534689E-3</v>
      </c>
      <c r="CA7246" s="34">
        <f t="shared" si="7760"/>
        <v>1.0460102023165189E-2</v>
      </c>
    </row>
    <row r="7247" spans="1:79" ht="13.2" x14ac:dyDescent="0.25">
      <c r="A7247" s="75">
        <f t="shared" si="7694"/>
        <v>19.761643835613306</v>
      </c>
      <c r="B7247" s="34">
        <f t="shared" si="7697"/>
        <v>7212.9999999988568</v>
      </c>
      <c r="C7247">
        <f t="shared" si="7695"/>
        <v>15</v>
      </c>
      <c r="D7247" s="35">
        <f t="shared" si="7698"/>
        <v>3000</v>
      </c>
      <c r="E7247" s="27">
        <v>0</v>
      </c>
      <c r="F7247" s="64">
        <f t="shared" si="7699"/>
        <v>0.46593146951268899</v>
      </c>
      <c r="G7247" s="34">
        <v>0</v>
      </c>
      <c r="H7247" s="34">
        <f t="shared" si="7700"/>
        <v>1</v>
      </c>
      <c r="I7247" s="34">
        <f t="shared" si="7701"/>
        <v>6192.2292298236371</v>
      </c>
      <c r="J7247" s="34">
        <f t="shared" si="7702"/>
        <v>191271.09590212637</v>
      </c>
      <c r="K7247" s="34">
        <f t="shared" si="7703"/>
        <v>168507.42684851144</v>
      </c>
      <c r="L7247" s="36">
        <f t="shared" si="7704"/>
        <v>60085.755468194169</v>
      </c>
      <c r="M7247" s="34">
        <f t="shared" si="7705"/>
        <v>52.228002934779802</v>
      </c>
      <c r="N7247" s="34">
        <f t="shared" si="7706"/>
        <v>1613.2651081457664</v>
      </c>
      <c r="O7247" s="34">
        <f t="shared" si="7707"/>
        <v>4.9430669600601176</v>
      </c>
      <c r="P7247">
        <f t="shared" si="7708"/>
        <v>848.59403607166325</v>
      </c>
      <c r="Q7247" s="36">
        <f t="shared" si="7709"/>
        <v>1507.54298818858</v>
      </c>
      <c r="R7247" s="34">
        <f t="shared" si="7710"/>
        <v>1086.5846137047652</v>
      </c>
      <c r="S7247" s="34">
        <f t="shared" si="7711"/>
        <v>246.54549226804872</v>
      </c>
      <c r="T7247" s="36">
        <f t="shared" si="7712"/>
        <v>-2.0455449430249989E-13</v>
      </c>
      <c r="U7247" s="36">
        <f t="shared" si="7713"/>
        <v>3397.1919065812131</v>
      </c>
      <c r="V7247" s="36">
        <f t="shared" si="7714"/>
        <v>3.1120443844344235E-2</v>
      </c>
      <c r="W7247" s="68">
        <f t="shared" si="7715"/>
        <v>171.67358705198333</v>
      </c>
      <c r="X7247">
        <f t="shared" si="7716"/>
        <v>18.099972497348848</v>
      </c>
      <c r="Y7247">
        <f t="shared" si="7717"/>
        <v>1.5373874768040686E-2</v>
      </c>
      <c r="Z7247" s="34">
        <f t="shared" si="7718"/>
        <v>6.2394342047891618E-4</v>
      </c>
      <c r="AA7247" s="36">
        <f t="shared" si="7719"/>
        <v>1.8127683109994585E-4</v>
      </c>
      <c r="AB7247" s="34">
        <f t="shared" si="7720"/>
        <v>1.7719373785567562E-3</v>
      </c>
      <c r="AC7247" s="36">
        <f t="shared" si="7721"/>
        <v>228.81095225332476</v>
      </c>
      <c r="AD7247" s="34">
        <f t="shared" si="7722"/>
        <v>0</v>
      </c>
      <c r="AE7247">
        <f t="shared" si="7723"/>
        <v>129130.38294823455</v>
      </c>
      <c r="AF7247" s="36">
        <f t="shared" si="7724"/>
        <v>0</v>
      </c>
      <c r="AG7247" s="34">
        <f t="shared" si="7725"/>
        <v>183.59250759554325</v>
      </c>
      <c r="AH7247">
        <f t="shared" si="7726"/>
        <v>1.0902929095252603</v>
      </c>
      <c r="AI7247" s="29">
        <f t="shared" si="7727"/>
        <v>183.59250759554325</v>
      </c>
      <c r="AJ7247">
        <f t="shared" si="7728"/>
        <v>100816.18577322355</v>
      </c>
      <c r="AK7247" s="36">
        <f t="shared" si="7729"/>
        <v>-3.756348873362872E-68</v>
      </c>
      <c r="AL7247" s="36">
        <f t="shared" si="7730"/>
        <v>-7.9203420315252648E-5</v>
      </c>
      <c r="AM7247" s="36">
        <f t="shared" si="7731"/>
        <v>-1.9896552868140825E-6</v>
      </c>
      <c r="AN7247" s="37">
        <f t="shared" si="7732"/>
        <v>8.7707297943347705E-67</v>
      </c>
      <c r="AO7247" s="36">
        <f t="shared" si="7733"/>
        <v>0.38074098453998623</v>
      </c>
      <c r="AP7247" s="36">
        <f t="shared" si="7734"/>
        <v>1.120876785486133E-3</v>
      </c>
      <c r="AQ7247" s="74">
        <f t="shared" si="7735"/>
        <v>2.4430377902476419E-67</v>
      </c>
      <c r="AR7247" s="73">
        <f t="shared" si="7736"/>
        <v>3.5962422988660573E-68</v>
      </c>
      <c r="AS7247" s="72">
        <f t="shared" si="7737"/>
        <v>5.5193620835786474E-2</v>
      </c>
      <c r="AT7247" s="37">
        <f t="shared" si="7738"/>
        <v>8.2994682085011592E-64</v>
      </c>
      <c r="AU7247" s="37">
        <f t="shared" si="7739"/>
        <v>5.8541156041896303E-2</v>
      </c>
      <c r="AV7247" s="34">
        <f t="shared" si="7740"/>
        <v>13.847890218279199</v>
      </c>
      <c r="AW7247" s="34">
        <f t="shared" si="7741"/>
        <v>16.144550877869928</v>
      </c>
      <c r="AX7247" s="37">
        <f t="shared" si="7742"/>
        <v>80.107322299492182</v>
      </c>
      <c r="AY7247" s="7">
        <f t="shared" si="7743"/>
        <v>281.77335044762464</v>
      </c>
      <c r="AZ7247" s="37">
        <f t="shared" si="7744"/>
        <v>251.78090935147551</v>
      </c>
      <c r="BA7247" s="2">
        <f>BE7247*'mass balance'!$B$17+BF7247*'mass balance'!$C$17+BG7247*'mass balance'!$D$17+BH7247*'mass balance'!$E$17</f>
        <v>2.069731388600368E-3</v>
      </c>
      <c r="BB7247" s="2">
        <f>BE7247*'mass balance'!$B$18+BF7247*'mass balance'!$C$18+BG7247*'mass balance'!$D$18+BH7247*'mass balance'!$E$18</f>
        <v>2.1015734099634506E-3</v>
      </c>
      <c r="BC7247" s="2">
        <f>BE7247*'mass balance'!$B$19+BF7247*'mass balance'!$C$19+BG7247*'mass balance'!$D$19+BH7247*'mass balance'!$E$19</f>
        <v>-2.6269667624543133E-3</v>
      </c>
      <c r="BD7247" s="2">
        <f>BE7247*'mass balance'!$B$20+BF7247*'mass balance'!$C$20+BG7247*'mass balance'!$D$20+BH7247*'mass balance'!$E$20</f>
        <v>9.552606408924775E-5</v>
      </c>
      <c r="BE7247" s="2">
        <f>N7247*'mass balance'!$H$11+R7247*'mass balance'!$I$11+S7247*'mass balance'!$J$11</f>
        <v>-3.8411074003470626E-3</v>
      </c>
      <c r="BF7247" s="2">
        <f>N7247*'mass balance'!$H$12+R7247*'mass balance'!$I$12+S7247*'mass balance'!$J$12</f>
        <v>3.9063318633068134E-4</v>
      </c>
      <c r="BG7247" s="2">
        <f>N7247*'mass balance'!$H$13+R7247*'mass balance'!$I$13+S7247*'mass balance'!$J$13</f>
        <v>4.8299138305681473E-4</v>
      </c>
      <c r="BH7247" s="2">
        <f>N7247*'mass balance'!$H$14+R7247*'mass balance'!$I$14+S7247*'mass balance'!$J$14</f>
        <v>4.2012112191295995E-4</v>
      </c>
      <c r="BI7247" s="36">
        <f t="shared" si="7745"/>
        <v>7.8325413151257937E-20</v>
      </c>
      <c r="BJ7247" s="36">
        <f t="shared" si="7746"/>
        <v>7.525307268345449E-23</v>
      </c>
      <c r="BK7247" s="36">
        <f t="shared" si="7747"/>
        <v>7.0213225095502393E-19</v>
      </c>
      <c r="BL7247" s="36">
        <f t="shared" si="7748"/>
        <v>4.0823578364867452E-19</v>
      </c>
      <c r="BM7247" s="36">
        <f t="shared" si="7749"/>
        <v>1.6212577499455042E-15</v>
      </c>
      <c r="BN7247" s="36">
        <f t="shared" ca="1" si="7693"/>
        <v>0.86410465523422186</v>
      </c>
      <c r="BO7247" s="36">
        <f t="shared" ca="1" si="7750"/>
        <v>1</v>
      </c>
      <c r="BP7247" s="36">
        <f t="shared" si="7751"/>
        <v>-1.6212577499383993E-15</v>
      </c>
      <c r="BQ7247" s="36">
        <f t="shared" si="7752"/>
        <v>0.99999999999561762</v>
      </c>
      <c r="BR7247" s="2">
        <f t="shared" si="7696"/>
        <v>-5</v>
      </c>
      <c r="BS7247">
        <v>0</v>
      </c>
      <c r="BT7247" s="37">
        <f t="shared" si="7753"/>
        <v>2.6335341793604488</v>
      </c>
      <c r="BU7247" s="34">
        <f t="shared" si="7754"/>
        <v>-5</v>
      </c>
      <c r="BV7247" s="34">
        <f t="shared" si="7755"/>
        <v>-5</v>
      </c>
      <c r="BW7247" s="34">
        <f t="shared" si="7756"/>
        <v>-5</v>
      </c>
      <c r="BX7247" s="34">
        <f t="shared" si="7757"/>
        <v>-5</v>
      </c>
      <c r="BY7247" s="34">
        <f t="shared" si="7758"/>
        <v>51.392978505403235</v>
      </c>
      <c r="BZ7247" s="36">
        <f t="shared" si="7759"/>
        <v>2.6269667624543133E-3</v>
      </c>
      <c r="CA7247" s="34">
        <f t="shared" si="7760"/>
        <v>1.0459626133465688E-2</v>
      </c>
    </row>
    <row r="7248" spans="1:79" ht="13.2" x14ac:dyDescent="0.25">
      <c r="A7248" s="75">
        <f t="shared" si="7694"/>
        <v>19.764383561640702</v>
      </c>
      <c r="B7248" s="34">
        <f t="shared" si="7697"/>
        <v>7213.9999999988568</v>
      </c>
      <c r="C7248">
        <f t="shared" si="7695"/>
        <v>15</v>
      </c>
      <c r="D7248" s="35">
        <f t="shared" si="7698"/>
        <v>3000</v>
      </c>
      <c r="E7248" s="27">
        <v>0</v>
      </c>
      <c r="F7248" s="64">
        <f t="shared" si="7699"/>
        <v>0.46593146951268899</v>
      </c>
      <c r="G7248" s="34">
        <v>0</v>
      </c>
      <c r="H7248" s="34">
        <f t="shared" si="7700"/>
        <v>1</v>
      </c>
      <c r="I7248" s="34">
        <f t="shared" si="7701"/>
        <v>6192.2292298236371</v>
      </c>
      <c r="J7248" s="34">
        <f t="shared" si="7702"/>
        <v>191294.21054923392</v>
      </c>
      <c r="K7248" s="34">
        <f t="shared" si="7703"/>
        <v>168527.79056153476</v>
      </c>
      <c r="L7248" s="36">
        <f t="shared" si="7704"/>
        <v>60096.647623539684</v>
      </c>
      <c r="M7248" s="34">
        <f t="shared" si="7705"/>
        <v>52.228002934779802</v>
      </c>
      <c r="N7248" s="34">
        <f t="shared" si="7706"/>
        <v>1613.4600673134851</v>
      </c>
      <c r="O7248" s="34">
        <f t="shared" si="7707"/>
        <v>4.9430669600601176</v>
      </c>
      <c r="P7248">
        <f t="shared" si="7708"/>
        <v>848.74786650941257</v>
      </c>
      <c r="Q7248" s="36">
        <f t="shared" si="7709"/>
        <v>1507.741937705305</v>
      </c>
      <c r="R7248" s="34">
        <f t="shared" si="7710"/>
        <v>1086.7411653740041</v>
      </c>
      <c r="S7248" s="34">
        <f t="shared" si="7711"/>
        <v>246.53618671722907</v>
      </c>
      <c r="T7248" s="36">
        <f t="shared" si="7712"/>
        <v>-2.0454213546587884E-13</v>
      </c>
      <c r="U7248" s="36">
        <f t="shared" si="7713"/>
        <v>3397.1919065812131</v>
      </c>
      <c r="V7248" s="36">
        <f t="shared" si="7714"/>
        <v>3.1119269242168155E-2</v>
      </c>
      <c r="W7248" s="68">
        <f t="shared" si="7715"/>
        <v>171.70470749582768</v>
      </c>
      <c r="X7248">
        <f t="shared" si="7716"/>
        <v>18.101066133153669</v>
      </c>
      <c r="Y7248">
        <f t="shared" si="7717"/>
        <v>1.5373874768040686E-2</v>
      </c>
      <c r="Z7248" s="34">
        <f t="shared" si="7718"/>
        <v>6.2394342047891618E-4</v>
      </c>
      <c r="AA7248" s="36">
        <f t="shared" si="7719"/>
        <v>1.8123713493949683E-4</v>
      </c>
      <c r="AB7248" s="34">
        <f t="shared" si="7720"/>
        <v>1.7719373785567562E-3</v>
      </c>
      <c r="AC7248" s="36">
        <f t="shared" si="7721"/>
        <v>228.81095225332476</v>
      </c>
      <c r="AD7248" s="34">
        <f t="shared" si="7722"/>
        <v>0</v>
      </c>
      <c r="AE7248">
        <f t="shared" si="7723"/>
        <v>129130.38294823455</v>
      </c>
      <c r="AF7248" s="36">
        <f t="shared" si="7724"/>
        <v>0</v>
      </c>
      <c r="AG7248" s="34">
        <f t="shared" si="7725"/>
        <v>183.64693222533853</v>
      </c>
      <c r="AH7248">
        <f t="shared" si="7726"/>
        <v>1.0902028938442641</v>
      </c>
      <c r="AI7248" s="29">
        <f t="shared" si="7727"/>
        <v>183.64693222533853</v>
      </c>
      <c r="AJ7248">
        <f t="shared" si="7728"/>
        <v>100999.83270544889</v>
      </c>
      <c r="AK7248" s="36">
        <f t="shared" si="7729"/>
        <v>-3.5962422988660573E-68</v>
      </c>
      <c r="AL7248" s="36">
        <f t="shared" si="7730"/>
        <v>-7.9186944070129699E-5</v>
      </c>
      <c r="AM7248" s="36">
        <f t="shared" si="7731"/>
        <v>-1.9861234729594219E-6</v>
      </c>
      <c r="AN7248" s="37">
        <f t="shared" si="7732"/>
        <v>8.3950949069984829E-67</v>
      </c>
      <c r="AO7248" s="36">
        <f t="shared" si="7733"/>
        <v>0.38066178111967097</v>
      </c>
      <c r="AP7248" s="36">
        <f t="shared" si="7734"/>
        <v>1.1188871301993188E-3</v>
      </c>
      <c r="AQ7248" s="74">
        <f t="shared" si="7735"/>
        <v>2.3398667351804719E-67</v>
      </c>
      <c r="AR7248" s="73">
        <f t="shared" si="7736"/>
        <v>3.4429269006335518E-68</v>
      </c>
      <c r="AS7248" s="72">
        <f t="shared" si="7737"/>
        <v>5.5159183138716726E-2</v>
      </c>
      <c r="AT7248" s="37">
        <f t="shared" si="7738"/>
        <v>7.9489763352335319E-64</v>
      </c>
      <c r="AU7248" s="37">
        <f t="shared" si="7739"/>
        <v>5.8437240319737377E-2</v>
      </c>
      <c r="AV7248" s="34">
        <f t="shared" si="7740"/>
        <v>13.87311527304248</v>
      </c>
      <c r="AW7248" s="34">
        <f t="shared" si="7741"/>
        <v>16.1474775108926</v>
      </c>
      <c r="AX7248" s="37">
        <f t="shared" si="7742"/>
        <v>80.121843901026523</v>
      </c>
      <c r="AY7248" s="7">
        <f t="shared" si="7743"/>
        <v>281.84714418078926</v>
      </c>
      <c r="AZ7248" s="37">
        <f t="shared" si="7744"/>
        <v>251.8265513968542</v>
      </c>
      <c r="BA7248" s="2">
        <f>BE7248*'mass balance'!$B$17+BF7248*'mass balance'!$C$17+BG7248*'mass balance'!$D$17+BH7248*'mass balance'!$E$17</f>
        <v>2.0700124306930641E-3</v>
      </c>
      <c r="BB7248" s="2">
        <f>BE7248*'mass balance'!$B$18+BF7248*'mass balance'!$C$18+BG7248*'mass balance'!$D$18+BH7248*'mass balance'!$E$18</f>
        <v>2.1018587757806505E-3</v>
      </c>
      <c r="BC7248" s="2">
        <f>BE7248*'mass balance'!$B$19+BF7248*'mass balance'!$C$19+BG7248*'mass balance'!$D$19+BH7248*'mass balance'!$E$19</f>
        <v>-2.6273234697258125E-3</v>
      </c>
      <c r="BD7248" s="2">
        <f>BE7248*'mass balance'!$B$20+BF7248*'mass balance'!$C$20+BG7248*'mass balance'!$D$20+BH7248*'mass balance'!$E$20</f>
        <v>9.553903526275678E-5</v>
      </c>
      <c r="BE7248" s="2">
        <f>N7248*'mass balance'!$H$11+R7248*'mass balance'!$I$11+S7248*'mass balance'!$J$11</f>
        <v>-3.8415715888416306E-3</v>
      </c>
      <c r="BF7248" s="2">
        <f>N7248*'mass balance'!$H$12+R7248*'mass balance'!$I$12+S7248*'mass balance'!$J$12</f>
        <v>3.9061844237031201E-4</v>
      </c>
      <c r="BG7248" s="2">
        <f>N7248*'mass balance'!$H$13+R7248*'mass balance'!$I$13+S7248*'mass balance'!$J$13</f>
        <v>4.8307364693491714E-4</v>
      </c>
      <c r="BH7248" s="2">
        <f>N7248*'mass balance'!$H$14+R7248*'mass balance'!$I$14+S7248*'mass balance'!$J$14</f>
        <v>4.2017189252955336E-4</v>
      </c>
      <c r="BI7248" s="36">
        <f t="shared" si="7745"/>
        <v>7.8325413151257937E-20</v>
      </c>
      <c r="BJ7248" s="36">
        <f t="shared" si="7746"/>
        <v>7.5257341268463931E-23</v>
      </c>
      <c r="BK7248" s="36">
        <f t="shared" si="7747"/>
        <v>7.0220750402770741E-19</v>
      </c>
      <c r="BL7248" s="36">
        <f t="shared" si="7748"/>
        <v>4.0830140694532076E-19</v>
      </c>
      <c r="BM7248" s="36">
        <f t="shared" si="7749"/>
        <v>1.6216659857291529E-15</v>
      </c>
      <c r="BN7248" s="36">
        <f t="shared" ca="1" si="7693"/>
        <v>0.12543075452170038</v>
      </c>
      <c r="BO7248" s="36">
        <f t="shared" ca="1" si="7750"/>
        <v>1</v>
      </c>
      <c r="BP7248" s="36">
        <f t="shared" si="7751"/>
        <v>-1.6216659857220435E-15</v>
      </c>
      <c r="BQ7248" s="36">
        <f t="shared" si="7752"/>
        <v>0.99999999999561595</v>
      </c>
      <c r="BR7248" s="2">
        <f t="shared" si="7696"/>
        <v>-5</v>
      </c>
      <c r="BS7248">
        <v>0</v>
      </c>
      <c r="BT7248" s="37">
        <f t="shared" si="7753"/>
        <v>2.6338917784001268</v>
      </c>
      <c r="BU7248" s="34">
        <f t="shared" si="7754"/>
        <v>-5</v>
      </c>
      <c r="BV7248" s="34">
        <f t="shared" si="7755"/>
        <v>-5</v>
      </c>
      <c r="BW7248" s="34">
        <f t="shared" si="7756"/>
        <v>-5</v>
      </c>
      <c r="BX7248" s="34">
        <f t="shared" si="7757"/>
        <v>-5</v>
      </c>
      <c r="BY7248" s="34">
        <f t="shared" si="7758"/>
        <v>51.399189221958991</v>
      </c>
      <c r="BZ7248" s="36">
        <f t="shared" si="7759"/>
        <v>2.6273234697258125E-3</v>
      </c>
      <c r="CA7248" s="34">
        <f t="shared" si="7760"/>
        <v>1.0459150410432175E-2</v>
      </c>
    </row>
    <row r="7249" spans="1:79" ht="13.2" x14ac:dyDescent="0.25">
      <c r="A7249" s="75">
        <f t="shared" si="7694"/>
        <v>19.767123287668099</v>
      </c>
      <c r="B7249" s="34">
        <f t="shared" si="7697"/>
        <v>7214.9999999988559</v>
      </c>
      <c r="C7249">
        <f t="shared" si="7695"/>
        <v>15</v>
      </c>
      <c r="D7249" s="35">
        <f t="shared" si="7698"/>
        <v>3000</v>
      </c>
      <c r="E7249" s="27">
        <v>0</v>
      </c>
      <c r="F7249" s="64">
        <f t="shared" si="7699"/>
        <v>0.46593146951268899</v>
      </c>
      <c r="G7249" s="34">
        <v>0</v>
      </c>
      <c r="H7249" s="34">
        <f t="shared" si="7700"/>
        <v>1</v>
      </c>
      <c r="I7249" s="34">
        <f t="shared" si="7701"/>
        <v>6192.2292298236371</v>
      </c>
      <c r="J7249" s="34">
        <f t="shared" si="7702"/>
        <v>191317.32292756578</v>
      </c>
      <c r="K7249" s="34">
        <f t="shared" si="7703"/>
        <v>168548.15227579526</v>
      </c>
      <c r="L7249" s="36">
        <f t="shared" si="7704"/>
        <v>60107.539367774443</v>
      </c>
      <c r="M7249" s="34">
        <f t="shared" si="7705"/>
        <v>52.228002934779802</v>
      </c>
      <c r="N7249" s="34">
        <f t="shared" si="7706"/>
        <v>1613.655007345345</v>
      </c>
      <c r="O7249" s="34">
        <f t="shared" si="7707"/>
        <v>4.9430669600601176</v>
      </c>
      <c r="P7249">
        <f t="shared" si="7708"/>
        <v>848.9016911410248</v>
      </c>
      <c r="Q7249" s="36">
        <f t="shared" si="7709"/>
        <v>1507.9408707329062</v>
      </c>
      <c r="R7249" s="34">
        <f t="shared" si="7710"/>
        <v>1086.8977110115679</v>
      </c>
      <c r="S7249" s="34">
        <f t="shared" si="7711"/>
        <v>246.52687499418752</v>
      </c>
      <c r="T7249" s="36">
        <f t="shared" si="7712"/>
        <v>-2.0452978008181636E-13</v>
      </c>
      <c r="U7249" s="36">
        <f t="shared" si="7713"/>
        <v>3397.1919065812131</v>
      </c>
      <c r="V7249" s="36">
        <f t="shared" si="7714"/>
        <v>3.1118093860897363E-2</v>
      </c>
      <c r="W7249" s="68">
        <f t="shared" si="7715"/>
        <v>171.73582676506985</v>
      </c>
      <c r="X7249">
        <f t="shared" si="7716"/>
        <v>18.102159595552767</v>
      </c>
      <c r="Y7249">
        <f t="shared" si="7717"/>
        <v>1.5373874768040686E-2</v>
      </c>
      <c r="Z7249" s="34">
        <f t="shared" si="7718"/>
        <v>6.2394342047891618E-4</v>
      </c>
      <c r="AA7249" s="36">
        <f t="shared" si="7719"/>
        <v>1.8119744986854787E-4</v>
      </c>
      <c r="AB7249" s="34">
        <f t="shared" si="7720"/>
        <v>1.7719373785567562E-3</v>
      </c>
      <c r="AC7249" s="36">
        <f t="shared" si="7721"/>
        <v>228.81095225332476</v>
      </c>
      <c r="AD7249" s="34">
        <f t="shared" si="7722"/>
        <v>0</v>
      </c>
      <c r="AE7249">
        <f t="shared" si="7723"/>
        <v>129130.38294823455</v>
      </c>
      <c r="AF7249" s="36">
        <f t="shared" si="7724"/>
        <v>0</v>
      </c>
      <c r="AG7249" s="34">
        <f t="shared" si="7725"/>
        <v>183.7013523443691</v>
      </c>
      <c r="AH7249">
        <f t="shared" si="7726"/>
        <v>1.0901128681826151</v>
      </c>
      <c r="AI7249" s="29">
        <f t="shared" si="7727"/>
        <v>183.7013523443691</v>
      </c>
      <c r="AJ7249">
        <f t="shared" si="7728"/>
        <v>101183.53405779327</v>
      </c>
      <c r="AK7249" s="36">
        <f t="shared" si="7729"/>
        <v>-3.4429269006335518E-68</v>
      </c>
      <c r="AL7249" s="36">
        <f t="shared" si="7730"/>
        <v>-7.9170471252468E-5</v>
      </c>
      <c r="AM7249" s="36">
        <f t="shared" si="7731"/>
        <v>-1.9825979283862728E-6</v>
      </c>
      <c r="AN7249" s="37">
        <f t="shared" si="7732"/>
        <v>8.0354706771118772E-67</v>
      </c>
      <c r="AO7249" s="36">
        <f t="shared" si="7733"/>
        <v>0.38058259417560086</v>
      </c>
      <c r="AP7249" s="36">
        <f t="shared" si="7734"/>
        <v>1.1169010067263595E-3</v>
      </c>
      <c r="AQ7249" s="74">
        <f t="shared" si="7735"/>
        <v>2.241031151237223E-67</v>
      </c>
      <c r="AR7249" s="73">
        <f t="shared" si="7736"/>
        <v>3.2961160282885858E-68</v>
      </c>
      <c r="AS7249" s="72">
        <f t="shared" si="7737"/>
        <v>5.5124766928821789E-2</v>
      </c>
      <c r="AT7249" s="37">
        <f t="shared" si="7738"/>
        <v>7.6132128893793065E-64</v>
      </c>
      <c r="AU7249" s="37">
        <f t="shared" si="7739"/>
        <v>5.8333509057162822E-2</v>
      </c>
      <c r="AV7249" s="34">
        <f t="shared" si="7740"/>
        <v>13.898347802751772</v>
      </c>
      <c r="AW7249" s="34">
        <f t="shared" si="7741"/>
        <v>16.150404033453174</v>
      </c>
      <c r="AX7249" s="37">
        <f t="shared" si="7742"/>
        <v>80.136364954461214</v>
      </c>
      <c r="AY7249" s="7">
        <f t="shared" si="7743"/>
        <v>281.92094355573602</v>
      </c>
      <c r="AZ7249" s="37">
        <f t="shared" si="7744"/>
        <v>251.87219171953106</v>
      </c>
      <c r="BA7249" s="2">
        <f>BE7249*'mass balance'!$B$17+BF7249*'mass balance'!$C$17+BG7249*'mass balance'!$D$17+BH7249*'mass balance'!$E$17</f>
        <v>2.0702934574724254E-3</v>
      </c>
      <c r="BB7249" s="2">
        <f>BE7249*'mass balance'!$B$18+BF7249*'mass balance'!$C$18+BG7249*'mass balance'!$D$18+BH7249*'mass balance'!$E$18</f>
        <v>2.1021441260489246E-3</v>
      </c>
      <c r="BC7249" s="2">
        <f>BE7249*'mass balance'!$B$19+BF7249*'mass balance'!$C$19+BG7249*'mass balance'!$D$19+BH7249*'mass balance'!$E$19</f>
        <v>-2.6276801575611545E-3</v>
      </c>
      <c r="BD7249" s="2">
        <f>BE7249*'mass balance'!$B$20+BF7249*'mass balance'!$C$20+BG7249*'mass balance'!$D$20+BH7249*'mass balance'!$E$20</f>
        <v>9.5552005729496544E-5</v>
      </c>
      <c r="BE7249" s="2">
        <f>N7249*'mass balance'!$H$11+R7249*'mass balance'!$I$11+S7249*'mass balance'!$J$11</f>
        <v>-3.8420357317746306E-3</v>
      </c>
      <c r="BF7249" s="2">
        <f>N7249*'mass balance'!$H$12+R7249*'mass balance'!$I$12+S7249*'mass balance'!$J$12</f>
        <v>3.9060368863051134E-4</v>
      </c>
      <c r="BG7249" s="2">
        <f>N7249*'mass balance'!$H$13+R7249*'mass balance'!$I$13+S7249*'mass balance'!$J$13</f>
        <v>4.8315589886136119E-4</v>
      </c>
      <c r="BH7249" s="2">
        <f>N7249*'mass balance'!$H$14+R7249*'mass balance'!$I$14+S7249*'mass balance'!$J$14</f>
        <v>4.2022265816285016E-4</v>
      </c>
      <c r="BI7249" s="36">
        <f t="shared" si="7745"/>
        <v>7.8325413151257937E-20</v>
      </c>
      <c r="BJ7249" s="36">
        <f t="shared" si="7746"/>
        <v>7.5261610056524952E-23</v>
      </c>
      <c r="BK7249" s="36">
        <f t="shared" si="7747"/>
        <v>7.0228276136897589E-19</v>
      </c>
      <c r="BL7249" s="36">
        <f t="shared" si="7748"/>
        <v>4.0836703704257221E-19</v>
      </c>
      <c r="BM7249" s="36">
        <f t="shared" si="7749"/>
        <v>1.6220742871360982E-15</v>
      </c>
      <c r="BN7249" s="36">
        <f t="shared" ca="1" si="7693"/>
        <v>0.99791246078327289</v>
      </c>
      <c r="BO7249" s="36">
        <f t="shared" ca="1" si="7750"/>
        <v>1</v>
      </c>
      <c r="BP7249" s="36">
        <f t="shared" si="7751"/>
        <v>-1.6220742871289843E-15</v>
      </c>
      <c r="BQ7249" s="36">
        <f t="shared" si="7752"/>
        <v>0.99999999999561429</v>
      </c>
      <c r="BR7249" s="2">
        <f t="shared" si="7696"/>
        <v>-5</v>
      </c>
      <c r="BS7249">
        <v>0</v>
      </c>
      <c r="BT7249" s="37">
        <f t="shared" si="7753"/>
        <v>2.6342493579550572</v>
      </c>
      <c r="BU7249" s="34">
        <f t="shared" si="7754"/>
        <v>-5</v>
      </c>
      <c r="BV7249" s="34">
        <f t="shared" si="7755"/>
        <v>-5</v>
      </c>
      <c r="BW7249" s="34">
        <f t="shared" si="7756"/>
        <v>-5</v>
      </c>
      <c r="BX7249" s="34">
        <f t="shared" si="7757"/>
        <v>-5</v>
      </c>
      <c r="BY7249" s="34">
        <f t="shared" si="7758"/>
        <v>51.405399328913298</v>
      </c>
      <c r="BZ7249" s="36">
        <f t="shared" si="7759"/>
        <v>2.6276801575611545E-3</v>
      </c>
      <c r="CA7249" s="34">
        <f t="shared" si="7760"/>
        <v>1.0458674853984638E-2</v>
      </c>
    </row>
    <row r="7250" spans="1:79" ht="13.2" x14ac:dyDescent="0.25">
      <c r="A7250" s="75">
        <f t="shared" si="7694"/>
        <v>19.769863013695495</v>
      </c>
      <c r="B7250" s="34">
        <f t="shared" si="7697"/>
        <v>7215.9999999988559</v>
      </c>
      <c r="C7250">
        <f t="shared" si="7695"/>
        <v>15</v>
      </c>
      <c r="D7250" s="35">
        <f t="shared" si="7698"/>
        <v>3000</v>
      </c>
      <c r="E7250" s="27">
        <v>0</v>
      </c>
      <c r="F7250" s="64">
        <f t="shared" si="7699"/>
        <v>0.46593146951268899</v>
      </c>
      <c r="G7250" s="34">
        <v>0</v>
      </c>
      <c r="H7250" s="34">
        <f t="shared" si="7700"/>
        <v>1</v>
      </c>
      <c r="I7250" s="34">
        <f t="shared" si="7701"/>
        <v>6192.2292298236371</v>
      </c>
      <c r="J7250" s="34">
        <f t="shared" si="7702"/>
        <v>191340.43303703883</v>
      </c>
      <c r="K7250" s="34">
        <f t="shared" si="7703"/>
        <v>168568.51199121971</v>
      </c>
      <c r="L7250" s="36">
        <f t="shared" si="7704"/>
        <v>60118.430700625759</v>
      </c>
      <c r="M7250" s="34">
        <f t="shared" si="7705"/>
        <v>52.228002934779802</v>
      </c>
      <c r="N7250" s="34">
        <f t="shared" si="7706"/>
        <v>1613.8499282406451</v>
      </c>
      <c r="O7250" s="34">
        <f t="shared" si="7707"/>
        <v>4.9430669600601176</v>
      </c>
      <c r="P7250">
        <f t="shared" si="7708"/>
        <v>849.05550996264867</v>
      </c>
      <c r="Q7250" s="36">
        <f t="shared" si="7709"/>
        <v>1508.1397872695886</v>
      </c>
      <c r="R7250" s="34">
        <f t="shared" si="7710"/>
        <v>1087.0542506135805</v>
      </c>
      <c r="S7250" s="34">
        <f t="shared" si="7711"/>
        <v>246.51755710147123</v>
      </c>
      <c r="T7250" s="36">
        <f t="shared" si="7712"/>
        <v>-2.0451742814902113E-13</v>
      </c>
      <c r="U7250" s="36">
        <f t="shared" si="7713"/>
        <v>3397.1919065812131</v>
      </c>
      <c r="V7250" s="36">
        <f t="shared" si="7714"/>
        <v>3.1116917700853421E-2</v>
      </c>
      <c r="W7250" s="68">
        <f t="shared" si="7715"/>
        <v>171.76694485893074</v>
      </c>
      <c r="X7250">
        <f t="shared" si="7716"/>
        <v>18.103252884573642</v>
      </c>
      <c r="Y7250">
        <f t="shared" si="7717"/>
        <v>1.5373874768040686E-2</v>
      </c>
      <c r="Z7250" s="34">
        <f t="shared" si="7718"/>
        <v>6.2394342047891618E-4</v>
      </c>
      <c r="AA7250" s="36">
        <f t="shared" si="7719"/>
        <v>1.8115777588295124E-4</v>
      </c>
      <c r="AB7250" s="34">
        <f t="shared" si="7720"/>
        <v>1.7719373785567562E-3</v>
      </c>
      <c r="AC7250" s="36">
        <f t="shared" si="7721"/>
        <v>228.81095225332476</v>
      </c>
      <c r="AD7250" s="34">
        <f t="shared" si="7722"/>
        <v>0</v>
      </c>
      <c r="AE7250">
        <f t="shared" si="7723"/>
        <v>129130.38294823455</v>
      </c>
      <c r="AF7250" s="36">
        <f t="shared" si="7724"/>
        <v>0</v>
      </c>
      <c r="AG7250" s="34">
        <f t="shared" si="7725"/>
        <v>183.75576795214394</v>
      </c>
      <c r="AH7250">
        <f t="shared" si="7726"/>
        <v>1.0900228325483283</v>
      </c>
      <c r="AI7250" s="29">
        <f t="shared" si="7727"/>
        <v>183.75576795214394</v>
      </c>
      <c r="AJ7250">
        <f t="shared" si="7728"/>
        <v>101367.28982574541</v>
      </c>
      <c r="AK7250" s="36">
        <f t="shared" si="7729"/>
        <v>-3.2961160282885858E-68</v>
      </c>
      <c r="AL7250" s="36">
        <f t="shared" si="7730"/>
        <v>-7.9154001861554539E-5</v>
      </c>
      <c r="AM7250" s="36">
        <f t="shared" si="7731"/>
        <v>-1.9790786419661073E-6</v>
      </c>
      <c r="AN7250" s="37">
        <f t="shared" si="7732"/>
        <v>7.6911779870485221E-67</v>
      </c>
      <c r="AO7250" s="36">
        <f t="shared" si="7733"/>
        <v>0.38050342370434842</v>
      </c>
      <c r="AP7250" s="36">
        <f t="shared" si="7734"/>
        <v>1.1149184087979732E-3</v>
      </c>
      <c r="AQ7250" s="74">
        <f t="shared" si="7735"/>
        <v>2.1463497610436281E-67</v>
      </c>
      <c r="AR7250" s="73">
        <f t="shared" si="7736"/>
        <v>3.1555350710064175E-68</v>
      </c>
      <c r="AS7250" s="72">
        <f t="shared" si="7737"/>
        <v>5.5090372192694893E-2</v>
      </c>
      <c r="AT7250" s="37">
        <f t="shared" si="7738"/>
        <v>7.2915620369097753E-64</v>
      </c>
      <c r="AU7250" s="37">
        <f t="shared" si="7739"/>
        <v>5.822996192674057E-2</v>
      </c>
      <c r="AV7250" s="34">
        <f t="shared" si="7740"/>
        <v>13.923587806787431</v>
      </c>
      <c r="AW7250" s="34">
        <f t="shared" si="7741"/>
        <v>16.153330445478382</v>
      </c>
      <c r="AX7250" s="37">
        <f t="shared" si="7742"/>
        <v>80.1508854594327</v>
      </c>
      <c r="AY7250" s="7">
        <f t="shared" si="7743"/>
        <v>281.99474857062927</v>
      </c>
      <c r="AZ7250" s="37">
        <f t="shared" si="7744"/>
        <v>251.91783031836343</v>
      </c>
      <c r="BA7250" s="2">
        <f>BE7250*'mass balance'!$B$17+BF7250*'mass balance'!$C$17+BG7250*'mass balance'!$D$17+BH7250*'mass balance'!$E$17</f>
        <v>2.0705744689330837E-3</v>
      </c>
      <c r="BB7250" s="2">
        <f>BE7250*'mass balance'!$B$18+BF7250*'mass balance'!$C$18+BG7250*'mass balance'!$D$18+BH7250*'mass balance'!$E$18</f>
        <v>2.1024294607628236E-3</v>
      </c>
      <c r="BC7250" s="2">
        <f>BE7250*'mass balance'!$B$19+BF7250*'mass balance'!$C$19+BG7250*'mass balance'!$D$19+BH7250*'mass balance'!$E$19</f>
        <v>-2.6280368259535294E-3</v>
      </c>
      <c r="BD7250" s="2">
        <f>BE7250*'mass balance'!$B$20+BF7250*'mass balance'!$C$20+BG7250*'mass balance'!$D$20+BH7250*'mass balance'!$E$20</f>
        <v>9.5564975489219263E-5</v>
      </c>
      <c r="BE7250" s="2">
        <f>N7250*'mass balance'!$H$11+R7250*'mass balance'!$I$11+S7250*'mass balance'!$J$11</f>
        <v>-3.842499829144393E-3</v>
      </c>
      <c r="BF7250" s="2">
        <f>N7250*'mass balance'!$H$12+R7250*'mass balance'!$I$12+S7250*'mass balance'!$J$12</f>
        <v>3.9058892511531512E-4</v>
      </c>
      <c r="BG7250" s="2">
        <f>N7250*'mass balance'!$H$13+R7250*'mass balance'!$I$13+S7250*'mass balance'!$J$13</f>
        <v>4.8323813883722967E-4</v>
      </c>
      <c r="BH7250" s="2">
        <f>N7250*'mass balance'!$H$14+R7250*'mass balance'!$I$14+S7250*'mass balance'!$J$14</f>
        <v>4.2027341881266796E-4</v>
      </c>
      <c r="BI7250" s="36">
        <f t="shared" si="7745"/>
        <v>7.8325413151257937E-20</v>
      </c>
      <c r="BJ7250" s="36">
        <f t="shared" si="7746"/>
        <v>7.5265879047475405E-23</v>
      </c>
      <c r="BK7250" s="36">
        <f t="shared" si="7747"/>
        <v>7.0235802297903246E-19</v>
      </c>
      <c r="BL7250" s="36">
        <f t="shared" si="7748"/>
        <v>4.0843267394035869E-19</v>
      </c>
      <c r="BM7250" s="36">
        <f t="shared" si="7749"/>
        <v>1.6224826541731409E-15</v>
      </c>
      <c r="BN7250" s="36">
        <f t="shared" ca="1" si="7693"/>
        <v>0.29859778070918241</v>
      </c>
      <c r="BO7250" s="36">
        <f t="shared" ca="1" si="7750"/>
        <v>1</v>
      </c>
      <c r="BP7250" s="36">
        <f t="shared" si="7751"/>
        <v>-1.6224826541660224E-15</v>
      </c>
      <c r="BQ7250" s="36">
        <f t="shared" si="7752"/>
        <v>0.99999999999561262</v>
      </c>
      <c r="BR7250" s="2">
        <f t="shared" si="7696"/>
        <v>-5</v>
      </c>
      <c r="BS7250">
        <v>0</v>
      </c>
      <c r="BT7250" s="37">
        <f t="shared" si="7753"/>
        <v>2.6346069180184131</v>
      </c>
      <c r="BU7250" s="34">
        <f t="shared" si="7754"/>
        <v>-5</v>
      </c>
      <c r="BV7250" s="34">
        <f t="shared" si="7755"/>
        <v>-5</v>
      </c>
      <c r="BW7250" s="34">
        <f t="shared" si="7756"/>
        <v>-5</v>
      </c>
      <c r="BX7250" s="34">
        <f t="shared" si="7757"/>
        <v>-5</v>
      </c>
      <c r="BY7250" s="34">
        <f t="shared" si="7758"/>
        <v>51.411608826243793</v>
      </c>
      <c r="BZ7250" s="36">
        <f t="shared" si="7759"/>
        <v>2.6280368259535294E-3</v>
      </c>
      <c r="CA7250" s="34">
        <f t="shared" si="7760"/>
        <v>1.0458199464043116E-2</v>
      </c>
    </row>
    <row r="7251" spans="1:79" ht="13.2" x14ac:dyDescent="0.25">
      <c r="A7251" s="75">
        <f t="shared" si="7694"/>
        <v>19.772602739722892</v>
      </c>
      <c r="B7251" s="34">
        <f t="shared" si="7697"/>
        <v>7216.9999999988559</v>
      </c>
      <c r="C7251">
        <f t="shared" si="7695"/>
        <v>15</v>
      </c>
      <c r="D7251" s="35">
        <f t="shared" si="7698"/>
        <v>3000</v>
      </c>
      <c r="E7251" s="27">
        <v>0</v>
      </c>
      <c r="F7251" s="64">
        <f t="shared" si="7699"/>
        <v>0.46593146951268899</v>
      </c>
      <c r="G7251" s="34">
        <v>0</v>
      </c>
      <c r="H7251" s="34">
        <f t="shared" si="7700"/>
        <v>1</v>
      </c>
      <c r="I7251" s="34">
        <f t="shared" si="7701"/>
        <v>6192.2292298236371</v>
      </c>
      <c r="J7251" s="34">
        <f t="shared" si="7702"/>
        <v>191363.54087757017</v>
      </c>
      <c r="K7251" s="34">
        <f t="shared" si="7703"/>
        <v>168588.86970773511</v>
      </c>
      <c r="L7251" s="36">
        <f t="shared" si="7704"/>
        <v>60129.321621821058</v>
      </c>
      <c r="M7251" s="34">
        <f t="shared" si="7705"/>
        <v>52.228002934779802</v>
      </c>
      <c r="N7251" s="34">
        <f t="shared" si="7706"/>
        <v>1614.0448299986865</v>
      </c>
      <c r="O7251" s="34">
        <f t="shared" si="7707"/>
        <v>4.9430669600601176</v>
      </c>
      <c r="P7251">
        <f t="shared" si="7708"/>
        <v>849.20932297043453</v>
      </c>
      <c r="Q7251" s="36">
        <f t="shared" si="7709"/>
        <v>1508.3386873135607</v>
      </c>
      <c r="R7251" s="34">
        <f t="shared" si="7710"/>
        <v>1087.2107841761679</v>
      </c>
      <c r="S7251" s="34">
        <f t="shared" si="7711"/>
        <v>246.50823304162847</v>
      </c>
      <c r="T7251" s="36">
        <f t="shared" si="7712"/>
        <v>-2.0450507966620261E-13</v>
      </c>
      <c r="U7251" s="36">
        <f t="shared" si="7713"/>
        <v>3397.1919065812131</v>
      </c>
      <c r="V7251" s="36">
        <f t="shared" si="7714"/>
        <v>3.1115740762357881E-2</v>
      </c>
      <c r="W7251" s="68">
        <f t="shared" si="7715"/>
        <v>171.79806177663158</v>
      </c>
      <c r="X7251">
        <f t="shared" si="7716"/>
        <v>18.104346000243773</v>
      </c>
      <c r="Y7251">
        <f t="shared" si="7717"/>
        <v>1.5373874768040686E-2</v>
      </c>
      <c r="Z7251" s="34">
        <f t="shared" si="7718"/>
        <v>6.2394342047891618E-4</v>
      </c>
      <c r="AA7251" s="36">
        <f t="shared" si="7719"/>
        <v>1.811181129785617E-4</v>
      </c>
      <c r="AB7251" s="34">
        <f t="shared" si="7720"/>
        <v>1.7719373785567562E-3</v>
      </c>
      <c r="AC7251" s="36">
        <f t="shared" si="7721"/>
        <v>228.81095225332476</v>
      </c>
      <c r="AD7251" s="34">
        <f t="shared" si="7722"/>
        <v>0</v>
      </c>
      <c r="AE7251">
        <f t="shared" si="7723"/>
        <v>129130.38294823455</v>
      </c>
      <c r="AF7251" s="36">
        <f t="shared" si="7724"/>
        <v>0</v>
      </c>
      <c r="AG7251" s="34">
        <f t="shared" si="7725"/>
        <v>183.81017904817296</v>
      </c>
      <c r="AH7251">
        <f t="shared" si="7726"/>
        <v>1.0899327869499302</v>
      </c>
      <c r="AI7251" s="29">
        <f t="shared" si="7727"/>
        <v>183.81017904817296</v>
      </c>
      <c r="AJ7251">
        <f t="shared" si="7728"/>
        <v>101551.10000479358</v>
      </c>
      <c r="AK7251" s="36">
        <f t="shared" si="7729"/>
        <v>-3.1555350710064175E-68</v>
      </c>
      <c r="AL7251" s="36">
        <f t="shared" si="7730"/>
        <v>-7.9137535896676479E-5</v>
      </c>
      <c r="AM7251" s="36">
        <f t="shared" si="7731"/>
        <v>-1.9755656025901504E-6</v>
      </c>
      <c r="AN7251" s="37">
        <f t="shared" si="7732"/>
        <v>7.3615663842196637E-67</v>
      </c>
      <c r="AO7251" s="36">
        <f t="shared" si="7733"/>
        <v>0.38042426970248688</v>
      </c>
      <c r="AP7251" s="36">
        <f t="shared" si="7734"/>
        <v>1.1129393301560072E-3</v>
      </c>
      <c r="AQ7251" s="74">
        <f t="shared" si="7735"/>
        <v>2.0556488287199785E-67</v>
      </c>
      <c r="AR7251" s="73">
        <f t="shared" si="7736"/>
        <v>3.0209209543653733E-68</v>
      </c>
      <c r="AS7251" s="72">
        <f t="shared" si="7737"/>
        <v>5.5055998916937604E-2</v>
      </c>
      <c r="AT7251" s="37">
        <f t="shared" si="7738"/>
        <v>6.9834335637005094E-64</v>
      </c>
      <c r="AU7251" s="37">
        <f t="shared" si="7739"/>
        <v>5.8126598601619811E-2</v>
      </c>
      <c r="AV7251" s="34">
        <f t="shared" si="7740"/>
        <v>13.948835284529741</v>
      </c>
      <c r="AW7251" s="34">
        <f t="shared" si="7741"/>
        <v>16.156256746894989</v>
      </c>
      <c r="AX7251" s="37">
        <f t="shared" si="7742"/>
        <v>80.165405415577595</v>
      </c>
      <c r="AY7251" s="7">
        <f t="shared" si="7743"/>
        <v>282.06855922363394</v>
      </c>
      <c r="AZ7251" s="37">
        <f t="shared" si="7744"/>
        <v>251.96346719220918</v>
      </c>
      <c r="BA7251" s="2">
        <f>BE7251*'mass balance'!$B$17+BF7251*'mass balance'!$C$17+BG7251*'mass balance'!$D$17+BH7251*'mass balance'!$E$17</f>
        <v>2.0708554650696771E-3</v>
      </c>
      <c r="BB7251" s="2">
        <f>BE7251*'mass balance'!$B$18+BF7251*'mass balance'!$C$18+BG7251*'mass balance'!$D$18+BH7251*'mass balance'!$E$18</f>
        <v>2.1027147799169031E-3</v>
      </c>
      <c r="BC7251" s="2">
        <f>BE7251*'mass balance'!$B$19+BF7251*'mass balance'!$C$19+BG7251*'mass balance'!$D$19+BH7251*'mass balance'!$E$19</f>
        <v>-2.6283934748961291E-3</v>
      </c>
      <c r="BD7251" s="2">
        <f>BE7251*'mass balance'!$B$20+BF7251*'mass balance'!$C$20+BG7251*'mass balance'!$D$20+BH7251*'mass balance'!$E$20</f>
        <v>9.5577944541677399E-5</v>
      </c>
      <c r="BE7251" s="2">
        <f>N7251*'mass balance'!$H$11+R7251*'mass balance'!$I$11+S7251*'mass balance'!$J$11</f>
        <v>-3.8429638809492532E-3</v>
      </c>
      <c r="BF7251" s="2">
        <f>N7251*'mass balance'!$H$12+R7251*'mass balance'!$I$12+S7251*'mass balance'!$J$12</f>
        <v>3.9057415182876097E-4</v>
      </c>
      <c r="BG7251" s="2">
        <f>N7251*'mass balance'!$H$13+R7251*'mass balance'!$I$13+S7251*'mass balance'!$J$13</f>
        <v>4.8332036686360354E-4</v>
      </c>
      <c r="BH7251" s="2">
        <f>N7251*'mass balance'!$H$14+R7251*'mass balance'!$I$14+S7251*'mass balance'!$J$14</f>
        <v>4.2032417447882453E-4</v>
      </c>
      <c r="BI7251" s="36">
        <f t="shared" si="7745"/>
        <v>7.8325413151257937E-20</v>
      </c>
      <c r="BJ7251" s="36">
        <f t="shared" si="7746"/>
        <v>7.527014824115307E-23</v>
      </c>
      <c r="BK7251" s="36">
        <f t="shared" si="7747"/>
        <v>7.0243328885807992E-19</v>
      </c>
      <c r="BL7251" s="36">
        <f t="shared" si="7748"/>
        <v>4.084983176386095E-19</v>
      </c>
      <c r="BM7251" s="36">
        <f t="shared" si="7749"/>
        <v>1.6228910868470812E-15</v>
      </c>
      <c r="BN7251" s="36">
        <f t="shared" ca="1" si="7693"/>
        <v>0.17071768682865995</v>
      </c>
      <c r="BO7251" s="36">
        <f t="shared" ca="1" si="7750"/>
        <v>1</v>
      </c>
      <c r="BP7251" s="36">
        <f t="shared" si="7751"/>
        <v>-1.6228910868399581E-15</v>
      </c>
      <c r="BQ7251" s="36">
        <f t="shared" si="7752"/>
        <v>0.99999999999561096</v>
      </c>
      <c r="BR7251" s="2">
        <f t="shared" si="7696"/>
        <v>-5</v>
      </c>
      <c r="BS7251">
        <v>0</v>
      </c>
      <c r="BT7251" s="37">
        <f t="shared" si="7753"/>
        <v>2.6349644585833691</v>
      </c>
      <c r="BU7251" s="34">
        <f t="shared" si="7754"/>
        <v>-5</v>
      </c>
      <c r="BV7251" s="34">
        <f t="shared" si="7755"/>
        <v>-5</v>
      </c>
      <c r="BW7251" s="34">
        <f t="shared" si="7756"/>
        <v>-5</v>
      </c>
      <c r="BX7251" s="34">
        <f t="shared" si="7757"/>
        <v>-5</v>
      </c>
      <c r="BY7251" s="34">
        <f t="shared" si="7758"/>
        <v>51.417817713928223</v>
      </c>
      <c r="BZ7251" s="36">
        <f t="shared" si="7759"/>
        <v>2.6283934748961291E-3</v>
      </c>
      <c r="CA7251" s="34">
        <f t="shared" si="7760"/>
        <v>1.045772424052769E-2</v>
      </c>
    </row>
    <row r="7252" spans="1:79" ht="13.2" x14ac:dyDescent="0.25">
      <c r="A7252" s="75">
        <f t="shared" si="7694"/>
        <v>19.775342465750288</v>
      </c>
      <c r="B7252" s="34">
        <f t="shared" si="7697"/>
        <v>7217.9999999988549</v>
      </c>
      <c r="C7252">
        <f t="shared" si="7695"/>
        <v>15</v>
      </c>
      <c r="D7252" s="35">
        <f t="shared" si="7698"/>
        <v>3000</v>
      </c>
      <c r="E7252" s="27">
        <v>0</v>
      </c>
      <c r="F7252" s="64">
        <f t="shared" si="7699"/>
        <v>0.46593146951268899</v>
      </c>
      <c r="G7252" s="34">
        <v>0</v>
      </c>
      <c r="H7252" s="34">
        <f t="shared" si="7700"/>
        <v>1</v>
      </c>
      <c r="I7252" s="34">
        <f t="shared" si="7701"/>
        <v>6192.2292298236371</v>
      </c>
      <c r="J7252" s="34">
        <f t="shared" si="7702"/>
        <v>191386.64644907674</v>
      </c>
      <c r="K7252" s="34">
        <f t="shared" si="7703"/>
        <v>168609.22542526826</v>
      </c>
      <c r="L7252" s="36">
        <f t="shared" si="7704"/>
        <v>60140.212131087872</v>
      </c>
      <c r="M7252" s="34">
        <f t="shared" si="7705"/>
        <v>52.228002934779802</v>
      </c>
      <c r="N7252" s="34">
        <f t="shared" si="7706"/>
        <v>1614.2397126187682</v>
      </c>
      <c r="O7252" s="34">
        <f t="shared" si="7707"/>
        <v>4.9430669600601176</v>
      </c>
      <c r="P7252">
        <f t="shared" si="7708"/>
        <v>849.36313016053475</v>
      </c>
      <c r="Q7252" s="36">
        <f t="shared" si="7709"/>
        <v>1508.5375708630309</v>
      </c>
      <c r="R7252" s="34">
        <f t="shared" si="7710"/>
        <v>1087.3673116954578</v>
      </c>
      <c r="S7252" s="34">
        <f t="shared" si="7711"/>
        <v>246.49890281720533</v>
      </c>
      <c r="T7252" s="36">
        <f t="shared" si="7712"/>
        <v>-2.0449273463207092E-13</v>
      </c>
      <c r="U7252" s="36">
        <f t="shared" si="7713"/>
        <v>3397.1919065812131</v>
      </c>
      <c r="V7252" s="36">
        <f t="shared" si="7714"/>
        <v>3.1114563045732322E-2</v>
      </c>
      <c r="W7252" s="68">
        <f t="shared" si="7715"/>
        <v>171.82917751739393</v>
      </c>
      <c r="X7252">
        <f t="shared" si="7716"/>
        <v>18.105438942590634</v>
      </c>
      <c r="Y7252">
        <f t="shared" si="7717"/>
        <v>1.5373874768040686E-2</v>
      </c>
      <c r="Z7252" s="34">
        <f t="shared" si="7718"/>
        <v>6.2394342047891618E-4</v>
      </c>
      <c r="AA7252" s="36">
        <f t="shared" si="7719"/>
        <v>1.8107846115123641E-4</v>
      </c>
      <c r="AB7252" s="34">
        <f t="shared" si="7720"/>
        <v>1.7719373785567562E-3</v>
      </c>
      <c r="AC7252" s="36">
        <f t="shared" si="7721"/>
        <v>228.81095225332476</v>
      </c>
      <c r="AD7252" s="34">
        <f t="shared" si="7722"/>
        <v>0</v>
      </c>
      <c r="AE7252">
        <f t="shared" si="7723"/>
        <v>129130.38294823455</v>
      </c>
      <c r="AF7252" s="36">
        <f t="shared" si="7724"/>
        <v>0</v>
      </c>
      <c r="AG7252" s="34">
        <f t="shared" si="7725"/>
        <v>183.86458563196598</v>
      </c>
      <c r="AH7252">
        <f t="shared" si="7726"/>
        <v>1.0898427313954642</v>
      </c>
      <c r="AI7252" s="29">
        <f t="shared" si="7727"/>
        <v>183.86458563196598</v>
      </c>
      <c r="AJ7252">
        <f t="shared" si="7728"/>
        <v>101734.96459042554</v>
      </c>
      <c r="AK7252" s="36">
        <f t="shared" si="7729"/>
        <v>-3.0209209543653733E-68</v>
      </c>
      <c r="AL7252" s="36">
        <f t="shared" si="7730"/>
        <v>-7.9121073357121122E-5</v>
      </c>
      <c r="AM7252" s="36">
        <f t="shared" si="7731"/>
        <v>-1.9720587991693476E-6</v>
      </c>
      <c r="AN7252" s="37">
        <f t="shared" si="7732"/>
        <v>7.0460128771190215E-67</v>
      </c>
      <c r="AO7252" s="36">
        <f t="shared" si="7733"/>
        <v>0.38034513216659022</v>
      </c>
      <c r="AP7252" s="36">
        <f t="shared" si="7734"/>
        <v>1.1109637645534171E-3</v>
      </c>
      <c r="AQ7252" s="74">
        <f t="shared" si="7735"/>
        <v>1.968761847737202E-67</v>
      </c>
      <c r="AR7252" s="73">
        <f t="shared" si="7736"/>
        <v>2.8920216581192185E-68</v>
      </c>
      <c r="AS7252" s="72">
        <f t="shared" si="7737"/>
        <v>5.5021647088159868E-2</v>
      </c>
      <c r="AT7252" s="37">
        <f t="shared" si="7738"/>
        <v>6.6882618151185529E-64</v>
      </c>
      <c r="AU7252" s="37">
        <f t="shared" si="7739"/>
        <v>5.8023418755529882E-2</v>
      </c>
      <c r="AV7252" s="34">
        <f t="shared" si="7740"/>
        <v>13.974090235358913</v>
      </c>
      <c r="AW7252" s="34">
        <f t="shared" si="7741"/>
        <v>16.15918293762978</v>
      </c>
      <c r="AX7252" s="37">
        <f t="shared" si="7742"/>
        <v>80.179924822532598</v>
      </c>
      <c r="AY7252" s="7">
        <f t="shared" si="7743"/>
        <v>282.14237551291524</v>
      </c>
      <c r="AZ7252" s="37">
        <f t="shared" si="7744"/>
        <v>252.00910233992653</v>
      </c>
      <c r="BA7252" s="2">
        <f>BE7252*'mass balance'!$B$17+BF7252*'mass balance'!$C$17+BG7252*'mass balance'!$D$17+BH7252*'mass balance'!$E$17</f>
        <v>2.0711364458768445E-3</v>
      </c>
      <c r="BB7252" s="2">
        <f>BE7252*'mass balance'!$B$18+BF7252*'mass balance'!$C$18+BG7252*'mass balance'!$D$18+BH7252*'mass balance'!$E$18</f>
        <v>2.1030000835057195E-3</v>
      </c>
      <c r="BC7252" s="2">
        <f>BE7252*'mass balance'!$B$19+BF7252*'mass balance'!$C$19+BG7252*'mass balance'!$D$19+BH7252*'mass balance'!$E$19</f>
        <v>-2.6287501043821492E-3</v>
      </c>
      <c r="BD7252" s="2">
        <f>BE7252*'mass balance'!$B$20+BF7252*'mass balance'!$C$20+BG7252*'mass balance'!$D$20+BH7252*'mass balance'!$E$20</f>
        <v>9.5590912886623592E-5</v>
      </c>
      <c r="BE7252" s="2">
        <f>N7252*'mass balance'!$H$11+R7252*'mass balance'!$I$11+S7252*'mass balance'!$J$11</f>
        <v>-3.843427887187543E-3</v>
      </c>
      <c r="BF7252" s="2">
        <f>N7252*'mass balance'!$H$12+R7252*'mass balance'!$I$12+S7252*'mass balance'!$J$12</f>
        <v>3.9055936877488293E-4</v>
      </c>
      <c r="BG7252" s="2">
        <f>N7252*'mass balance'!$H$13+R7252*'mass balance'!$I$13+S7252*'mass balance'!$J$13</f>
        <v>4.8340258294156022E-4</v>
      </c>
      <c r="BH7252" s="2">
        <f>N7252*'mass balance'!$H$14+R7252*'mass balance'!$I$14+S7252*'mass balance'!$J$14</f>
        <v>4.2037492516113748E-4</v>
      </c>
      <c r="BI7252" s="36">
        <f t="shared" si="7745"/>
        <v>7.8325413151257937E-20</v>
      </c>
      <c r="BJ7252" s="36">
        <f t="shared" si="7746"/>
        <v>7.5274417637395614E-23</v>
      </c>
      <c r="BK7252" s="36">
        <f t="shared" si="7747"/>
        <v>7.0250855900632107E-19</v>
      </c>
      <c r="BL7252" s="36">
        <f t="shared" si="7748"/>
        <v>4.0856396813725321E-19</v>
      </c>
      <c r="BM7252" s="36">
        <f t="shared" si="7749"/>
        <v>1.6232995851647197E-15</v>
      </c>
      <c r="BN7252" s="36">
        <f t="shared" ca="1" si="7693"/>
        <v>0.71573950481273052</v>
      </c>
      <c r="BO7252" s="36">
        <f t="shared" ca="1" si="7750"/>
        <v>1</v>
      </c>
      <c r="BP7252" s="36">
        <f t="shared" si="7751"/>
        <v>-1.6232995851575924E-15</v>
      </c>
      <c r="BQ7252" s="36">
        <f t="shared" si="7752"/>
        <v>0.99999999999560929</v>
      </c>
      <c r="BR7252" s="2">
        <f t="shared" si="7696"/>
        <v>-5</v>
      </c>
      <c r="BS7252">
        <v>0</v>
      </c>
      <c r="BT7252" s="37">
        <f t="shared" si="7753"/>
        <v>2.6353219796431047</v>
      </c>
      <c r="BU7252" s="34">
        <f t="shared" si="7754"/>
        <v>-5</v>
      </c>
      <c r="BV7252" s="34">
        <f t="shared" si="7755"/>
        <v>-5</v>
      </c>
      <c r="BW7252" s="34">
        <f t="shared" si="7756"/>
        <v>-5</v>
      </c>
      <c r="BX7252" s="34">
        <f t="shared" si="7757"/>
        <v>-5</v>
      </c>
      <c r="BY7252" s="34">
        <f t="shared" si="7758"/>
        <v>51.424025991944255</v>
      </c>
      <c r="BZ7252" s="36">
        <f t="shared" si="7759"/>
        <v>2.6287501043821492E-3</v>
      </c>
      <c r="CA7252" s="34">
        <f t="shared" si="7760"/>
        <v>1.0457249183358497E-2</v>
      </c>
    </row>
    <row r="7253" spans="1:79" ht="13.2" x14ac:dyDescent="0.25">
      <c r="A7253" s="75">
        <f t="shared" si="7694"/>
        <v>19.778082191777685</v>
      </c>
      <c r="B7253" s="34">
        <f t="shared" si="7697"/>
        <v>7218.9999999988549</v>
      </c>
      <c r="C7253">
        <f t="shared" si="7695"/>
        <v>15</v>
      </c>
      <c r="D7253" s="35">
        <f t="shared" si="7698"/>
        <v>3000</v>
      </c>
      <c r="E7253" s="27">
        <v>0</v>
      </c>
      <c r="F7253" s="64">
        <f t="shared" si="7699"/>
        <v>0.46593146951268899</v>
      </c>
      <c r="G7253" s="34">
        <v>0</v>
      </c>
      <c r="H7253" s="34">
        <f t="shared" si="7700"/>
        <v>1</v>
      </c>
      <c r="I7253" s="34">
        <f t="shared" si="7701"/>
        <v>6192.2292298236371</v>
      </c>
      <c r="J7253" s="34">
        <f t="shared" si="7702"/>
        <v>191409.74975147605</v>
      </c>
      <c r="K7253" s="34">
        <f t="shared" si="7703"/>
        <v>168629.57914374644</v>
      </c>
      <c r="L7253" s="36">
        <f t="shared" si="7704"/>
        <v>60151.102228153875</v>
      </c>
      <c r="M7253" s="34">
        <f t="shared" si="7705"/>
        <v>52.228002934779802</v>
      </c>
      <c r="N7253" s="34">
        <f t="shared" si="7706"/>
        <v>1614.4345761001946</v>
      </c>
      <c r="O7253" s="34">
        <f t="shared" si="7707"/>
        <v>4.9430669600601176</v>
      </c>
      <c r="P7253">
        <f t="shared" si="7708"/>
        <v>849.51693152910275</v>
      </c>
      <c r="Q7253" s="36">
        <f t="shared" si="7709"/>
        <v>1508.7364379162104</v>
      </c>
      <c r="R7253" s="34">
        <f t="shared" si="7710"/>
        <v>1087.5238331675791</v>
      </c>
      <c r="S7253" s="34">
        <f t="shared" si="7711"/>
        <v>246.48956643074908</v>
      </c>
      <c r="T7253" s="36">
        <f t="shared" si="7712"/>
        <v>-2.0448039304533671E-13</v>
      </c>
      <c r="U7253" s="36">
        <f t="shared" si="7713"/>
        <v>3397.1919065812131</v>
      </c>
      <c r="V7253" s="36">
        <f t="shared" si="7714"/>
        <v>3.1113384551298112E-2</v>
      </c>
      <c r="W7253" s="68">
        <f t="shared" si="7715"/>
        <v>171.86029208043965</v>
      </c>
      <c r="X7253">
        <f t="shared" si="7716"/>
        <v>18.106531711641708</v>
      </c>
      <c r="Y7253">
        <f t="shared" si="7717"/>
        <v>1.5373874768040686E-2</v>
      </c>
      <c r="Z7253" s="34">
        <f t="shared" si="7718"/>
        <v>6.2394342047891618E-4</v>
      </c>
      <c r="AA7253" s="36">
        <f t="shared" si="7719"/>
        <v>1.8103882039683381E-4</v>
      </c>
      <c r="AB7253" s="34">
        <f t="shared" si="7720"/>
        <v>1.7719373785567562E-3</v>
      </c>
      <c r="AC7253" s="36">
        <f t="shared" si="7721"/>
        <v>228.81095225332476</v>
      </c>
      <c r="AD7253" s="34">
        <f t="shared" si="7722"/>
        <v>0</v>
      </c>
      <c r="AE7253">
        <f t="shared" si="7723"/>
        <v>129130.38294823455</v>
      </c>
      <c r="AF7253" s="36">
        <f t="shared" si="7724"/>
        <v>0</v>
      </c>
      <c r="AG7253" s="34">
        <f t="shared" si="7725"/>
        <v>183.91898770303382</v>
      </c>
      <c r="AH7253">
        <f t="shared" si="7726"/>
        <v>1.0897526658935419</v>
      </c>
      <c r="AI7253" s="29">
        <f t="shared" si="7727"/>
        <v>183.91898770303382</v>
      </c>
      <c r="AJ7253">
        <f t="shared" si="7728"/>
        <v>101918.88357812857</v>
      </c>
      <c r="AK7253" s="36">
        <f t="shared" si="7729"/>
        <v>-2.8920216581192185E-68</v>
      </c>
      <c r="AL7253" s="36">
        <f t="shared" si="7730"/>
        <v>-7.9104614242175901E-5</v>
      </c>
      <c r="AM7253" s="36">
        <f t="shared" si="7731"/>
        <v>-1.968558220634327E-6</v>
      </c>
      <c r="AN7253" s="37">
        <f t="shared" si="7732"/>
        <v>6.7439207816824846E-67</v>
      </c>
      <c r="AO7253" s="36">
        <f t="shared" si="7733"/>
        <v>0.3802660110932331</v>
      </c>
      <c r="AP7253" s="36">
        <f t="shared" si="7734"/>
        <v>1.1089917057542477E-3</v>
      </c>
      <c r="AQ7253" s="74">
        <f t="shared" si="7735"/>
        <v>1.8855292416261875E-67</v>
      </c>
      <c r="AR7253" s="73">
        <f t="shared" si="7736"/>
        <v>2.7685957540253308E-68</v>
      </c>
      <c r="AS7253" s="72">
        <f t="shared" si="7737"/>
        <v>5.4987316692979994E-2</v>
      </c>
      <c r="AT7253" s="37">
        <f t="shared" si="7738"/>
        <v>6.4055046792745568E-64</v>
      </c>
      <c r="AU7253" s="37">
        <f t="shared" si="7739"/>
        <v>5.7920422062779309E-2</v>
      </c>
      <c r="AV7253" s="34">
        <f t="shared" si="7740"/>
        <v>13.999352658655102</v>
      </c>
      <c r="AW7253" s="34">
        <f t="shared" si="7741"/>
        <v>16.162109017609588</v>
      </c>
      <c r="AX7253" s="37">
        <f t="shared" si="7742"/>
        <v>80.194443679934693</v>
      </c>
      <c r="AY7253" s="7">
        <f t="shared" si="7743"/>
        <v>282.21619743663899</v>
      </c>
      <c r="AZ7253" s="37">
        <f t="shared" si="7744"/>
        <v>252.05473576037434</v>
      </c>
      <c r="BA7253" s="2">
        <f>BE7253*'mass balance'!$B$17+BF7253*'mass balance'!$C$17+BG7253*'mass balance'!$D$17+BH7253*'mass balance'!$E$17</f>
        <v>2.0714174113492276E-3</v>
      </c>
      <c r="BB7253" s="2">
        <f>BE7253*'mass balance'!$B$18+BF7253*'mass balance'!$C$18+BG7253*'mass balance'!$D$18+BH7253*'mass balance'!$E$18</f>
        <v>2.1032853715238315E-3</v>
      </c>
      <c r="BC7253" s="2">
        <f>BE7253*'mass balance'!$B$19+BF7253*'mass balance'!$C$19+BG7253*'mass balance'!$D$19+BH7253*'mass balance'!$E$19</f>
        <v>-2.6291067144047892E-3</v>
      </c>
      <c r="BD7253" s="2">
        <f>BE7253*'mass balance'!$B$20+BF7253*'mass balance'!$C$20+BG7253*'mass balance'!$D$20+BH7253*'mass balance'!$E$20</f>
        <v>9.5603880523810494E-5</v>
      </c>
      <c r="BE7253" s="2">
        <f>N7253*'mass balance'!$H$11+R7253*'mass balance'!$I$11+S7253*'mass balance'!$J$11</f>
        <v>-3.8438918478576061E-3</v>
      </c>
      <c r="BF7253" s="2">
        <f>N7253*'mass balance'!$H$12+R7253*'mass balance'!$I$12+S7253*'mass balance'!$J$12</f>
        <v>3.905445759577169E-4</v>
      </c>
      <c r="BG7253" s="2">
        <f>N7253*'mass balance'!$H$13+R7253*'mass balance'!$I$13+S7253*'mass balance'!$J$13</f>
        <v>4.8348478707218331E-4</v>
      </c>
      <c r="BH7253" s="2">
        <f>N7253*'mass balance'!$H$14+R7253*'mass balance'!$I$14+S7253*'mass balance'!$J$14</f>
        <v>4.2042567085942562E-4</v>
      </c>
      <c r="BI7253" s="36">
        <f t="shared" si="7745"/>
        <v>7.8325413151257937E-20</v>
      </c>
      <c r="BJ7253" s="36">
        <f t="shared" si="7746"/>
        <v>7.5278687236041192E-23</v>
      </c>
      <c r="BK7253" s="36">
        <f t="shared" si="7747"/>
        <v>7.0258383342395843E-19</v>
      </c>
      <c r="BL7253" s="36">
        <f t="shared" si="7748"/>
        <v>4.0862962543621968E-19</v>
      </c>
      <c r="BM7253" s="36">
        <f t="shared" si="7749"/>
        <v>1.6237081491328569E-15</v>
      </c>
      <c r="BN7253" s="36">
        <f t="shared" ca="1" si="7693"/>
        <v>0.38776834712382713</v>
      </c>
      <c r="BO7253" s="36">
        <f t="shared" ca="1" si="7750"/>
        <v>1</v>
      </c>
      <c r="BP7253" s="36">
        <f t="shared" si="7751"/>
        <v>-1.623708149125725E-15</v>
      </c>
      <c r="BQ7253" s="36">
        <f t="shared" si="7752"/>
        <v>0.99999999999560762</v>
      </c>
      <c r="BR7253" s="2">
        <f t="shared" si="7696"/>
        <v>-5</v>
      </c>
      <c r="BS7253">
        <v>0</v>
      </c>
      <c r="BT7253" s="37">
        <f t="shared" si="7753"/>
        <v>2.6356794811908011</v>
      </c>
      <c r="BU7253" s="34">
        <f t="shared" si="7754"/>
        <v>-5</v>
      </c>
      <c r="BV7253" s="34">
        <f t="shared" si="7755"/>
        <v>-5</v>
      </c>
      <c r="BW7253" s="34">
        <f t="shared" si="7756"/>
        <v>-5</v>
      </c>
      <c r="BX7253" s="34">
        <f t="shared" si="7757"/>
        <v>-5</v>
      </c>
      <c r="BY7253" s="34">
        <f t="shared" si="7758"/>
        <v>51.430233660269735</v>
      </c>
      <c r="BZ7253" s="36">
        <f t="shared" si="7759"/>
        <v>2.6291067144047892E-3</v>
      </c>
      <c r="CA7253" s="34">
        <f t="shared" si="7760"/>
        <v>1.0456774292455716E-2</v>
      </c>
    </row>
    <row r="7254" spans="1:79" ht="13.2" x14ac:dyDescent="0.25">
      <c r="A7254" s="75">
        <f t="shared" si="7694"/>
        <v>19.780821917805081</v>
      </c>
      <c r="B7254" s="34">
        <f t="shared" si="7697"/>
        <v>7219.9999999988549</v>
      </c>
      <c r="C7254">
        <f t="shared" si="7695"/>
        <v>15</v>
      </c>
      <c r="D7254" s="35">
        <f t="shared" si="7698"/>
        <v>3000</v>
      </c>
      <c r="E7254" s="27">
        <v>0</v>
      </c>
      <c r="F7254" s="64">
        <f t="shared" si="7699"/>
        <v>0.46593146951268899</v>
      </c>
      <c r="G7254" s="34">
        <v>0</v>
      </c>
      <c r="H7254" s="34">
        <f t="shared" si="7700"/>
        <v>1</v>
      </c>
      <c r="I7254" s="34">
        <f t="shared" si="7701"/>
        <v>6192.2292298236371</v>
      </c>
      <c r="J7254" s="34">
        <f t="shared" si="7702"/>
        <v>191432.85078468543</v>
      </c>
      <c r="K7254" s="34">
        <f t="shared" si="7703"/>
        <v>168649.9308630969</v>
      </c>
      <c r="L7254" s="36">
        <f t="shared" si="7704"/>
        <v>60161.991912746831</v>
      </c>
      <c r="M7254" s="34">
        <f t="shared" si="7705"/>
        <v>52.228002934779802</v>
      </c>
      <c r="N7254" s="34">
        <f t="shared" si="7706"/>
        <v>1614.6294204422688</v>
      </c>
      <c r="O7254" s="34">
        <f t="shared" si="7707"/>
        <v>4.9430669600601176</v>
      </c>
      <c r="P7254">
        <f t="shared" si="7708"/>
        <v>849.67072707229386</v>
      </c>
      <c r="Q7254" s="36">
        <f t="shared" si="7709"/>
        <v>1508.9352884713121</v>
      </c>
      <c r="R7254" s="34">
        <f t="shared" si="7710"/>
        <v>1087.680348588663</v>
      </c>
      <c r="S7254" s="34">
        <f t="shared" si="7711"/>
        <v>246.48022388480607</v>
      </c>
      <c r="T7254" s="36">
        <f t="shared" si="7712"/>
        <v>-2.0446805490471127E-13</v>
      </c>
      <c r="U7254" s="36">
        <f t="shared" si="7713"/>
        <v>3397.1919065812131</v>
      </c>
      <c r="V7254" s="36">
        <f t="shared" si="7714"/>
        <v>3.1112205279376619E-2</v>
      </c>
      <c r="W7254" s="68">
        <f t="shared" si="7715"/>
        <v>171.89140546499095</v>
      </c>
      <c r="X7254">
        <f t="shared" si="7716"/>
        <v>18.107624307424462</v>
      </c>
      <c r="Y7254">
        <f t="shared" si="7717"/>
        <v>1.5373874768040686E-2</v>
      </c>
      <c r="Z7254" s="34">
        <f t="shared" si="7718"/>
        <v>6.2394342047891618E-4</v>
      </c>
      <c r="AA7254" s="36">
        <f t="shared" si="7719"/>
        <v>1.8099919071121464E-4</v>
      </c>
      <c r="AB7254" s="34">
        <f t="shared" si="7720"/>
        <v>1.7719373785567562E-3</v>
      </c>
      <c r="AC7254" s="36">
        <f t="shared" si="7721"/>
        <v>228.81095225332476</v>
      </c>
      <c r="AD7254" s="34">
        <f t="shared" si="7722"/>
        <v>0</v>
      </c>
      <c r="AE7254">
        <f t="shared" si="7723"/>
        <v>129130.38294823455</v>
      </c>
      <c r="AF7254" s="36">
        <f t="shared" si="7724"/>
        <v>0</v>
      </c>
      <c r="AG7254" s="34">
        <f t="shared" si="7725"/>
        <v>183.9733852608874</v>
      </c>
      <c r="AH7254">
        <f t="shared" si="7726"/>
        <v>1.0896625904524342</v>
      </c>
      <c r="AI7254" s="29">
        <f t="shared" si="7727"/>
        <v>183.9733852608874</v>
      </c>
      <c r="AJ7254">
        <f t="shared" si="7728"/>
        <v>102102.85696338947</v>
      </c>
      <c r="AK7254" s="36">
        <f t="shared" si="7729"/>
        <v>-2.7685957540253308E-68</v>
      </c>
      <c r="AL7254" s="36">
        <f t="shared" si="7730"/>
        <v>-7.9088158551128443E-5</v>
      </c>
      <c r="AM7254" s="36">
        <f t="shared" si="7731"/>
        <v>-1.9650638559353674E-6</v>
      </c>
      <c r="AN7254" s="37">
        <f t="shared" si="7732"/>
        <v>6.4547186158705632E-67</v>
      </c>
      <c r="AO7254" s="36">
        <f t="shared" si="7733"/>
        <v>0.38018690647899095</v>
      </c>
      <c r="AP7254" s="36">
        <f t="shared" si="7734"/>
        <v>1.1070231475336133E-3</v>
      </c>
      <c r="AQ7254" s="74">
        <f t="shared" si="7735"/>
        <v>1.8057980770138285E-67</v>
      </c>
      <c r="AR7254" s="73">
        <f t="shared" si="7736"/>
        <v>2.6504119628988058E-68</v>
      </c>
      <c r="AS7254" s="72">
        <f t="shared" si="7737"/>
        <v>5.4953007718024631E-2</v>
      </c>
      <c r="AT7254" s="37">
        <f t="shared" si="7738"/>
        <v>6.1346426121511617E-64</v>
      </c>
      <c r="AU7254" s="37">
        <f t="shared" si="7739"/>
        <v>5.7817608198254732E-2</v>
      </c>
      <c r="AV7254" s="34">
        <f t="shared" si="7740"/>
        <v>14.024622553798389</v>
      </c>
      <c r="AW7254" s="34">
        <f t="shared" si="7741"/>
        <v>16.16503498676126</v>
      </c>
      <c r="AX7254" s="37">
        <f t="shared" si="7742"/>
        <v>80.208961987420906</v>
      </c>
      <c r="AY7254" s="7">
        <f t="shared" si="7743"/>
        <v>282.2900249929715</v>
      </c>
      <c r="AZ7254" s="37">
        <f t="shared" si="7744"/>
        <v>252.10036745241186</v>
      </c>
      <c r="BA7254" s="2">
        <f>BE7254*'mass balance'!$B$17+BF7254*'mass balance'!$C$17+BG7254*'mass balance'!$D$17+BH7254*'mass balance'!$E$17</f>
        <v>2.0716983614814713E-3</v>
      </c>
      <c r="BB7254" s="2">
        <f>BE7254*'mass balance'!$B$18+BF7254*'mass balance'!$C$18+BG7254*'mass balance'!$D$18+BH7254*'mass balance'!$E$18</f>
        <v>2.103570643965802E-3</v>
      </c>
      <c r="BC7254" s="2">
        <f>BE7254*'mass balance'!$B$19+BF7254*'mass balance'!$C$19+BG7254*'mass balance'!$D$19+BH7254*'mass balance'!$E$19</f>
        <v>-2.629463304957252E-3</v>
      </c>
      <c r="BD7254" s="2">
        <f>BE7254*'mass balance'!$B$20+BF7254*'mass balance'!$C$20+BG7254*'mass balance'!$D$20+BH7254*'mass balance'!$E$20</f>
        <v>9.5616847452991002E-5</v>
      </c>
      <c r="BE7254" s="2">
        <f>N7254*'mass balance'!$H$11+R7254*'mass balance'!$I$11+S7254*'mass balance'!$J$11</f>
        <v>-3.8443557629577827E-3</v>
      </c>
      <c r="BF7254" s="2">
        <f>N7254*'mass balance'!$H$12+R7254*'mass balance'!$I$12+S7254*'mass balance'!$J$12</f>
        <v>3.9052977338129751E-4</v>
      </c>
      <c r="BG7254" s="2">
        <f>N7254*'mass balance'!$H$13+R7254*'mass balance'!$I$13+S7254*'mass balance'!$J$13</f>
        <v>4.8356697925655123E-4</v>
      </c>
      <c r="BH7254" s="2">
        <f>N7254*'mass balance'!$H$14+R7254*'mass balance'!$I$14+S7254*'mass balance'!$J$14</f>
        <v>4.2047641157350746E-4</v>
      </c>
      <c r="BI7254" s="36">
        <f t="shared" si="7745"/>
        <v>7.8325413151257937E-20</v>
      </c>
      <c r="BJ7254" s="36">
        <f t="shared" si="7746"/>
        <v>7.5282957036928106E-23</v>
      </c>
      <c r="BK7254" s="36">
        <f t="shared" si="7747"/>
        <v>7.0265911211119451E-19</v>
      </c>
      <c r="BL7254" s="36">
        <f t="shared" si="7748"/>
        <v>4.0869528953543862E-19</v>
      </c>
      <c r="BM7254" s="36">
        <f t="shared" si="7749"/>
        <v>1.6241167787582931E-15</v>
      </c>
      <c r="BN7254" s="36">
        <f t="shared" ca="1" si="7693"/>
        <v>0.28096459507258587</v>
      </c>
      <c r="BO7254" s="36">
        <f t="shared" ca="1" si="7750"/>
        <v>1</v>
      </c>
      <c r="BP7254" s="36">
        <f t="shared" si="7751"/>
        <v>-1.6241167787511567E-15</v>
      </c>
      <c r="BQ7254" s="36">
        <f t="shared" si="7752"/>
        <v>0.99999999999560596</v>
      </c>
      <c r="BR7254" s="2">
        <f t="shared" si="7696"/>
        <v>-5</v>
      </c>
      <c r="BS7254">
        <v>0</v>
      </c>
      <c r="BT7254" s="37">
        <f t="shared" si="7753"/>
        <v>2.6360369632196448</v>
      </c>
      <c r="BU7254" s="34">
        <f t="shared" si="7754"/>
        <v>-5</v>
      </c>
      <c r="BV7254" s="34">
        <f t="shared" si="7755"/>
        <v>-5</v>
      </c>
      <c r="BW7254" s="34">
        <f t="shared" si="7756"/>
        <v>-5</v>
      </c>
      <c r="BX7254" s="34">
        <f t="shared" si="7757"/>
        <v>-5</v>
      </c>
      <c r="BY7254" s="34">
        <f t="shared" si="7758"/>
        <v>51.436440718882452</v>
      </c>
      <c r="BZ7254" s="36">
        <f t="shared" si="7759"/>
        <v>2.629463304957252E-3</v>
      </c>
      <c r="CA7254" s="34">
        <f t="shared" si="7760"/>
        <v>1.0456299567739585E-2</v>
      </c>
    </row>
    <row r="7255" spans="1:79" ht="13.2" x14ac:dyDescent="0.25">
      <c r="A7255" s="75">
        <f t="shared" si="7694"/>
        <v>19.783561643832478</v>
      </c>
      <c r="B7255" s="34">
        <f t="shared" si="7697"/>
        <v>7220.999999998854</v>
      </c>
      <c r="C7255">
        <f t="shared" si="7695"/>
        <v>15</v>
      </c>
      <c r="D7255" s="35">
        <f t="shared" si="7698"/>
        <v>3000</v>
      </c>
      <c r="E7255" s="27">
        <v>0</v>
      </c>
      <c r="F7255" s="64">
        <f t="shared" si="7699"/>
        <v>0.46593146951268899</v>
      </c>
      <c r="G7255" s="34">
        <v>0</v>
      </c>
      <c r="H7255" s="34">
        <f t="shared" si="7700"/>
        <v>1</v>
      </c>
      <c r="I7255" s="34">
        <f t="shared" si="7701"/>
        <v>6192.2292298236371</v>
      </c>
      <c r="J7255" s="34">
        <f t="shared" si="7702"/>
        <v>191455.94954862259</v>
      </c>
      <c r="K7255" s="34">
        <f t="shared" si="7703"/>
        <v>168670.28058324711</v>
      </c>
      <c r="L7255" s="36">
        <f t="shared" si="7704"/>
        <v>60172.881184594618</v>
      </c>
      <c r="M7255" s="34">
        <f t="shared" si="7705"/>
        <v>52.228002934779802</v>
      </c>
      <c r="N7255" s="34">
        <f t="shared" si="7706"/>
        <v>1614.8242456442958</v>
      </c>
      <c r="O7255" s="34">
        <f t="shared" si="7707"/>
        <v>4.9430669600601176</v>
      </c>
      <c r="P7255">
        <f t="shared" si="7708"/>
        <v>849.82451678626501</v>
      </c>
      <c r="Q7255" s="36">
        <f t="shared" si="7709"/>
        <v>1509.1341225265485</v>
      </c>
      <c r="R7255" s="34">
        <f t="shared" si="7710"/>
        <v>1087.8368579548417</v>
      </c>
      <c r="S7255" s="34">
        <f t="shared" si="7711"/>
        <v>246.47087518192083</v>
      </c>
      <c r="T7255" s="36">
        <f t="shared" si="7712"/>
        <v>-2.0445572020890663E-13</v>
      </c>
      <c r="U7255" s="36">
        <f t="shared" si="7713"/>
        <v>3397.1919065812131</v>
      </c>
      <c r="V7255" s="36">
        <f t="shared" si="7714"/>
        <v>3.1111025230289222E-2</v>
      </c>
      <c r="W7255" s="68">
        <f t="shared" si="7715"/>
        <v>171.92251767027034</v>
      </c>
      <c r="X7255">
        <f t="shared" si="7716"/>
        <v>18.108716729966364</v>
      </c>
      <c r="Y7255">
        <f t="shared" si="7717"/>
        <v>1.5373874768040686E-2</v>
      </c>
      <c r="Z7255" s="34">
        <f t="shared" si="7718"/>
        <v>6.2394342047891618E-4</v>
      </c>
      <c r="AA7255" s="36">
        <f t="shared" si="7719"/>
        <v>1.8095957209024219E-4</v>
      </c>
      <c r="AB7255" s="34">
        <f t="shared" si="7720"/>
        <v>1.7719373785567562E-3</v>
      </c>
      <c r="AC7255" s="36">
        <f t="shared" si="7721"/>
        <v>228.81095225332476</v>
      </c>
      <c r="AD7255" s="34">
        <f t="shared" si="7722"/>
        <v>0</v>
      </c>
      <c r="AE7255">
        <f t="shared" si="7723"/>
        <v>129130.38294823455</v>
      </c>
      <c r="AF7255" s="36">
        <f t="shared" si="7724"/>
        <v>0</v>
      </c>
      <c r="AG7255" s="34">
        <f t="shared" si="7725"/>
        <v>184.02777830503786</v>
      </c>
      <c r="AH7255">
        <f t="shared" si="7726"/>
        <v>1.0895725050802696</v>
      </c>
      <c r="AI7255" s="29">
        <f t="shared" si="7727"/>
        <v>184.02777830503786</v>
      </c>
      <c r="AJ7255">
        <f t="shared" si="7728"/>
        <v>102286.88474169451</v>
      </c>
      <c r="AK7255" s="36">
        <f t="shared" si="7729"/>
        <v>-2.6504119628988058E-68</v>
      </c>
      <c r="AL7255" s="36">
        <f t="shared" si="7730"/>
        <v>-7.9071706283266466E-5</v>
      </c>
      <c r="AM7255" s="36">
        <f t="shared" si="7731"/>
        <v>-1.9615756940423598E-6</v>
      </c>
      <c r="AN7255" s="37">
        <f t="shared" si="7732"/>
        <v>6.1778590404680307E-67</v>
      </c>
      <c r="AO7255" s="36">
        <f t="shared" si="7733"/>
        <v>0.38010781832043983</v>
      </c>
      <c r="AP7255" s="36">
        <f t="shared" si="7734"/>
        <v>1.105058083677678E-3</v>
      </c>
      <c r="AQ7255" s="74">
        <f t="shared" si="7735"/>
        <v>1.7294217884807486E-67</v>
      </c>
      <c r="AR7255" s="73">
        <f t="shared" si="7736"/>
        <v>2.5372487300968204E-68</v>
      </c>
      <c r="AS7255" s="72">
        <f t="shared" si="7737"/>
        <v>5.4918720149928754E-2</v>
      </c>
      <c r="AT7255" s="37">
        <f t="shared" si="7738"/>
        <v>5.8751777028918767E-64</v>
      </c>
      <c r="AU7255" s="37">
        <f t="shared" si="7739"/>
        <v>5.7714976837419912E-2</v>
      </c>
      <c r="AV7255" s="34">
        <f t="shared" si="7740"/>
        <v>14.049899920168793</v>
      </c>
      <c r="AW7255" s="34">
        <f t="shared" si="7741"/>
        <v>16.167960845011685</v>
      </c>
      <c r="AX7255" s="37">
        <f t="shared" si="7742"/>
        <v>80.223479744628406</v>
      </c>
      <c r="AY7255" s="7">
        <f t="shared" si="7743"/>
        <v>282.36385818007921</v>
      </c>
      <c r="AZ7255" s="37">
        <f t="shared" si="7744"/>
        <v>252.14599741489874</v>
      </c>
      <c r="BA7255" s="2">
        <f>BE7255*'mass balance'!$B$17+BF7255*'mass balance'!$C$17+BG7255*'mass balance'!$D$17+BH7255*'mass balance'!$E$17</f>
        <v>2.0719792962682229E-3</v>
      </c>
      <c r="BB7255" s="2">
        <f>BE7255*'mass balance'!$B$18+BF7255*'mass balance'!$C$18+BG7255*'mass balance'!$D$18+BH7255*'mass balance'!$E$18</f>
        <v>2.1038559008261957E-3</v>
      </c>
      <c r="BC7255" s="2">
        <f>BE7255*'mass balance'!$B$19+BF7255*'mass balance'!$C$19+BG7255*'mass balance'!$D$19+BH7255*'mass balance'!$E$19</f>
        <v>-2.6298198760327449E-3</v>
      </c>
      <c r="BD7255" s="2">
        <f>BE7255*'mass balance'!$B$20+BF7255*'mass balance'!$C$20+BG7255*'mass balance'!$D$20+BH7255*'mass balance'!$E$20</f>
        <v>9.5629813673917972E-5</v>
      </c>
      <c r="BE7255" s="2">
        <f>N7255*'mass balance'!$H$11+R7255*'mass balance'!$I$11+S7255*'mass balance'!$J$11</f>
        <v>-3.8448196324864185E-3</v>
      </c>
      <c r="BF7255" s="2">
        <f>N7255*'mass balance'!$H$12+R7255*'mass balance'!$I$12+S7255*'mass balance'!$J$12</f>
        <v>3.9051496104965631E-4</v>
      </c>
      <c r="BG7255" s="2">
        <f>N7255*'mass balance'!$H$13+R7255*'mass balance'!$I$13+S7255*'mass balance'!$J$13</f>
        <v>4.8364915949574707E-4</v>
      </c>
      <c r="BH7255" s="2">
        <f>N7255*'mass balance'!$H$14+R7255*'mass balance'!$I$14+S7255*'mass balance'!$J$14</f>
        <v>4.2052714730320199E-4</v>
      </c>
      <c r="BI7255" s="36">
        <f t="shared" si="7745"/>
        <v>7.8325413151257937E-20</v>
      </c>
      <c r="BJ7255" s="36">
        <f t="shared" si="7746"/>
        <v>7.5287227039894159E-23</v>
      </c>
      <c r="BK7255" s="36">
        <f t="shared" si="7747"/>
        <v>7.0273439506823143E-19</v>
      </c>
      <c r="BL7255" s="36">
        <f t="shared" si="7748"/>
        <v>4.0876096043483852E-19</v>
      </c>
      <c r="BM7255" s="36">
        <f t="shared" si="7749"/>
        <v>1.6245254740478285E-15</v>
      </c>
      <c r="BN7255" s="36">
        <f t="shared" ca="1" si="7693"/>
        <v>0.43653914217306999</v>
      </c>
      <c r="BO7255" s="36">
        <f t="shared" ca="1" si="7750"/>
        <v>1</v>
      </c>
      <c r="BP7255" s="36">
        <f t="shared" si="7751"/>
        <v>-1.6245254740406876E-15</v>
      </c>
      <c r="BQ7255" s="36">
        <f t="shared" si="7752"/>
        <v>0.99999999999560429</v>
      </c>
      <c r="BR7255" s="2">
        <f t="shared" si="7696"/>
        <v>-5</v>
      </c>
      <c r="BS7255">
        <v>0</v>
      </c>
      <c r="BT7255" s="37">
        <f t="shared" si="7753"/>
        <v>2.6363944257228265</v>
      </c>
      <c r="BU7255" s="34">
        <f t="shared" si="7754"/>
        <v>-5</v>
      </c>
      <c r="BV7255" s="34">
        <f t="shared" si="7755"/>
        <v>-5</v>
      </c>
      <c r="BW7255" s="34">
        <f t="shared" si="7756"/>
        <v>-5</v>
      </c>
      <c r="BX7255" s="34">
        <f t="shared" si="7757"/>
        <v>-5</v>
      </c>
      <c r="BY7255" s="34">
        <f t="shared" si="7758"/>
        <v>51.442647167760285</v>
      </c>
      <c r="BZ7255" s="36">
        <f t="shared" si="7759"/>
        <v>2.6298198760327449E-3</v>
      </c>
      <c r="CA7255" s="34">
        <f t="shared" si="7760"/>
        <v>1.0455825009130396E-2</v>
      </c>
    </row>
    <row r="7256" spans="1:79" ht="13.2" x14ac:dyDescent="0.25">
      <c r="A7256" s="75">
        <f t="shared" si="7694"/>
        <v>19.786301369859874</v>
      </c>
      <c r="B7256" s="34">
        <f t="shared" si="7697"/>
        <v>7221.999999998854</v>
      </c>
      <c r="C7256">
        <f t="shared" si="7695"/>
        <v>15</v>
      </c>
      <c r="D7256" s="35">
        <f t="shared" si="7698"/>
        <v>3000</v>
      </c>
      <c r="E7256" s="27">
        <v>0</v>
      </c>
      <c r="F7256" s="64">
        <f t="shared" si="7699"/>
        <v>0.46593146951268899</v>
      </c>
      <c r="G7256" s="34">
        <v>0</v>
      </c>
      <c r="H7256" s="34">
        <f t="shared" si="7700"/>
        <v>1</v>
      </c>
      <c r="I7256" s="34">
        <f t="shared" si="7701"/>
        <v>6192.2292298236371</v>
      </c>
      <c r="J7256" s="34">
        <f t="shared" si="7702"/>
        <v>191479.04604320519</v>
      </c>
      <c r="K7256" s="34">
        <f t="shared" si="7703"/>
        <v>168690.62830412455</v>
      </c>
      <c r="L7256" s="36">
        <f t="shared" si="7704"/>
        <v>60183.770043425226</v>
      </c>
      <c r="M7256" s="34">
        <f t="shared" si="7705"/>
        <v>52.228002934779802</v>
      </c>
      <c r="N7256" s="34">
        <f t="shared" si="7706"/>
        <v>1615.0190517055821</v>
      </c>
      <c r="O7256" s="34">
        <f t="shared" si="7707"/>
        <v>4.9430669600601176</v>
      </c>
      <c r="P7256">
        <f t="shared" si="7708"/>
        <v>849.97830066717461</v>
      </c>
      <c r="Q7256" s="36">
        <f t="shared" si="7709"/>
        <v>1509.3329400801351</v>
      </c>
      <c r="R7256" s="34">
        <f t="shared" si="7710"/>
        <v>1087.9933612622492</v>
      </c>
      <c r="S7256" s="34">
        <f t="shared" si="7711"/>
        <v>246.46152032463871</v>
      </c>
      <c r="T7256" s="36">
        <f t="shared" si="7712"/>
        <v>-2.0444338895663539E-13</v>
      </c>
      <c r="U7256" s="36">
        <f t="shared" si="7713"/>
        <v>3397.1919065812131</v>
      </c>
      <c r="V7256" s="36">
        <f t="shared" si="7714"/>
        <v>3.1109844404357132E-2</v>
      </c>
      <c r="W7256" s="68">
        <f t="shared" si="7715"/>
        <v>171.95362869550064</v>
      </c>
      <c r="X7256">
        <f t="shared" si="7716"/>
        <v>18.109808979294868</v>
      </c>
      <c r="Y7256">
        <f t="shared" si="7717"/>
        <v>1.5373874768040686E-2</v>
      </c>
      <c r="Z7256" s="34">
        <f t="shared" si="7718"/>
        <v>6.2394342047891618E-4</v>
      </c>
      <c r="AA7256" s="36">
        <f t="shared" si="7719"/>
        <v>1.8091996452978114E-4</v>
      </c>
      <c r="AB7256" s="34">
        <f t="shared" si="7720"/>
        <v>1.7719373785567562E-3</v>
      </c>
      <c r="AC7256" s="36">
        <f t="shared" si="7721"/>
        <v>228.81095225332476</v>
      </c>
      <c r="AD7256" s="34">
        <f t="shared" si="7722"/>
        <v>0</v>
      </c>
      <c r="AE7256">
        <f t="shared" si="7723"/>
        <v>129130.38294823455</v>
      </c>
      <c r="AF7256" s="36">
        <f t="shared" si="7724"/>
        <v>0</v>
      </c>
      <c r="AG7256" s="34">
        <f t="shared" si="7725"/>
        <v>184.08216683499703</v>
      </c>
      <c r="AH7256">
        <f t="shared" si="7726"/>
        <v>1.0894824097854325</v>
      </c>
      <c r="AI7256" s="29">
        <f t="shared" si="7727"/>
        <v>184.08216683499703</v>
      </c>
      <c r="AJ7256">
        <f t="shared" si="7728"/>
        <v>102470.9669085295</v>
      </c>
      <c r="AK7256" s="36">
        <f t="shared" si="7729"/>
        <v>-2.5372487300968204E-68</v>
      </c>
      <c r="AL7256" s="36">
        <f t="shared" si="7730"/>
        <v>-7.9055257437877881E-5</v>
      </c>
      <c r="AM7256" s="36">
        <f t="shared" si="7731"/>
        <v>-1.9580937239447773E-6</v>
      </c>
      <c r="AN7256" s="37">
        <f t="shared" si="7732"/>
        <v>5.91281784417815E-67</v>
      </c>
      <c r="AO7256" s="36">
        <f t="shared" si="7733"/>
        <v>0.38002874661415659</v>
      </c>
      <c r="AP7256" s="36">
        <f t="shared" si="7734"/>
        <v>1.1030965079836356E-3</v>
      </c>
      <c r="AQ7256" s="74">
        <f t="shared" si="7735"/>
        <v>1.6562599147562194E-67</v>
      </c>
      <c r="AR7256" s="73">
        <f t="shared" si="7736"/>
        <v>2.4288938186702482E-68</v>
      </c>
      <c r="AS7256" s="72">
        <f t="shared" si="7737"/>
        <v>5.4884453975335715E-2</v>
      </c>
      <c r="AT7256" s="37">
        <f t="shared" si="7738"/>
        <v>5.6266327776045961E-64</v>
      </c>
      <c r="AU7256" s="37">
        <f t="shared" si="7739"/>
        <v>5.7612527656314673E-2</v>
      </c>
      <c r="AV7256" s="34">
        <f t="shared" si="7740"/>
        <v>14.075184757146259</v>
      </c>
      <c r="AW7256" s="34">
        <f t="shared" si="7741"/>
        <v>16.170886592287772</v>
      </c>
      <c r="AX7256" s="37">
        <f t="shared" si="7742"/>
        <v>80.237996951194575</v>
      </c>
      <c r="AY7256" s="7">
        <f t="shared" si="7743"/>
        <v>282.43769699612926</v>
      </c>
      <c r="AZ7256" s="37">
        <f t="shared" si="7744"/>
        <v>252.19162564669523</v>
      </c>
      <c r="BA7256" s="2">
        <f>BE7256*'mass balance'!$B$17+BF7256*'mass balance'!$C$17+BG7256*'mass balance'!$D$17+BH7256*'mass balance'!$E$17</f>
        <v>2.0722602157041323E-3</v>
      </c>
      <c r="BB7256" s="2">
        <f>BE7256*'mass balance'!$B$18+BF7256*'mass balance'!$C$18+BG7256*'mass balance'!$D$18+BH7256*'mass balance'!$E$18</f>
        <v>2.1041411420995807E-3</v>
      </c>
      <c r="BC7256" s="2">
        <f>BE7256*'mass balance'!$B$19+BF7256*'mass balance'!$C$19+BG7256*'mass balance'!$D$19+BH7256*'mass balance'!$E$19</f>
        <v>-2.6301764276244755E-3</v>
      </c>
      <c r="BD7256" s="2">
        <f>BE7256*'mass balance'!$B$20+BF7256*'mass balance'!$C$20+BG7256*'mass balance'!$D$20+BH7256*'mass balance'!$E$20</f>
        <v>9.5642779186344573E-5</v>
      </c>
      <c r="BE7256" s="2">
        <f>N7256*'mass balance'!$H$11+R7256*'mass balance'!$I$11+S7256*'mass balance'!$J$11</f>
        <v>-3.8452834564418619E-3</v>
      </c>
      <c r="BF7256" s="2">
        <f>N7256*'mass balance'!$H$12+R7256*'mass balance'!$I$12+S7256*'mass balance'!$J$12</f>
        <v>3.9050013896682622E-4</v>
      </c>
      <c r="BG7256" s="2">
        <f>N7256*'mass balance'!$H$13+R7256*'mass balance'!$I$13+S7256*'mass balance'!$J$13</f>
        <v>4.8373132779085218E-4</v>
      </c>
      <c r="BH7256" s="2">
        <f>N7256*'mass balance'!$H$14+R7256*'mass balance'!$I$14+S7256*'mass balance'!$J$14</f>
        <v>4.2057787804832859E-4</v>
      </c>
      <c r="BI7256" s="36">
        <f t="shared" si="7745"/>
        <v>7.8325413151257937E-20</v>
      </c>
      <c r="BJ7256" s="36">
        <f t="shared" si="7746"/>
        <v>7.5291497244777839E-23</v>
      </c>
      <c r="BK7256" s="36">
        <f t="shared" si="7747"/>
        <v>7.0280968229527131E-19</v>
      </c>
      <c r="BL7256" s="36">
        <f t="shared" si="7748"/>
        <v>4.0882663813434927E-19</v>
      </c>
      <c r="BM7256" s="36">
        <f t="shared" si="7749"/>
        <v>1.6249342350082633E-15</v>
      </c>
      <c r="BN7256" s="36">
        <f t="shared" ca="1" si="7693"/>
        <v>0.98578308648887469</v>
      </c>
      <c r="BO7256" s="36">
        <f t="shared" ca="1" si="7750"/>
        <v>1</v>
      </c>
      <c r="BP7256" s="36">
        <f t="shared" si="7751"/>
        <v>-1.6249342350011178E-15</v>
      </c>
      <c r="BQ7256" s="36">
        <f t="shared" si="7752"/>
        <v>0.99999999999560263</v>
      </c>
      <c r="BR7256" s="2">
        <f t="shared" si="7696"/>
        <v>-5</v>
      </c>
      <c r="BS7256">
        <v>0</v>
      </c>
      <c r="BT7256" s="37">
        <f t="shared" si="7753"/>
        <v>2.6367518686935365</v>
      </c>
      <c r="BU7256" s="34">
        <f t="shared" si="7754"/>
        <v>-5</v>
      </c>
      <c r="BV7256" s="34">
        <f t="shared" si="7755"/>
        <v>-5</v>
      </c>
      <c r="BW7256" s="34">
        <f t="shared" si="7756"/>
        <v>-5</v>
      </c>
      <c r="BX7256" s="34">
        <f t="shared" si="7757"/>
        <v>-5</v>
      </c>
      <c r="BY7256" s="34">
        <f t="shared" si="7758"/>
        <v>51.448853006881116</v>
      </c>
      <c r="BZ7256" s="36">
        <f t="shared" si="7759"/>
        <v>2.6301764276244755E-3</v>
      </c>
      <c r="CA7256" s="34">
        <f t="shared" si="7760"/>
        <v>1.0455350616548472E-2</v>
      </c>
    </row>
    <row r="7257" spans="1:79" ht="13.2" x14ac:dyDescent="0.25">
      <c r="A7257" s="75">
        <f t="shared" si="7694"/>
        <v>19.789041095887271</v>
      </c>
      <c r="B7257" s="34">
        <f t="shared" si="7697"/>
        <v>7222.999999998854</v>
      </c>
      <c r="C7257">
        <f t="shared" si="7695"/>
        <v>15</v>
      </c>
      <c r="D7257" s="35">
        <f t="shared" si="7698"/>
        <v>3000</v>
      </c>
      <c r="E7257" s="27">
        <v>0</v>
      </c>
      <c r="F7257" s="64">
        <f t="shared" si="7699"/>
        <v>0.46593146951268899</v>
      </c>
      <c r="G7257" s="34">
        <v>0</v>
      </c>
      <c r="H7257" s="34">
        <f t="shared" si="7700"/>
        <v>1</v>
      </c>
      <c r="I7257" s="34">
        <f t="shared" si="7701"/>
        <v>6192.2292298236371</v>
      </c>
      <c r="J7257" s="34">
        <f t="shared" si="7702"/>
        <v>191502.14026835139</v>
      </c>
      <c r="K7257" s="34">
        <f t="shared" si="7703"/>
        <v>168710.97402565705</v>
      </c>
      <c r="L7257" s="36">
        <f t="shared" si="7704"/>
        <v>60194.65848896675</v>
      </c>
      <c r="M7257" s="34">
        <f t="shared" si="7705"/>
        <v>52.228002934779802</v>
      </c>
      <c r="N7257" s="34">
        <f t="shared" si="7706"/>
        <v>1615.2138386254369</v>
      </c>
      <c r="O7257" s="34">
        <f t="shared" si="7707"/>
        <v>4.9430669600601176</v>
      </c>
      <c r="P7257">
        <f t="shared" si="7708"/>
        <v>850.13207871118243</v>
      </c>
      <c r="Q7257" s="36">
        <f t="shared" si="7709"/>
        <v>1509.5317411302885</v>
      </c>
      <c r="R7257" s="34">
        <f t="shared" si="7710"/>
        <v>1088.149858507021</v>
      </c>
      <c r="S7257" s="34">
        <f t="shared" si="7711"/>
        <v>246.4521593155043</v>
      </c>
      <c r="T7257" s="36">
        <f t="shared" si="7712"/>
        <v>-2.0443106114661064E-13</v>
      </c>
      <c r="U7257" s="36">
        <f t="shared" si="7713"/>
        <v>3397.1919065812131</v>
      </c>
      <c r="V7257" s="36">
        <f t="shared" si="7714"/>
        <v>3.1108662801901468E-2</v>
      </c>
      <c r="W7257" s="68">
        <f t="shared" si="7715"/>
        <v>171.98473853990501</v>
      </c>
      <c r="X7257">
        <f t="shared" si="7716"/>
        <v>18.110901055437452</v>
      </c>
      <c r="Y7257">
        <f t="shared" si="7717"/>
        <v>1.5373874768040686E-2</v>
      </c>
      <c r="Z7257" s="34">
        <f t="shared" si="7718"/>
        <v>6.2394342047891618E-4</v>
      </c>
      <c r="AA7257" s="36">
        <f t="shared" si="7719"/>
        <v>1.8088036802569801E-4</v>
      </c>
      <c r="AB7257" s="34">
        <f t="shared" si="7720"/>
        <v>1.7719373785567562E-3</v>
      </c>
      <c r="AC7257" s="36">
        <f t="shared" si="7721"/>
        <v>228.81095225332476</v>
      </c>
      <c r="AD7257" s="34">
        <f t="shared" si="7722"/>
        <v>0</v>
      </c>
      <c r="AE7257">
        <f t="shared" si="7723"/>
        <v>129130.38294823455</v>
      </c>
      <c r="AF7257" s="36">
        <f t="shared" si="7724"/>
        <v>0</v>
      </c>
      <c r="AG7257" s="34">
        <f t="shared" si="7725"/>
        <v>184.13655085027702</v>
      </c>
      <c r="AH7257">
        <f t="shared" si="7726"/>
        <v>1.0893923045761653</v>
      </c>
      <c r="AI7257" s="29">
        <f t="shared" si="7727"/>
        <v>184.13655085027702</v>
      </c>
      <c r="AJ7257">
        <f t="shared" si="7728"/>
        <v>102655.10345937978</v>
      </c>
      <c r="AK7257" s="36">
        <f t="shared" si="7729"/>
        <v>-2.4288938186702482E-68</v>
      </c>
      <c r="AL7257" s="36">
        <f t="shared" si="7730"/>
        <v>-7.9038812014250719E-5</v>
      </c>
      <c r="AM7257" s="36">
        <f t="shared" si="7731"/>
        <v>-1.9546179346516351E-6</v>
      </c>
      <c r="AN7257" s="37">
        <f t="shared" si="7732"/>
        <v>5.6590929711684682E-67</v>
      </c>
      <c r="AO7257" s="36">
        <f t="shared" si="7733"/>
        <v>0.37994969135671869</v>
      </c>
      <c r="AP7257" s="36">
        <f t="shared" si="7734"/>
        <v>1.1011384142596908E-3</v>
      </c>
      <c r="AQ7257" s="74">
        <f t="shared" si="7735"/>
        <v>1.5861778457855701E-67</v>
      </c>
      <c r="AR7257" s="73">
        <f t="shared" si="7736"/>
        <v>2.325143919451049E-68</v>
      </c>
      <c r="AS7257" s="72">
        <f t="shared" si="7737"/>
        <v>5.4850209180897135E-2</v>
      </c>
      <c r="AT7257" s="37">
        <f t="shared" si="7738"/>
        <v>5.3885505401010444E-64</v>
      </c>
      <c r="AU7257" s="37">
        <f t="shared" si="7739"/>
        <v>5.751026033155391E-2</v>
      </c>
      <c r="AV7257" s="34">
        <f t="shared" si="7740"/>
        <v>14.100477064110668</v>
      </c>
      <c r="AW7257" s="34">
        <f t="shared" si="7741"/>
        <v>16.173812228516464</v>
      </c>
      <c r="AX7257" s="37">
        <f t="shared" si="7742"/>
        <v>80.252513606756935</v>
      </c>
      <c r="AY7257" s="7">
        <f t="shared" si="7743"/>
        <v>282.51154143928909</v>
      </c>
      <c r="AZ7257" s="37">
        <f t="shared" si="7744"/>
        <v>252.23725214666194</v>
      </c>
      <c r="BA7257" s="2">
        <f>BE7257*'mass balance'!$B$17+BF7257*'mass balance'!$C$17+BG7257*'mass balance'!$D$17+BH7257*'mass balance'!$E$17</f>
        <v>2.0725411197838515E-3</v>
      </c>
      <c r="BB7257" s="2">
        <f>BE7257*'mass balance'!$B$18+BF7257*'mass balance'!$C$18+BG7257*'mass balance'!$D$18+BH7257*'mass balance'!$E$18</f>
        <v>2.1044263677805265E-3</v>
      </c>
      <c r="BC7257" s="2">
        <f>BE7257*'mass balance'!$B$19+BF7257*'mass balance'!$C$19+BG7257*'mass balance'!$D$19+BH7257*'mass balance'!$E$19</f>
        <v>-2.6305329597256575E-3</v>
      </c>
      <c r="BD7257" s="2">
        <f>BE7257*'mass balance'!$B$20+BF7257*'mass balance'!$C$20+BG7257*'mass balance'!$D$20+BH7257*'mass balance'!$E$20</f>
        <v>9.5655743990023931E-5</v>
      </c>
      <c r="BE7257" s="2">
        <f>N7257*'mass balance'!$H$11+R7257*'mass balance'!$I$11+S7257*'mass balance'!$J$11</f>
        <v>-3.8457472348224684E-3</v>
      </c>
      <c r="BF7257" s="2">
        <f>N7257*'mass balance'!$H$12+R7257*'mass balance'!$I$12+S7257*'mass balance'!$J$12</f>
        <v>3.9048530713683895E-4</v>
      </c>
      <c r="BG7257" s="2">
        <f>N7257*'mass balance'!$H$13+R7257*'mass balance'!$I$13+S7257*'mass balance'!$J$13</f>
        <v>4.8381348414295103E-4</v>
      </c>
      <c r="BH7257" s="2">
        <f>N7257*'mass balance'!$H$14+R7257*'mass balance'!$I$14+S7257*'mass balance'!$J$14</f>
        <v>4.2062860380870745E-4</v>
      </c>
      <c r="BI7257" s="36">
        <f t="shared" si="7745"/>
        <v>7.8325413151257937E-20</v>
      </c>
      <c r="BJ7257" s="36">
        <f t="shared" si="7746"/>
        <v>7.5295767651417821E-23</v>
      </c>
      <c r="BK7257" s="36">
        <f t="shared" si="7747"/>
        <v>7.028849737925161E-19</v>
      </c>
      <c r="BL7257" s="36">
        <f t="shared" si="7748"/>
        <v>4.0889232263390093E-19</v>
      </c>
      <c r="BM7257" s="36">
        <f t="shared" si="7749"/>
        <v>1.6253430616463976E-15</v>
      </c>
      <c r="BN7257" s="36">
        <f t="shared" ca="1" si="7693"/>
        <v>0.783461065028347</v>
      </c>
      <c r="BO7257" s="36">
        <f t="shared" ca="1" si="7750"/>
        <v>1</v>
      </c>
      <c r="BP7257" s="36">
        <f t="shared" si="7751"/>
        <v>-1.6253430616392476E-15</v>
      </c>
      <c r="BQ7257" s="36">
        <f t="shared" si="7752"/>
        <v>0.99999999999560096</v>
      </c>
      <c r="BR7257" s="2">
        <f t="shared" si="7696"/>
        <v>-5</v>
      </c>
      <c r="BS7257">
        <v>0</v>
      </c>
      <c r="BT7257" s="37">
        <f t="shared" si="7753"/>
        <v>2.6371092921249724</v>
      </c>
      <c r="BU7257" s="34">
        <f t="shared" si="7754"/>
        <v>-5</v>
      </c>
      <c r="BV7257" s="34">
        <f t="shared" si="7755"/>
        <v>-5</v>
      </c>
      <c r="BW7257" s="34">
        <f t="shared" si="7756"/>
        <v>-5</v>
      </c>
      <c r="BX7257" s="34">
        <f t="shared" si="7757"/>
        <v>-5</v>
      </c>
      <c r="BY7257" s="34">
        <f t="shared" si="7758"/>
        <v>51.45505823622296</v>
      </c>
      <c r="BZ7257" s="36">
        <f t="shared" si="7759"/>
        <v>2.6305329597256575E-3</v>
      </c>
      <c r="CA7257" s="34">
        <f t="shared" si="7760"/>
        <v>1.0454876389914207E-2</v>
      </c>
    </row>
    <row r="7258" spans="1:79" ht="13.2" x14ac:dyDescent="0.25">
      <c r="A7258" s="75">
        <f t="shared" si="7694"/>
        <v>19.791780821914667</v>
      </c>
      <c r="B7258" s="34">
        <f t="shared" si="7697"/>
        <v>7223.9999999988531</v>
      </c>
      <c r="C7258">
        <f t="shared" si="7695"/>
        <v>15</v>
      </c>
      <c r="D7258" s="35">
        <f t="shared" si="7698"/>
        <v>3000</v>
      </c>
      <c r="E7258" s="27">
        <v>0</v>
      </c>
      <c r="F7258" s="64">
        <f t="shared" si="7699"/>
        <v>0.46593146951268899</v>
      </c>
      <c r="G7258" s="34">
        <v>0</v>
      </c>
      <c r="H7258" s="34">
        <f t="shared" si="7700"/>
        <v>1</v>
      </c>
      <c r="I7258" s="34">
        <f t="shared" si="7701"/>
        <v>6192.2292298236371</v>
      </c>
      <c r="J7258" s="34">
        <f t="shared" si="7702"/>
        <v>191525.23222397911</v>
      </c>
      <c r="K7258" s="34">
        <f t="shared" si="7703"/>
        <v>168731.31774777238</v>
      </c>
      <c r="L7258" s="36">
        <f t="shared" si="7704"/>
        <v>60205.546520947421</v>
      </c>
      <c r="M7258" s="34">
        <f t="shared" si="7705"/>
        <v>52.228002934779802</v>
      </c>
      <c r="N7258" s="34">
        <f t="shared" si="7706"/>
        <v>1615.4086064031681</v>
      </c>
      <c r="O7258" s="34">
        <f t="shared" si="7707"/>
        <v>4.9430669600601176</v>
      </c>
      <c r="P7258">
        <f t="shared" si="7708"/>
        <v>850.28585091445007</v>
      </c>
      <c r="Q7258" s="36">
        <f t="shared" si="7709"/>
        <v>1509.730525675227</v>
      </c>
      <c r="R7258" s="34">
        <f t="shared" si="7710"/>
        <v>1088.3063496852944</v>
      </c>
      <c r="S7258" s="34">
        <f t="shared" si="7711"/>
        <v>246.44279215706175</v>
      </c>
      <c r="T7258" s="36">
        <f t="shared" si="7712"/>
        <v>-2.0441873677754637E-13</v>
      </c>
      <c r="U7258" s="36">
        <f t="shared" si="7713"/>
        <v>3397.1919065812131</v>
      </c>
      <c r="V7258" s="36">
        <f t="shared" si="7714"/>
        <v>3.1107480423243437E-2</v>
      </c>
      <c r="W7258" s="68">
        <f t="shared" si="7715"/>
        <v>172.01584720270691</v>
      </c>
      <c r="X7258">
        <f t="shared" si="7716"/>
        <v>18.111992958421556</v>
      </c>
      <c r="Y7258">
        <f t="shared" si="7717"/>
        <v>1.5373874768040686E-2</v>
      </c>
      <c r="Z7258" s="34">
        <f t="shared" si="7718"/>
        <v>6.2394342047891618E-4</v>
      </c>
      <c r="AA7258" s="36">
        <f t="shared" si="7719"/>
        <v>1.8084078257386228E-4</v>
      </c>
      <c r="AB7258" s="34">
        <f t="shared" si="7720"/>
        <v>1.7719373785567562E-3</v>
      </c>
      <c r="AC7258" s="36">
        <f t="shared" si="7721"/>
        <v>228.81095225332476</v>
      </c>
      <c r="AD7258" s="34">
        <f t="shared" si="7722"/>
        <v>0</v>
      </c>
      <c r="AE7258">
        <f t="shared" si="7723"/>
        <v>129130.38294823455</v>
      </c>
      <c r="AF7258" s="36">
        <f t="shared" si="7724"/>
        <v>0</v>
      </c>
      <c r="AG7258" s="34">
        <f t="shared" si="7725"/>
        <v>184.1909303503904</v>
      </c>
      <c r="AH7258">
        <f t="shared" si="7726"/>
        <v>1.0893021894607386</v>
      </c>
      <c r="AI7258" s="29">
        <f t="shared" si="7727"/>
        <v>184.1909303503904</v>
      </c>
      <c r="AJ7258">
        <f t="shared" si="7728"/>
        <v>102839.29438973017</v>
      </c>
      <c r="AK7258" s="36">
        <f t="shared" si="7729"/>
        <v>-2.325143919451049E-68</v>
      </c>
      <c r="AL7258" s="36">
        <f t="shared" si="7730"/>
        <v>-7.9022370011673173E-5</v>
      </c>
      <c r="AM7258" s="36">
        <f t="shared" si="7731"/>
        <v>-1.9511483151914598E-6</v>
      </c>
      <c r="AN7258" s="37">
        <f t="shared" si="7732"/>
        <v>5.4162035893014436E-67</v>
      </c>
      <c r="AO7258" s="36">
        <f t="shared" si="7733"/>
        <v>0.37987065254470442</v>
      </c>
      <c r="AP7258" s="36">
        <f t="shared" si="7734"/>
        <v>1.0991837963250392E-3</v>
      </c>
      <c r="AQ7258" s="74">
        <f t="shared" si="7735"/>
        <v>1.5190465802242908E-67</v>
      </c>
      <c r="AR7258" s="73">
        <f t="shared" si="7736"/>
        <v>2.2258042773739973E-68</v>
      </c>
      <c r="AS7258" s="72">
        <f t="shared" si="7737"/>
        <v>5.4815985753273046E-2</v>
      </c>
      <c r="AT7258" s="37">
        <f t="shared" si="7738"/>
        <v>5.1604927480577171E-64</v>
      </c>
      <c r="AU7258" s="37">
        <f t="shared" si="7739"/>
        <v>5.7408174540326554E-2</v>
      </c>
      <c r="AV7258" s="34">
        <f t="shared" si="7740"/>
        <v>14.125776840441832</v>
      </c>
      <c r="AW7258" s="34">
        <f t="shared" si="7741"/>
        <v>16.176737753624735</v>
      </c>
      <c r="AX7258" s="37">
        <f t="shared" si="7742"/>
        <v>80.267029710953111</v>
      </c>
      <c r="AY7258" s="7">
        <f t="shared" si="7743"/>
        <v>282.58539150772663</v>
      </c>
      <c r="AZ7258" s="37">
        <f t="shared" si="7744"/>
        <v>252.28287691366</v>
      </c>
      <c r="BA7258" s="2">
        <f>BE7258*'mass balance'!$B$17+BF7258*'mass balance'!$C$17+BG7258*'mass balance'!$D$17+BH7258*'mass balance'!$E$17</f>
        <v>2.0728220085020357E-3</v>
      </c>
      <c r="BB7258" s="2">
        <f>BE7258*'mass balance'!$B$18+BF7258*'mass balance'!$C$18+BG7258*'mass balance'!$D$18+BH7258*'mass balance'!$E$18</f>
        <v>2.1047115778636059E-3</v>
      </c>
      <c r="BC7258" s="2">
        <f>BE7258*'mass balance'!$B$19+BF7258*'mass balance'!$C$19+BG7258*'mass balance'!$D$19+BH7258*'mass balance'!$E$19</f>
        <v>-2.6308894723295075E-3</v>
      </c>
      <c r="BD7258" s="2">
        <f>BE7258*'mass balance'!$B$20+BF7258*'mass balance'!$C$20+BG7258*'mass balance'!$D$20+BH7258*'mass balance'!$E$20</f>
        <v>9.5668708084709322E-5</v>
      </c>
      <c r="BE7258" s="2">
        <f>N7258*'mass balance'!$H$11+R7258*'mass balance'!$I$11+S7258*'mass balance'!$J$11</f>
        <v>-3.8462109676265905E-3</v>
      </c>
      <c r="BF7258" s="2">
        <f>N7258*'mass balance'!$H$12+R7258*'mass balance'!$I$12+S7258*'mass balance'!$J$12</f>
        <v>3.904704655637255E-4</v>
      </c>
      <c r="BG7258" s="2">
        <f>N7258*'mass balance'!$H$13+R7258*'mass balance'!$I$13+S7258*'mass balance'!$J$13</f>
        <v>4.8389562855312413E-4</v>
      </c>
      <c r="BH7258" s="2">
        <f>N7258*'mass balance'!$H$14+R7258*'mass balance'!$I$14+S7258*'mass balance'!$J$14</f>
        <v>4.206793245841583E-4</v>
      </c>
      <c r="BI7258" s="36">
        <f t="shared" si="7745"/>
        <v>7.8325413151257937E-20</v>
      </c>
      <c r="BJ7258" s="36">
        <f t="shared" si="7746"/>
        <v>7.530003825965231E-23</v>
      </c>
      <c r="BK7258" s="36">
        <f t="shared" si="7747"/>
        <v>7.0296026956016753E-19</v>
      </c>
      <c r="BL7258" s="36">
        <f t="shared" si="7748"/>
        <v>4.0895801393342218E-19</v>
      </c>
      <c r="BM7258" s="36">
        <f t="shared" si="7749"/>
        <v>1.6257519539690315E-15</v>
      </c>
      <c r="BN7258" s="36">
        <f t="shared" ca="1" si="7693"/>
        <v>0.86873613708685282</v>
      </c>
      <c r="BO7258" s="36">
        <f t="shared" ca="1" si="7750"/>
        <v>1</v>
      </c>
      <c r="BP7258" s="36">
        <f t="shared" si="7751"/>
        <v>-1.6257519539618771E-15</v>
      </c>
      <c r="BQ7258" s="36">
        <f t="shared" si="7752"/>
        <v>0.9999999999955993</v>
      </c>
      <c r="BR7258" s="2">
        <f t="shared" si="7696"/>
        <v>-5</v>
      </c>
      <c r="BS7258">
        <v>0</v>
      </c>
      <c r="BT7258" s="37">
        <f t="shared" si="7753"/>
        <v>2.6374666960103315</v>
      </c>
      <c r="BU7258" s="34">
        <f t="shared" si="7754"/>
        <v>-5</v>
      </c>
      <c r="BV7258" s="34">
        <f t="shared" si="7755"/>
        <v>-5</v>
      </c>
      <c r="BW7258" s="34">
        <f t="shared" si="7756"/>
        <v>-5</v>
      </c>
      <c r="BX7258" s="34">
        <f t="shared" si="7757"/>
        <v>-5</v>
      </c>
      <c r="BY7258" s="34">
        <f t="shared" si="7758"/>
        <v>51.461262855763749</v>
      </c>
      <c r="BZ7258" s="36">
        <f t="shared" si="7759"/>
        <v>2.6308894723295075E-3</v>
      </c>
      <c r="CA7258" s="34">
        <f t="shared" si="7760"/>
        <v>1.0454402329148025E-2</v>
      </c>
    </row>
    <row r="7259" spans="1:79" ht="13.2" x14ac:dyDescent="0.25">
      <c r="A7259" s="75">
        <f t="shared" si="7694"/>
        <v>19.794520547942064</v>
      </c>
      <c r="B7259" s="34">
        <f t="shared" si="7697"/>
        <v>7224.9999999988531</v>
      </c>
      <c r="C7259">
        <f t="shared" si="7695"/>
        <v>15</v>
      </c>
      <c r="D7259" s="35">
        <f t="shared" si="7698"/>
        <v>3000</v>
      </c>
      <c r="E7259" s="27">
        <v>0</v>
      </c>
      <c r="F7259" s="64">
        <f t="shared" si="7699"/>
        <v>0.46593146951268899</v>
      </c>
      <c r="G7259" s="34">
        <v>0</v>
      </c>
      <c r="H7259" s="34">
        <f t="shared" si="7700"/>
        <v>1</v>
      </c>
      <c r="I7259" s="34">
        <f t="shared" si="7701"/>
        <v>6192.2292298236371</v>
      </c>
      <c r="J7259" s="34">
        <f t="shared" si="7702"/>
        <v>191548.32191000658</v>
      </c>
      <c r="K7259" s="34">
        <f t="shared" si="7703"/>
        <v>168751.65947039847</v>
      </c>
      <c r="L7259" s="36">
        <f t="shared" si="7704"/>
        <v>60216.434139095545</v>
      </c>
      <c r="M7259" s="34">
        <f t="shared" si="7705"/>
        <v>52.228002934779802</v>
      </c>
      <c r="N7259" s="34">
        <f t="shared" si="7706"/>
        <v>1615.6033550380857</v>
      </c>
      <c r="O7259" s="34">
        <f t="shared" si="7707"/>
        <v>4.9430669600601176</v>
      </c>
      <c r="P7259">
        <f t="shared" si="7708"/>
        <v>850.43961727314093</v>
      </c>
      <c r="Q7259" s="36">
        <f t="shared" si="7709"/>
        <v>1509.9292937131704</v>
      </c>
      <c r="R7259" s="34">
        <f t="shared" si="7710"/>
        <v>1088.462834793208</v>
      </c>
      <c r="S7259" s="34">
        <f t="shared" si="7711"/>
        <v>246.4334188518545</v>
      </c>
      <c r="T7259" s="36">
        <f t="shared" si="7712"/>
        <v>-2.04406415848157E-13</v>
      </c>
      <c r="U7259" s="36">
        <f t="shared" si="7713"/>
        <v>3397.1919065812131</v>
      </c>
      <c r="V7259" s="36">
        <f t="shared" si="7714"/>
        <v>3.1106297268704061E-2</v>
      </c>
      <c r="W7259" s="68">
        <f t="shared" si="7715"/>
        <v>172.04695468313014</v>
      </c>
      <c r="X7259">
        <f t="shared" si="7716"/>
        <v>18.113084688274629</v>
      </c>
      <c r="Y7259">
        <f t="shared" si="7717"/>
        <v>1.5373874768040686E-2</v>
      </c>
      <c r="Z7259" s="34">
        <f t="shared" si="7718"/>
        <v>6.2394342047891618E-4</v>
      </c>
      <c r="AA7259" s="36">
        <f t="shared" si="7719"/>
        <v>1.8080120817014469E-4</v>
      </c>
      <c r="AB7259" s="34">
        <f t="shared" si="7720"/>
        <v>1.7719373785567562E-3</v>
      </c>
      <c r="AC7259" s="36">
        <f t="shared" si="7721"/>
        <v>228.81095225332476</v>
      </c>
      <c r="AD7259" s="34">
        <f t="shared" si="7722"/>
        <v>0</v>
      </c>
      <c r="AE7259">
        <f t="shared" si="7723"/>
        <v>129130.38294823455</v>
      </c>
      <c r="AF7259" s="36">
        <f t="shared" si="7724"/>
        <v>0</v>
      </c>
      <c r="AG7259" s="34">
        <f t="shared" si="7725"/>
        <v>184.2453053348502</v>
      </c>
      <c r="AH7259">
        <f t="shared" si="7726"/>
        <v>1.0892120644475085</v>
      </c>
      <c r="AI7259" s="29">
        <f t="shared" si="7727"/>
        <v>184.2453053348502</v>
      </c>
      <c r="AJ7259">
        <f t="shared" si="7728"/>
        <v>103023.53969506502</v>
      </c>
      <c r="AK7259" s="36">
        <f t="shared" si="7729"/>
        <v>-2.2258042773739973E-68</v>
      </c>
      <c r="AL7259" s="36">
        <f t="shared" si="7730"/>
        <v>-7.9005931429433575E-5</v>
      </c>
      <c r="AM7259" s="36">
        <f t="shared" si="7731"/>
        <v>-1.9476848546122535E-6</v>
      </c>
      <c r="AN7259" s="37">
        <f t="shared" si="7732"/>
        <v>5.1836891973563388E-67</v>
      </c>
      <c r="AO7259" s="36">
        <f t="shared" si="7733"/>
        <v>0.37979163017469275</v>
      </c>
      <c r="AP7259" s="36">
        <f t="shared" si="7734"/>
        <v>1.0972326480098477E-3</v>
      </c>
      <c r="AQ7259" s="74">
        <f t="shared" si="7735"/>
        <v>1.4547424929312695E-67</v>
      </c>
      <c r="AR7259" s="73">
        <f t="shared" si="7736"/>
        <v>2.1306883333602931E-68</v>
      </c>
      <c r="AS7259" s="72">
        <f t="shared" si="7737"/>
        <v>5.4781783679131772E-2</v>
      </c>
      <c r="AT7259" s="37">
        <f t="shared" si="7738"/>
        <v>4.9420394231457791E-64</v>
      </c>
      <c r="AU7259" s="37">
        <f t="shared" si="7739"/>
        <v>5.7306269960394535E-2</v>
      </c>
      <c r="AV7259" s="34">
        <f t="shared" si="7740"/>
        <v>14.151084085519505</v>
      </c>
      <c r="AW7259" s="34">
        <f t="shared" si="7741"/>
        <v>16.179663167539591</v>
      </c>
      <c r="AX7259" s="37">
        <f t="shared" si="7742"/>
        <v>80.281545263420909</v>
      </c>
      <c r="AY7259" s="7">
        <f t="shared" si="7743"/>
        <v>282.65924719961021</v>
      </c>
      <c r="AZ7259" s="37">
        <f t="shared" si="7744"/>
        <v>252.32849994655106</v>
      </c>
      <c r="BA7259" s="2">
        <f>BE7259*'mass balance'!$B$17+BF7259*'mass balance'!$C$17+BG7259*'mass balance'!$D$17+BH7259*'mass balance'!$E$17</f>
        <v>2.0731028818533428E-3</v>
      </c>
      <c r="BB7259" s="2">
        <f>BE7259*'mass balance'!$B$18+BF7259*'mass balance'!$C$18+BG7259*'mass balance'!$D$18+BH7259*'mass balance'!$E$18</f>
        <v>2.1049967723433937E-3</v>
      </c>
      <c r="BC7259" s="2">
        <f>BE7259*'mass balance'!$B$19+BF7259*'mass balance'!$C$19+BG7259*'mass balance'!$D$19+BH7259*'mass balance'!$E$19</f>
        <v>-2.6312459654292426E-3</v>
      </c>
      <c r="BD7259" s="2">
        <f>BE7259*'mass balance'!$B$20+BF7259*'mass balance'!$C$20+BG7259*'mass balance'!$D$20+BH7259*'mass balance'!$E$20</f>
        <v>9.5681671470154267E-5</v>
      </c>
      <c r="BE7259" s="2">
        <f>N7259*'mass balance'!$H$11+R7259*'mass balance'!$I$11+S7259*'mass balance'!$J$11</f>
        <v>-3.8466746548525849E-3</v>
      </c>
      <c r="BF7259" s="2">
        <f>N7259*'mass balance'!$H$12+R7259*'mass balance'!$I$12+S7259*'mass balance'!$J$12</f>
        <v>3.9045561425151586E-4</v>
      </c>
      <c r="BG7259" s="2">
        <f>N7259*'mass balance'!$H$13+R7259*'mass balance'!$I$13+S7259*'mass balance'!$J$13</f>
        <v>4.8397776102245368E-4</v>
      </c>
      <c r="BH7259" s="2">
        <f>N7259*'mass balance'!$H$14+R7259*'mass balance'!$I$14+S7259*'mass balance'!$J$14</f>
        <v>4.2073004037450145E-4</v>
      </c>
      <c r="BI7259" s="36">
        <f t="shared" si="7745"/>
        <v>7.8325413151257937E-20</v>
      </c>
      <c r="BJ7259" s="36">
        <f t="shared" si="7746"/>
        <v>7.5304309069320076E-23</v>
      </c>
      <c r="BK7259" s="36">
        <f t="shared" si="7747"/>
        <v>7.0303556959842716E-19</v>
      </c>
      <c r="BL7259" s="36">
        <f t="shared" si="7748"/>
        <v>4.0902371203284282E-19</v>
      </c>
      <c r="BM7259" s="36">
        <f t="shared" si="7749"/>
        <v>1.6261609119829648E-15</v>
      </c>
      <c r="BN7259" s="36">
        <f t="shared" ca="1" si="7693"/>
        <v>0.91226586254910447</v>
      </c>
      <c r="BO7259" s="36">
        <f t="shared" ca="1" si="7750"/>
        <v>1</v>
      </c>
      <c r="BP7259" s="36">
        <f t="shared" si="7751"/>
        <v>-1.6261609119758059E-15</v>
      </c>
      <c r="BQ7259" s="36">
        <f t="shared" si="7752"/>
        <v>0.99999999999559763</v>
      </c>
      <c r="BR7259" s="2">
        <f t="shared" si="7696"/>
        <v>-5</v>
      </c>
      <c r="BS7259">
        <v>0</v>
      </c>
      <c r="BT7259" s="37">
        <f t="shared" si="7753"/>
        <v>2.6378240803428157</v>
      </c>
      <c r="BU7259" s="34">
        <f t="shared" si="7754"/>
        <v>-5</v>
      </c>
      <c r="BV7259" s="34">
        <f t="shared" si="7755"/>
        <v>-5</v>
      </c>
      <c r="BW7259" s="34">
        <f t="shared" si="7756"/>
        <v>-5</v>
      </c>
      <c r="BX7259" s="34">
        <f t="shared" si="7757"/>
        <v>-5</v>
      </c>
      <c r="BY7259" s="34">
        <f t="shared" si="7758"/>
        <v>51.467466865481519</v>
      </c>
      <c r="BZ7259" s="36">
        <f t="shared" si="7759"/>
        <v>2.6312459654292426E-3</v>
      </c>
      <c r="CA7259" s="34">
        <f t="shared" si="7760"/>
        <v>1.0453928434170406E-2</v>
      </c>
    </row>
    <row r="7260" spans="1:79" ht="13.2" x14ac:dyDescent="0.25">
      <c r="A7260" s="75">
        <f t="shared" si="7694"/>
        <v>19.79726027396946</v>
      </c>
      <c r="B7260" s="34">
        <f t="shared" si="7697"/>
        <v>7225.9999999988531</v>
      </c>
      <c r="C7260">
        <f t="shared" si="7695"/>
        <v>15</v>
      </c>
      <c r="D7260" s="35">
        <f t="shared" si="7698"/>
        <v>3000</v>
      </c>
      <c r="E7260" s="27">
        <v>0</v>
      </c>
      <c r="F7260" s="64">
        <f t="shared" si="7699"/>
        <v>0.46593146951268899</v>
      </c>
      <c r="G7260" s="34">
        <v>0</v>
      </c>
      <c r="H7260" s="34">
        <f t="shared" si="7700"/>
        <v>1</v>
      </c>
      <c r="I7260" s="34">
        <f t="shared" si="7701"/>
        <v>6192.2292298236371</v>
      </c>
      <c r="J7260" s="34">
        <f t="shared" si="7702"/>
        <v>191571.40932635218</v>
      </c>
      <c r="K7260" s="34">
        <f t="shared" si="7703"/>
        <v>168771.99919346339</v>
      </c>
      <c r="L7260" s="36">
        <f t="shared" si="7704"/>
        <v>60227.321343139592</v>
      </c>
      <c r="M7260" s="34">
        <f t="shared" si="7705"/>
        <v>52.228002934779802</v>
      </c>
      <c r="N7260" s="34">
        <f t="shared" si="7706"/>
        <v>1615.7980845295017</v>
      </c>
      <c r="O7260" s="34">
        <f t="shared" si="7707"/>
        <v>4.9430669600601176</v>
      </c>
      <c r="P7260">
        <f t="shared" si="7708"/>
        <v>850.59337778341967</v>
      </c>
      <c r="Q7260" s="36">
        <f t="shared" si="7709"/>
        <v>1510.12804524234</v>
      </c>
      <c r="R7260" s="34">
        <f t="shared" si="7710"/>
        <v>1088.619313826903</v>
      </c>
      <c r="S7260" s="34">
        <f t="shared" si="7711"/>
        <v>246.42403940242573</v>
      </c>
      <c r="T7260" s="36">
        <f t="shared" si="7712"/>
        <v>-2.0439409835715768E-13</v>
      </c>
      <c r="U7260" s="36">
        <f t="shared" si="7713"/>
        <v>3397.1919065812131</v>
      </c>
      <c r="V7260" s="36">
        <f t="shared" si="7714"/>
        <v>3.110511333860435E-2</v>
      </c>
      <c r="W7260" s="68">
        <f t="shared" si="7715"/>
        <v>172.07806098039885</v>
      </c>
      <c r="X7260">
        <f t="shared" si="7716"/>
        <v>18.114176245024122</v>
      </c>
      <c r="Y7260">
        <f t="shared" si="7717"/>
        <v>1.5373874768040686E-2</v>
      </c>
      <c r="Z7260" s="34">
        <f t="shared" si="7718"/>
        <v>6.2394342047891618E-4</v>
      </c>
      <c r="AA7260" s="36">
        <f t="shared" si="7719"/>
        <v>1.8076164481041826E-4</v>
      </c>
      <c r="AB7260" s="34">
        <f t="shared" si="7720"/>
        <v>1.7719373785567562E-3</v>
      </c>
      <c r="AC7260" s="36">
        <f t="shared" si="7721"/>
        <v>228.81095225332476</v>
      </c>
      <c r="AD7260" s="34">
        <f t="shared" si="7722"/>
        <v>0</v>
      </c>
      <c r="AE7260">
        <f t="shared" si="7723"/>
        <v>129130.38294823455</v>
      </c>
      <c r="AF7260" s="36">
        <f t="shared" si="7724"/>
        <v>0</v>
      </c>
      <c r="AG7260" s="34">
        <f t="shared" si="7725"/>
        <v>184.29967580316983</v>
      </c>
      <c r="AH7260">
        <f t="shared" si="7726"/>
        <v>1.089121929544774</v>
      </c>
      <c r="AI7260" s="29">
        <f t="shared" si="7727"/>
        <v>184.29967580316983</v>
      </c>
      <c r="AJ7260">
        <f t="shared" si="7728"/>
        <v>103207.83937086818</v>
      </c>
      <c r="AK7260" s="36">
        <f t="shared" si="7729"/>
        <v>-2.1306883333602931E-68</v>
      </c>
      <c r="AL7260" s="36">
        <f t="shared" si="7730"/>
        <v>-7.8989496266820443E-5</v>
      </c>
      <c r="AM7260" s="36">
        <f t="shared" si="7731"/>
        <v>-1.9442275419814573E-6</v>
      </c>
      <c r="AN7260" s="37">
        <f t="shared" si="7732"/>
        <v>4.9611087696189394E-67</v>
      </c>
      <c r="AO7260" s="36">
        <f t="shared" si="7733"/>
        <v>0.3797126242432633</v>
      </c>
      <c r="AP7260" s="36">
        <f t="shared" si="7734"/>
        <v>1.0952849631552354E-3</v>
      </c>
      <c r="AQ7260" s="74">
        <f t="shared" si="7735"/>
        <v>1.3931471120509917E-67</v>
      </c>
      <c r="AR7260" s="73">
        <f t="shared" si="7736"/>
        <v>2.0396173811182427E-68</v>
      </c>
      <c r="AS7260" s="72">
        <f t="shared" si="7737"/>
        <v>5.4747602945149923E-2</v>
      </c>
      <c r="AT7260" s="37">
        <f t="shared" si="7738"/>
        <v>4.7327880937365158E-64</v>
      </c>
      <c r="AU7260" s="37">
        <f t="shared" si="7739"/>
        <v>5.7204546270091826E-2</v>
      </c>
      <c r="AV7260" s="34">
        <f t="shared" si="7740"/>
        <v>14.176398798723366</v>
      </c>
      <c r="AW7260" s="34">
        <f t="shared" si="7741"/>
        <v>16.182588470188069</v>
      </c>
      <c r="AX7260" s="37">
        <f t="shared" si="7742"/>
        <v>80.296060263798324</v>
      </c>
      <c r="AY7260" s="7">
        <f t="shared" si="7743"/>
        <v>282.73310851310862</v>
      </c>
      <c r="AZ7260" s="37">
        <f t="shared" si="7744"/>
        <v>252.37412124419717</v>
      </c>
      <c r="BA7260" s="2">
        <f>BE7260*'mass balance'!$B$17+BF7260*'mass balance'!$C$17+BG7260*'mass balance'!$D$17+BH7260*'mass balance'!$E$17</f>
        <v>2.0733837398324326E-3</v>
      </c>
      <c r="BB7260" s="2">
        <f>BE7260*'mass balance'!$B$18+BF7260*'mass balance'!$C$18+BG7260*'mass balance'!$D$18+BH7260*'mass balance'!$E$18</f>
        <v>2.1052819512144701E-3</v>
      </c>
      <c r="BC7260" s="2">
        <f>BE7260*'mass balance'!$B$19+BF7260*'mass balance'!$C$19+BG7260*'mass balance'!$D$19+BH7260*'mass balance'!$E$19</f>
        <v>-2.6316024390180878E-3</v>
      </c>
      <c r="BD7260" s="2">
        <f>BE7260*'mass balance'!$B$20+BF7260*'mass balance'!$C$20+BG7260*'mass balance'!$D$20+BH7260*'mass balance'!$E$20</f>
        <v>9.5694634146112258E-5</v>
      </c>
      <c r="BE7260" s="2">
        <f>N7260*'mass balance'!$H$11+R7260*'mass balance'!$I$11+S7260*'mass balance'!$J$11</f>
        <v>-3.8471382964988133E-3</v>
      </c>
      <c r="BF7260" s="2">
        <f>N7260*'mass balance'!$H$12+R7260*'mass balance'!$I$12+S7260*'mass balance'!$J$12</f>
        <v>3.9044075320423941E-4</v>
      </c>
      <c r="BG7260" s="2">
        <f>N7260*'mass balance'!$H$13+R7260*'mass balance'!$I$13+S7260*'mass balance'!$J$13</f>
        <v>4.8405988155202247E-4</v>
      </c>
      <c r="BH7260" s="2">
        <f>N7260*'mass balance'!$H$14+R7260*'mass balance'!$I$14+S7260*'mass balance'!$J$14</f>
        <v>4.2078075117955768E-4</v>
      </c>
      <c r="BI7260" s="36">
        <f t="shared" si="7745"/>
        <v>7.8325413151257937E-20</v>
      </c>
      <c r="BJ7260" s="36">
        <f t="shared" si="7746"/>
        <v>7.5308580080259886E-23</v>
      </c>
      <c r="BK7260" s="36">
        <f t="shared" si="7747"/>
        <v>7.0311087390749652E-19</v>
      </c>
      <c r="BL7260" s="36">
        <f t="shared" si="7748"/>
        <v>4.0908941693209251E-19</v>
      </c>
      <c r="BM7260" s="36">
        <f t="shared" si="7749"/>
        <v>1.6265699356949976E-15</v>
      </c>
      <c r="BN7260" s="36">
        <f t="shared" ca="1" si="7693"/>
        <v>0.20195348797959878</v>
      </c>
      <c r="BO7260" s="36">
        <f t="shared" ca="1" si="7750"/>
        <v>1</v>
      </c>
      <c r="BP7260" s="36">
        <f t="shared" si="7751"/>
        <v>-1.6265699356878342E-15</v>
      </c>
      <c r="BQ7260" s="36">
        <f t="shared" si="7752"/>
        <v>0.99999999999559597</v>
      </c>
      <c r="BR7260" s="2">
        <f t="shared" si="7696"/>
        <v>-5</v>
      </c>
      <c r="BS7260">
        <v>0</v>
      </c>
      <c r="BT7260" s="37">
        <f t="shared" si="7753"/>
        <v>2.6381814451156336</v>
      </c>
      <c r="BU7260" s="34">
        <f t="shared" si="7754"/>
        <v>-5</v>
      </c>
      <c r="BV7260" s="34">
        <f t="shared" si="7755"/>
        <v>-5</v>
      </c>
      <c r="BW7260" s="34">
        <f t="shared" si="7756"/>
        <v>-5</v>
      </c>
      <c r="BX7260" s="34">
        <f t="shared" si="7757"/>
        <v>-5</v>
      </c>
      <c r="BY7260" s="34">
        <f t="shared" si="7758"/>
        <v>51.47367026535435</v>
      </c>
      <c r="BZ7260" s="36">
        <f t="shared" si="7759"/>
        <v>2.6316024390180878E-3</v>
      </c>
      <c r="CA7260" s="34">
        <f t="shared" si="7760"/>
        <v>1.0453454704901893E-2</v>
      </c>
    </row>
    <row r="7261" spans="1:79" ht="13.2" x14ac:dyDescent="0.25">
      <c r="A7261" s="75">
        <f t="shared" si="7694"/>
        <v>19.799999999996857</v>
      </c>
      <c r="B7261" s="34">
        <f t="shared" si="7697"/>
        <v>7226.9999999988522</v>
      </c>
      <c r="C7261">
        <f t="shared" si="7695"/>
        <v>15</v>
      </c>
      <c r="D7261" s="35">
        <f t="shared" si="7698"/>
        <v>3000</v>
      </c>
      <c r="E7261" s="27">
        <v>0</v>
      </c>
      <c r="F7261" s="64">
        <f t="shared" si="7699"/>
        <v>0.46593146951268899</v>
      </c>
      <c r="G7261" s="34">
        <v>0</v>
      </c>
      <c r="H7261" s="34">
        <f t="shared" si="7700"/>
        <v>1</v>
      </c>
      <c r="I7261" s="34">
        <f t="shared" si="7701"/>
        <v>6192.2292298236371</v>
      </c>
      <c r="J7261" s="34">
        <f t="shared" si="7702"/>
        <v>191594.49447293466</v>
      </c>
      <c r="K7261" s="34">
        <f t="shared" si="7703"/>
        <v>168792.33691689564</v>
      </c>
      <c r="L7261" s="36">
        <f t="shared" si="7704"/>
        <v>60238.208132808111</v>
      </c>
      <c r="M7261" s="34">
        <f t="shared" si="7705"/>
        <v>52.228002934779802</v>
      </c>
      <c r="N7261" s="34">
        <f t="shared" si="7706"/>
        <v>1615.9927948767306</v>
      </c>
      <c r="O7261" s="34">
        <f t="shared" si="7707"/>
        <v>4.9430669600601176</v>
      </c>
      <c r="P7261">
        <f t="shared" si="7708"/>
        <v>850.74713244145266</v>
      </c>
      <c r="Q7261" s="36">
        <f t="shared" si="7709"/>
        <v>1510.3267802609578</v>
      </c>
      <c r="R7261" s="34">
        <f t="shared" si="7710"/>
        <v>1088.7757867825205</v>
      </c>
      <c r="S7261" s="34">
        <f t="shared" si="7711"/>
        <v>246.41465381131744</v>
      </c>
      <c r="T7261" s="36">
        <f t="shared" si="7712"/>
        <v>-2.0438178430326407E-13</v>
      </c>
      <c r="U7261" s="36">
        <f t="shared" si="7713"/>
        <v>3397.1919065812131</v>
      </c>
      <c r="V7261" s="36">
        <f t="shared" si="7714"/>
        <v>3.1103928633265221E-2</v>
      </c>
      <c r="W7261" s="68">
        <f t="shared" si="7715"/>
        <v>172.10916609373746</v>
      </c>
      <c r="X7261">
        <f t="shared" si="7716"/>
        <v>18.115267628697474</v>
      </c>
      <c r="Y7261">
        <f t="shared" si="7717"/>
        <v>1.5373874768040686E-2</v>
      </c>
      <c r="Z7261" s="34">
        <f t="shared" si="7718"/>
        <v>6.2394342047891618E-4</v>
      </c>
      <c r="AA7261" s="36">
        <f t="shared" si="7719"/>
        <v>1.8072209249055796E-4</v>
      </c>
      <c r="AB7261" s="34">
        <f t="shared" si="7720"/>
        <v>1.7719373785567562E-3</v>
      </c>
      <c r="AC7261" s="36">
        <f t="shared" si="7721"/>
        <v>228.81095225332476</v>
      </c>
      <c r="AD7261" s="34">
        <f t="shared" si="7722"/>
        <v>0</v>
      </c>
      <c r="AE7261">
        <f t="shared" si="7723"/>
        <v>129130.38294823455</v>
      </c>
      <c r="AF7261" s="36">
        <f t="shared" si="7724"/>
        <v>0</v>
      </c>
      <c r="AG7261" s="34">
        <f t="shared" si="7725"/>
        <v>184.35404175486289</v>
      </c>
      <c r="AH7261">
        <f t="shared" si="7726"/>
        <v>1.0890317847605786</v>
      </c>
      <c r="AI7261" s="29">
        <f t="shared" si="7727"/>
        <v>184.35404175486289</v>
      </c>
      <c r="AJ7261">
        <f t="shared" si="7728"/>
        <v>103392.19341262305</v>
      </c>
      <c r="AK7261" s="36">
        <f t="shared" si="7729"/>
        <v>-2.0396173811182427E-68</v>
      </c>
      <c r="AL7261" s="36">
        <f t="shared" si="7730"/>
        <v>-7.8973064523122364E-5</v>
      </c>
      <c r="AM7261" s="36">
        <f t="shared" si="7731"/>
        <v>-1.9407763663859211E-6</v>
      </c>
      <c r="AN7261" s="37">
        <f t="shared" si="7732"/>
        <v>4.7480399362829103E-67</v>
      </c>
      <c r="AO7261" s="36">
        <f t="shared" si="7733"/>
        <v>0.37963363474699646</v>
      </c>
      <c r="AP7261" s="36">
        <f t="shared" si="7734"/>
        <v>1.0933407356132541E-3</v>
      </c>
      <c r="AQ7261" s="74">
        <f t="shared" si="7735"/>
        <v>1.3341469052912954E-67</v>
      </c>
      <c r="AR7261" s="73">
        <f t="shared" si="7736"/>
        <v>1.9524202382428243E-68</v>
      </c>
      <c r="AS7261" s="72">
        <f t="shared" si="7737"/>
        <v>5.4713443538012448E-2</v>
      </c>
      <c r="AT7261" s="37">
        <f t="shared" si="7738"/>
        <v>4.5323530688458628E-64</v>
      </c>
      <c r="AU7261" s="37">
        <f t="shared" si="7739"/>
        <v>5.7103003148323339E-2</v>
      </c>
      <c r="AV7261" s="34">
        <f t="shared" si="7740"/>
        <v>14.201720979433027</v>
      </c>
      <c r="AW7261" s="34">
        <f t="shared" si="7741"/>
        <v>16.185513661497232</v>
      </c>
      <c r="AX7261" s="37">
        <f t="shared" si="7742"/>
        <v>80.310574711723405</v>
      </c>
      <c r="AY7261" s="7">
        <f t="shared" si="7743"/>
        <v>282.80697544639111</v>
      </c>
      <c r="AZ7261" s="37">
        <f t="shared" si="7744"/>
        <v>252.41974080546086</v>
      </c>
      <c r="BA7261" s="2">
        <f>BE7261*'mass balance'!$B$17+BF7261*'mass balance'!$C$17+BG7261*'mass balance'!$D$17+BH7261*'mass balance'!$E$17</f>
        <v>2.073664582433968E-3</v>
      </c>
      <c r="BB7261" s="2">
        <f>BE7261*'mass balance'!$B$18+BF7261*'mass balance'!$C$18+BG7261*'mass balance'!$D$18+BH7261*'mass balance'!$E$18</f>
        <v>2.1055671144714141E-3</v>
      </c>
      <c r="BC7261" s="2">
        <f>BE7261*'mass balance'!$B$19+BF7261*'mass balance'!$C$19+BG7261*'mass balance'!$D$19+BH7261*'mass balance'!$E$19</f>
        <v>-2.6319588930892677E-3</v>
      </c>
      <c r="BD7261" s="2">
        <f>BE7261*'mass balance'!$B$20+BF7261*'mass balance'!$C$20+BG7261*'mass balance'!$D$20+BH7261*'mass balance'!$E$20</f>
        <v>9.5707596112337007E-5</v>
      </c>
      <c r="BE7261" s="2">
        <f>N7261*'mass balance'!$H$11+R7261*'mass balance'!$I$11+S7261*'mass balance'!$J$11</f>
        <v>-3.8476018925636441E-3</v>
      </c>
      <c r="BF7261" s="2">
        <f>N7261*'mass balance'!$H$12+R7261*'mass balance'!$I$12+S7261*'mass balance'!$J$12</f>
        <v>3.904258824259238E-4</v>
      </c>
      <c r="BG7261" s="2">
        <f>N7261*'mass balance'!$H$13+R7261*'mass balance'!$I$13+S7261*'mass balance'!$J$13</f>
        <v>4.841419901429185E-4</v>
      </c>
      <c r="BH7261" s="2">
        <f>N7261*'mass balance'!$H$14+R7261*'mass balance'!$I$14+S7261*'mass balance'!$J$14</f>
        <v>4.2083145699914852E-4</v>
      </c>
      <c r="BI7261" s="36">
        <f t="shared" si="7745"/>
        <v>7.8325413151257937E-20</v>
      </c>
      <c r="BJ7261" s="36">
        <f t="shared" si="7746"/>
        <v>7.5312851292310511E-23</v>
      </c>
      <c r="BK7261" s="36">
        <f t="shared" si="7747"/>
        <v>7.0318618248757679E-19</v>
      </c>
      <c r="BL7261" s="36">
        <f t="shared" si="7748"/>
        <v>4.091551286311008E-19</v>
      </c>
      <c r="BM7261" s="36">
        <f t="shared" si="7749"/>
        <v>1.6269790251119297E-15</v>
      </c>
      <c r="BN7261" s="36">
        <f t="shared" ca="1" si="7693"/>
        <v>0.35268229314621236</v>
      </c>
      <c r="BO7261" s="36">
        <f t="shared" ca="1" si="7750"/>
        <v>1</v>
      </c>
      <c r="BP7261" s="36">
        <f t="shared" si="7751"/>
        <v>-1.6269790251047618E-15</v>
      </c>
      <c r="BQ7261" s="36">
        <f t="shared" si="7752"/>
        <v>0.9999999999955943</v>
      </c>
      <c r="BR7261" s="2">
        <f t="shared" si="7696"/>
        <v>-5</v>
      </c>
      <c r="BS7261">
        <v>0</v>
      </c>
      <c r="BT7261" s="37">
        <f t="shared" si="7753"/>
        <v>2.6385387903219906</v>
      </c>
      <c r="BU7261" s="34">
        <f t="shared" si="7754"/>
        <v>-5</v>
      </c>
      <c r="BV7261" s="34">
        <f t="shared" si="7755"/>
        <v>-5</v>
      </c>
      <c r="BW7261" s="34">
        <f t="shared" si="7756"/>
        <v>-5</v>
      </c>
      <c r="BX7261" s="34">
        <f t="shared" si="7757"/>
        <v>-5</v>
      </c>
      <c r="BY7261" s="34">
        <f t="shared" si="7758"/>
        <v>51.479873055360393</v>
      </c>
      <c r="BZ7261" s="36">
        <f t="shared" si="7759"/>
        <v>2.6319588930892677E-3</v>
      </c>
      <c r="CA7261" s="34">
        <f t="shared" si="7760"/>
        <v>1.0452981141263053E-2</v>
      </c>
    </row>
    <row r="7262" spans="1:79" ht="13.2" x14ac:dyDescent="0.25">
      <c r="A7262" s="75">
        <f t="shared" si="7694"/>
        <v>19.802739726024253</v>
      </c>
      <c r="B7262" s="34">
        <f t="shared" si="7697"/>
        <v>7227.9999999988522</v>
      </c>
      <c r="C7262">
        <f t="shared" si="7695"/>
        <v>15</v>
      </c>
      <c r="D7262" s="35">
        <f t="shared" si="7698"/>
        <v>3000</v>
      </c>
      <c r="E7262" s="27">
        <v>0</v>
      </c>
      <c r="F7262" s="64">
        <f t="shared" si="7699"/>
        <v>0.46593146951268899</v>
      </c>
      <c r="G7262" s="34">
        <v>0</v>
      </c>
      <c r="H7262" s="34">
        <f t="shared" si="7700"/>
        <v>1</v>
      </c>
      <c r="I7262" s="34">
        <f t="shared" si="7701"/>
        <v>6192.2292298236371</v>
      </c>
      <c r="J7262" s="34">
        <f t="shared" si="7702"/>
        <v>191617.57734967236</v>
      </c>
      <c r="K7262" s="34">
        <f t="shared" si="7703"/>
        <v>168812.67264062318</v>
      </c>
      <c r="L7262" s="36">
        <f t="shared" si="7704"/>
        <v>60249.094507829752</v>
      </c>
      <c r="M7262" s="34">
        <f t="shared" si="7705"/>
        <v>52.228002934779802</v>
      </c>
      <c r="N7262" s="34">
        <f t="shared" si="7706"/>
        <v>1616.1874860790836</v>
      </c>
      <c r="O7262" s="34">
        <f t="shared" si="7707"/>
        <v>4.9430669600601176</v>
      </c>
      <c r="P7262">
        <f t="shared" si="7708"/>
        <v>850.90088124340775</v>
      </c>
      <c r="Q7262" s="36">
        <f t="shared" si="7709"/>
        <v>1510.5254987672488</v>
      </c>
      <c r="R7262" s="34">
        <f t="shared" si="7710"/>
        <v>1088.9322536562047</v>
      </c>
      <c r="S7262" s="34">
        <f t="shared" si="7711"/>
        <v>246.40526208107238</v>
      </c>
      <c r="T7262" s="36">
        <f t="shared" si="7712"/>
        <v>-2.0436947368519272E-13</v>
      </c>
      <c r="U7262" s="36">
        <f t="shared" si="7713"/>
        <v>3397.1919065812131</v>
      </c>
      <c r="V7262" s="36">
        <f t="shared" si="7714"/>
        <v>3.1102743153007577E-2</v>
      </c>
      <c r="W7262" s="68">
        <f t="shared" si="7715"/>
        <v>172.14027002237071</v>
      </c>
      <c r="X7262">
        <f t="shared" si="7716"/>
        <v>18.116358839322114</v>
      </c>
      <c r="Y7262">
        <f t="shared" si="7717"/>
        <v>1.5373874768040686E-2</v>
      </c>
      <c r="Z7262" s="34">
        <f t="shared" si="7718"/>
        <v>6.2394342047891618E-4</v>
      </c>
      <c r="AA7262" s="36">
        <f t="shared" si="7719"/>
        <v>1.8068255120644099E-4</v>
      </c>
      <c r="AB7262" s="34">
        <f t="shared" si="7720"/>
        <v>1.7719373785567562E-3</v>
      </c>
      <c r="AC7262" s="36">
        <f t="shared" si="7721"/>
        <v>228.81095225332476</v>
      </c>
      <c r="AD7262" s="34">
        <f t="shared" si="7722"/>
        <v>0</v>
      </c>
      <c r="AE7262">
        <f t="shared" si="7723"/>
        <v>129130.38294823455</v>
      </c>
      <c r="AF7262" s="36">
        <f t="shared" si="7724"/>
        <v>0</v>
      </c>
      <c r="AG7262" s="34">
        <f t="shared" si="7725"/>
        <v>184.40840318944387</v>
      </c>
      <c r="AH7262">
        <f t="shared" si="7726"/>
        <v>1.088941630103534</v>
      </c>
      <c r="AI7262" s="29">
        <f t="shared" si="7727"/>
        <v>184.40840318944387</v>
      </c>
      <c r="AJ7262">
        <f t="shared" si="7728"/>
        <v>103576.60181581249</v>
      </c>
      <c r="AK7262" s="36">
        <f t="shared" si="7729"/>
        <v>-1.9524202382428243E-68</v>
      </c>
      <c r="AL7262" s="36">
        <f t="shared" si="7730"/>
        <v>-7.8956636197628156E-5</v>
      </c>
      <c r="AM7262" s="36">
        <f t="shared" si="7731"/>
        <v>-1.9373313169318647E-6</v>
      </c>
      <c r="AN7262" s="37">
        <f t="shared" si="7732"/>
        <v>4.5440781981710857E-67</v>
      </c>
      <c r="AO7262" s="36">
        <f t="shared" si="7733"/>
        <v>0.37955466168247332</v>
      </c>
      <c r="AP7262" s="36">
        <f t="shared" si="7734"/>
        <v>1.0913999592468682E-3</v>
      </c>
      <c r="AQ7262" s="74">
        <f t="shared" si="7735"/>
        <v>1.2776330750193325E-67</v>
      </c>
      <c r="AR7262" s="73">
        <f t="shared" si="7736"/>
        <v>1.868932931021421E-68</v>
      </c>
      <c r="AS7262" s="72">
        <f t="shared" si="7737"/>
        <v>5.4679305444412629E-2</v>
      </c>
      <c r="AT7262" s="37">
        <f t="shared" si="7738"/>
        <v>4.3403647420360496E-64</v>
      </c>
      <c r="AU7262" s="37">
        <f t="shared" si="7739"/>
        <v>5.7001640274563989E-2</v>
      </c>
      <c r="AV7262" s="34">
        <f t="shared" si="7740"/>
        <v>14.227050627028035</v>
      </c>
      <c r="AW7262" s="34">
        <f t="shared" si="7741"/>
        <v>16.188438741394169</v>
      </c>
      <c r="AX7262" s="37">
        <f t="shared" si="7742"/>
        <v>80.325088606834427</v>
      </c>
      <c r="AY7262" s="7">
        <f t="shared" si="7743"/>
        <v>282.88084799762737</v>
      </c>
      <c r="AZ7262" s="37">
        <f t="shared" si="7744"/>
        <v>252.46535862920513</v>
      </c>
      <c r="BA7262" s="2">
        <f>BE7262*'mass balance'!$B$17+BF7262*'mass balance'!$C$17+BG7262*'mass balance'!$D$17+BH7262*'mass balance'!$E$17</f>
        <v>2.0739454096526154E-3</v>
      </c>
      <c r="BB7262" s="2">
        <f>BE7262*'mass balance'!$B$18+BF7262*'mass balance'!$C$18+BG7262*'mass balance'!$D$18+BH7262*'mass balance'!$E$18</f>
        <v>2.1058522621088091E-3</v>
      </c>
      <c r="BC7262" s="2">
        <f>BE7262*'mass balance'!$B$19+BF7262*'mass balance'!$C$19+BG7262*'mass balance'!$D$19+BH7262*'mass balance'!$E$19</f>
        <v>-2.6323153276360117E-3</v>
      </c>
      <c r="BD7262" s="2">
        <f>BE7262*'mass balance'!$B$20+BF7262*'mass balance'!$C$20+BG7262*'mass balance'!$D$20+BH7262*'mass balance'!$E$20</f>
        <v>9.5720557368582208E-5</v>
      </c>
      <c r="BE7262" s="2">
        <f>N7262*'mass balance'!$H$11+R7262*'mass balance'!$I$11+S7262*'mass balance'!$J$11</f>
        <v>-3.8480654430454366E-3</v>
      </c>
      <c r="BF7262" s="2">
        <f>N7262*'mass balance'!$H$12+R7262*'mass balance'!$I$12+S7262*'mass balance'!$J$12</f>
        <v>3.9041100192059786E-4</v>
      </c>
      <c r="BG7262" s="2">
        <f>N7262*'mass balance'!$H$13+R7262*'mass balance'!$I$13+S7262*'mass balance'!$J$13</f>
        <v>4.842240867962179E-4</v>
      </c>
      <c r="BH7262" s="2">
        <f>N7262*'mass balance'!$H$14+R7262*'mass balance'!$I$14+S7262*'mass balance'!$J$14</f>
        <v>4.208821578330946E-4</v>
      </c>
      <c r="BI7262" s="36">
        <f t="shared" si="7745"/>
        <v>7.8325413151257937E-20</v>
      </c>
      <c r="BJ7262" s="36">
        <f t="shared" si="7746"/>
        <v>7.5317122705311073E-23</v>
      </c>
      <c r="BK7262" s="36">
        <f t="shared" si="7747"/>
        <v>7.0326149533886913E-19</v>
      </c>
      <c r="BL7262" s="36">
        <f t="shared" si="7748"/>
        <v>4.0922084712979716E-19</v>
      </c>
      <c r="BM7262" s="36">
        <f t="shared" si="7749"/>
        <v>1.6273881802405609E-15</v>
      </c>
      <c r="BN7262" s="36">
        <f t="shared" ca="1" si="7693"/>
        <v>0.80563859807598992</v>
      </c>
      <c r="BO7262" s="36">
        <f t="shared" ca="1" si="7750"/>
        <v>1</v>
      </c>
      <c r="BP7262" s="36">
        <f t="shared" si="7751"/>
        <v>-1.6273881802333884E-15</v>
      </c>
      <c r="BQ7262" s="36">
        <f t="shared" si="7752"/>
        <v>0.99999999999559264</v>
      </c>
      <c r="BR7262" s="2">
        <f t="shared" si="7696"/>
        <v>-5</v>
      </c>
      <c r="BS7262">
        <v>0</v>
      </c>
      <c r="BT7262" s="37">
        <f t="shared" si="7753"/>
        <v>2.6388961159551014</v>
      </c>
      <c r="BU7262" s="34">
        <f t="shared" si="7754"/>
        <v>-5</v>
      </c>
      <c r="BV7262" s="34">
        <f t="shared" si="7755"/>
        <v>-5</v>
      </c>
      <c r="BW7262" s="34">
        <f t="shared" si="7756"/>
        <v>-5</v>
      </c>
      <c r="BX7262" s="34">
        <f t="shared" si="7757"/>
        <v>-5</v>
      </c>
      <c r="BY7262" s="34">
        <f t="shared" si="7758"/>
        <v>51.48607523547772</v>
      </c>
      <c r="BZ7262" s="36">
        <f t="shared" si="7759"/>
        <v>2.6323153276360117E-3</v>
      </c>
      <c r="CA7262" s="34">
        <f t="shared" si="7760"/>
        <v>1.045250774317453E-2</v>
      </c>
    </row>
    <row r="7263" spans="1:79" ht="13.2" x14ac:dyDescent="0.25">
      <c r="A7263" s="75">
        <f t="shared" si="7694"/>
        <v>19.80547945205165</v>
      </c>
      <c r="B7263" s="34">
        <f t="shared" si="7697"/>
        <v>7228.9999999988522</v>
      </c>
      <c r="C7263">
        <f t="shared" si="7695"/>
        <v>15</v>
      </c>
      <c r="D7263" s="35">
        <f t="shared" si="7698"/>
        <v>3000</v>
      </c>
      <c r="E7263" s="27">
        <v>0</v>
      </c>
      <c r="F7263" s="64">
        <f t="shared" si="7699"/>
        <v>0.46593146951268899</v>
      </c>
      <c r="G7263" s="34">
        <v>0</v>
      </c>
      <c r="H7263" s="34">
        <f t="shared" si="7700"/>
        <v>1</v>
      </c>
      <c r="I7263" s="34">
        <f t="shared" si="7701"/>
        <v>6192.2292298236371</v>
      </c>
      <c r="J7263" s="34">
        <f t="shared" si="7702"/>
        <v>191640.65795648444</v>
      </c>
      <c r="K7263" s="34">
        <f t="shared" si="7703"/>
        <v>168833.00636457486</v>
      </c>
      <c r="L7263" s="36">
        <f t="shared" si="7704"/>
        <v>60259.980467933303</v>
      </c>
      <c r="M7263" s="34">
        <f t="shared" si="7705"/>
        <v>52.228002934779802</v>
      </c>
      <c r="N7263" s="34">
        <f t="shared" si="7706"/>
        <v>1616.3821581358789</v>
      </c>
      <c r="O7263" s="34">
        <f t="shared" si="7707"/>
        <v>4.9430669600601176</v>
      </c>
      <c r="P7263">
        <f t="shared" si="7708"/>
        <v>851.05462418545471</v>
      </c>
      <c r="Q7263" s="36">
        <f t="shared" si="7709"/>
        <v>1510.7242007594382</v>
      </c>
      <c r="R7263" s="34">
        <f t="shared" si="7710"/>
        <v>1089.0887144441008</v>
      </c>
      <c r="S7263" s="34">
        <f t="shared" si="7711"/>
        <v>246.39586421423152</v>
      </c>
      <c r="T7263" s="36">
        <f t="shared" si="7712"/>
        <v>-2.0435716650166045E-13</v>
      </c>
      <c r="U7263" s="36">
        <f t="shared" si="7713"/>
        <v>3397.1919065812131</v>
      </c>
      <c r="V7263" s="36">
        <f t="shared" si="7714"/>
        <v>3.110155689815218E-2</v>
      </c>
      <c r="W7263" s="68">
        <f t="shared" si="7715"/>
        <v>172.17137276552373</v>
      </c>
      <c r="X7263">
        <f t="shared" si="7716"/>
        <v>18.117449876925487</v>
      </c>
      <c r="Y7263">
        <f t="shared" si="7717"/>
        <v>1.5373874768040686E-2</v>
      </c>
      <c r="Z7263" s="34">
        <f t="shared" si="7718"/>
        <v>6.2394342047891618E-4</v>
      </c>
      <c r="AA7263" s="36">
        <f t="shared" si="7719"/>
        <v>1.8064302095394618E-4</v>
      </c>
      <c r="AB7263" s="34">
        <f t="shared" si="7720"/>
        <v>1.7719373785567562E-3</v>
      </c>
      <c r="AC7263" s="36">
        <f t="shared" si="7721"/>
        <v>228.81095225332476</v>
      </c>
      <c r="AD7263" s="34">
        <f t="shared" si="7722"/>
        <v>0</v>
      </c>
      <c r="AE7263">
        <f t="shared" si="7723"/>
        <v>129130.38294823455</v>
      </c>
      <c r="AF7263" s="36">
        <f t="shared" si="7724"/>
        <v>0</v>
      </c>
      <c r="AG7263" s="34">
        <f t="shared" si="7725"/>
        <v>184.46276010642717</v>
      </c>
      <c r="AH7263">
        <f t="shared" si="7726"/>
        <v>1.088851465581655</v>
      </c>
      <c r="AI7263" s="29">
        <f t="shared" si="7727"/>
        <v>184.46276010642717</v>
      </c>
      <c r="AJ7263">
        <f t="shared" si="7728"/>
        <v>103761.06457591892</v>
      </c>
      <c r="AK7263" s="36">
        <f t="shared" si="7729"/>
        <v>-1.868932931021421E-68</v>
      </c>
      <c r="AL7263" s="36">
        <f t="shared" si="7730"/>
        <v>-7.8940211289626731E-5</v>
      </c>
      <c r="AM7263" s="36">
        <f t="shared" si="7731"/>
        <v>-1.933892382744846E-6</v>
      </c>
      <c r="AN7263" s="37">
        <f t="shared" si="7732"/>
        <v>4.3488361743468035E-67</v>
      </c>
      <c r="AO7263" s="36">
        <f t="shared" si="7733"/>
        <v>0.3794757050462757</v>
      </c>
      <c r="AP7263" s="36">
        <f t="shared" si="7734"/>
        <v>1.0894626279299364E-3</v>
      </c>
      <c r="AQ7263" s="74">
        <f t="shared" si="7735"/>
        <v>1.2235013618137776E-67</v>
      </c>
      <c r="AR7263" s="73">
        <f t="shared" si="7736"/>
        <v>1.788998392377445E-68</v>
      </c>
      <c r="AS7263" s="72">
        <f t="shared" si="7737"/>
        <v>5.4645188651052001E-2</v>
      </c>
      <c r="AT7263" s="37">
        <f t="shared" si="7738"/>
        <v>4.1564689240447669E-64</v>
      </c>
      <c r="AU7263" s="37">
        <f t="shared" si="7739"/>
        <v>5.690045732885763E-2</v>
      </c>
      <c r="AV7263" s="34">
        <f t="shared" si="7740"/>
        <v>14.252387740887871</v>
      </c>
      <c r="AW7263" s="34">
        <f t="shared" si="7741"/>
        <v>16.191363709806016</v>
      </c>
      <c r="AX7263" s="37">
        <f t="shared" si="7742"/>
        <v>80.339601948769783</v>
      </c>
      <c r="AY7263" s="7">
        <f t="shared" si="7743"/>
        <v>282.95472616498739</v>
      </c>
      <c r="AZ7263" s="37">
        <f t="shared" si="7744"/>
        <v>252.51097471429352</v>
      </c>
      <c r="BA7263" s="2">
        <f>BE7263*'mass balance'!$B$17+BF7263*'mass balance'!$C$17+BG7263*'mass balance'!$D$17+BH7263*'mass balance'!$E$17</f>
        <v>2.0742262214830413E-3</v>
      </c>
      <c r="BB7263" s="2">
        <f>BE7263*'mass balance'!$B$18+BF7263*'mass balance'!$C$18+BG7263*'mass balance'!$D$18+BH7263*'mass balance'!$E$18</f>
        <v>2.1061373941212418E-3</v>
      </c>
      <c r="BC7263" s="2">
        <f>BE7263*'mass balance'!$B$19+BF7263*'mass balance'!$C$19+BG7263*'mass balance'!$D$19+BH7263*'mass balance'!$E$19</f>
        <v>-2.6326717426515527E-3</v>
      </c>
      <c r="BD7263" s="2">
        <f>BE7263*'mass balance'!$B$20+BF7263*'mass balance'!$C$20+BG7263*'mass balance'!$D$20+BH7263*'mass balance'!$E$20</f>
        <v>9.5733517914601898E-5</v>
      </c>
      <c r="BE7263" s="2">
        <f>N7263*'mass balance'!$H$11+R7263*'mass balance'!$I$11+S7263*'mass balance'!$J$11</f>
        <v>-3.8485289479425686E-3</v>
      </c>
      <c r="BF7263" s="2">
        <f>N7263*'mass balance'!$H$12+R7263*'mass balance'!$I$12+S7263*'mass balance'!$J$12</f>
        <v>3.9039611169228752E-4</v>
      </c>
      <c r="BG7263" s="2">
        <f>N7263*'mass balance'!$H$13+R7263*'mass balance'!$I$13+S7263*'mass balance'!$J$13</f>
        <v>4.8430617151301147E-4</v>
      </c>
      <c r="BH7263" s="2">
        <f>N7263*'mass balance'!$H$14+R7263*'mass balance'!$I$14+S7263*'mass balance'!$J$14</f>
        <v>4.2093285368121838E-4</v>
      </c>
      <c r="BI7263" s="36">
        <f t="shared" si="7745"/>
        <v>7.8325413151257937E-20</v>
      </c>
      <c r="BJ7263" s="36">
        <f t="shared" si="7746"/>
        <v>7.5321394319100458E-23</v>
      </c>
      <c r="BK7263" s="36">
        <f t="shared" si="7747"/>
        <v>7.0333681246157441E-19</v>
      </c>
      <c r="BL7263" s="36">
        <f t="shared" si="7748"/>
        <v>4.0928657242811159E-19</v>
      </c>
      <c r="BM7263" s="36">
        <f t="shared" si="7749"/>
        <v>1.6277974010876907E-15</v>
      </c>
      <c r="BN7263" s="36">
        <f t="shared" ca="1" si="7693"/>
        <v>4.038547666005432E-2</v>
      </c>
      <c r="BO7263" s="36">
        <f t="shared" ca="1" si="7750"/>
        <v>1</v>
      </c>
      <c r="BP7263" s="36">
        <f t="shared" si="7751"/>
        <v>-1.6277974010805136E-15</v>
      </c>
      <c r="BQ7263" s="36">
        <f t="shared" si="7752"/>
        <v>0.99999999999559097</v>
      </c>
      <c r="BR7263" s="2">
        <f t="shared" si="7696"/>
        <v>-5</v>
      </c>
      <c r="BS7263">
        <v>0</v>
      </c>
      <c r="BT7263" s="37">
        <f t="shared" si="7753"/>
        <v>2.6392534220081814</v>
      </c>
      <c r="BU7263" s="34">
        <f t="shared" si="7754"/>
        <v>-5</v>
      </c>
      <c r="BV7263" s="34">
        <f t="shared" si="7755"/>
        <v>-5</v>
      </c>
      <c r="BW7263" s="34">
        <f t="shared" si="7756"/>
        <v>-5</v>
      </c>
      <c r="BX7263" s="34">
        <f t="shared" si="7757"/>
        <v>-5</v>
      </c>
      <c r="BY7263" s="34">
        <f t="shared" si="7758"/>
        <v>51.492276805684611</v>
      </c>
      <c r="BZ7263" s="36">
        <f t="shared" si="7759"/>
        <v>2.6326717426515527E-3</v>
      </c>
      <c r="CA7263" s="34">
        <f t="shared" si="7760"/>
        <v>1.0452034510556998E-2</v>
      </c>
    </row>
    <row r="7264" spans="1:79" ht="13.2" x14ac:dyDescent="0.25">
      <c r="A7264" s="75">
        <f t="shared" si="7694"/>
        <v>19.808219178079046</v>
      </c>
      <c r="B7264" s="34">
        <f t="shared" si="7697"/>
        <v>7229.9999999988522</v>
      </c>
      <c r="C7264">
        <f t="shared" si="7695"/>
        <v>15</v>
      </c>
      <c r="D7264" s="35">
        <f t="shared" si="7698"/>
        <v>3000</v>
      </c>
      <c r="E7264" s="27">
        <v>0</v>
      </c>
      <c r="F7264" s="64">
        <f t="shared" si="7699"/>
        <v>0.46593146951268899</v>
      </c>
      <c r="G7264" s="34">
        <v>0</v>
      </c>
      <c r="H7264" s="34">
        <f t="shared" si="7700"/>
        <v>1</v>
      </c>
      <c r="I7264" s="34">
        <f t="shared" si="7701"/>
        <v>6192.2292298236371</v>
      </c>
      <c r="J7264" s="34">
        <f t="shared" si="7702"/>
        <v>191663.7362932899</v>
      </c>
      <c r="K7264" s="34">
        <f t="shared" si="7703"/>
        <v>168853.33808867924</v>
      </c>
      <c r="L7264" s="36">
        <f t="shared" si="7704"/>
        <v>60270.866012847662</v>
      </c>
      <c r="M7264" s="34">
        <f t="shared" si="7705"/>
        <v>52.228002934779802</v>
      </c>
      <c r="N7264" s="34">
        <f t="shared" si="7706"/>
        <v>1616.5768110464332</v>
      </c>
      <c r="O7264" s="34">
        <f t="shared" si="7707"/>
        <v>4.9430669600601176</v>
      </c>
      <c r="P7264">
        <f t="shared" si="7708"/>
        <v>851.20836126376446</v>
      </c>
      <c r="Q7264" s="36">
        <f t="shared" si="7709"/>
        <v>1510.9228862357527</v>
      </c>
      <c r="R7264" s="34">
        <f t="shared" si="7710"/>
        <v>1089.2451691423555</v>
      </c>
      <c r="S7264" s="34">
        <f t="shared" si="7711"/>
        <v>246.38646021333565</v>
      </c>
      <c r="T7264" s="36">
        <f t="shared" si="7712"/>
        <v>-2.043448627513849E-13</v>
      </c>
      <c r="U7264" s="36">
        <f t="shared" si="7713"/>
        <v>3397.1919065812131</v>
      </c>
      <c r="V7264" s="36">
        <f t="shared" si="7714"/>
        <v>3.1100369869019769E-2</v>
      </c>
      <c r="W7264" s="68">
        <f t="shared" si="7715"/>
        <v>172.20247432242189</v>
      </c>
      <c r="X7264">
        <f t="shared" si="7716"/>
        <v>18.118540741535021</v>
      </c>
      <c r="Y7264">
        <f t="shared" si="7717"/>
        <v>1.5373874768040686E-2</v>
      </c>
      <c r="Z7264" s="34">
        <f t="shared" si="7718"/>
        <v>6.2394342047891618E-4</v>
      </c>
      <c r="AA7264" s="36">
        <f t="shared" si="7719"/>
        <v>1.8060350172895452E-4</v>
      </c>
      <c r="AB7264" s="34">
        <f t="shared" si="7720"/>
        <v>1.7719373785567562E-3</v>
      </c>
      <c r="AC7264" s="36">
        <f t="shared" si="7721"/>
        <v>228.81095225332476</v>
      </c>
      <c r="AD7264" s="34">
        <f t="shared" si="7722"/>
        <v>0</v>
      </c>
      <c r="AE7264">
        <f t="shared" si="7723"/>
        <v>129130.38294823455</v>
      </c>
      <c r="AF7264" s="36">
        <f t="shared" si="7724"/>
        <v>0</v>
      </c>
      <c r="AG7264" s="34">
        <f t="shared" si="7725"/>
        <v>184.51711250532779</v>
      </c>
      <c r="AH7264">
        <f t="shared" si="7726"/>
        <v>1.0887612912031841</v>
      </c>
      <c r="AI7264" s="29">
        <f t="shared" si="7727"/>
        <v>184.51711250532779</v>
      </c>
      <c r="AJ7264">
        <f t="shared" si="7728"/>
        <v>103945.58168842425</v>
      </c>
      <c r="AK7264" s="36">
        <f t="shared" si="7729"/>
        <v>-1.788998392377445E-68</v>
      </c>
      <c r="AL7264" s="36">
        <f t="shared" si="7730"/>
        <v>-7.8923789798407179E-5</v>
      </c>
      <c r="AM7264" s="36">
        <f t="shared" si="7731"/>
        <v>-1.9304595529697259E-6</v>
      </c>
      <c r="AN7264" s="37">
        <f t="shared" si="7732"/>
        <v>4.1619428812446616E-67</v>
      </c>
      <c r="AO7264" s="36">
        <f t="shared" si="7733"/>
        <v>0.37939676483498608</v>
      </c>
      <c r="AP7264" s="36">
        <f t="shared" si="7734"/>
        <v>1.0875287355471914E-3</v>
      </c>
      <c r="AQ7264" s="74">
        <f t="shared" si="7735"/>
        <v>1.1716518561261104E-67</v>
      </c>
      <c r="AR7264" s="73">
        <f t="shared" si="7736"/>
        <v>1.7124661724070308E-68</v>
      </c>
      <c r="AS7264" s="72">
        <f t="shared" si="7737"/>
        <v>5.4611093144640424E-2</v>
      </c>
      <c r="AT7264" s="37">
        <f t="shared" si="7738"/>
        <v>3.9803262029623912E-64</v>
      </c>
      <c r="AU7264" s="37">
        <f t="shared" si="7739"/>
        <v>5.679945399181608E-2</v>
      </c>
      <c r="AV7264" s="34">
        <f t="shared" si="7740"/>
        <v>14.27773232039195</v>
      </c>
      <c r="AW7264" s="34">
        <f t="shared" si="7741"/>
        <v>16.194288566659921</v>
      </c>
      <c r="AX7264" s="37">
        <f t="shared" si="7742"/>
        <v>80.354114737168047</v>
      </c>
      <c r="AY7264" s="7">
        <f t="shared" si="7743"/>
        <v>283.02860994664184</v>
      </c>
      <c r="AZ7264" s="37">
        <f t="shared" si="7744"/>
        <v>252.55658905958995</v>
      </c>
      <c r="BA7264" s="2">
        <f>BE7264*'mass balance'!$B$17+BF7264*'mass balance'!$C$17+BG7264*'mass balance'!$D$17+BH7264*'mass balance'!$E$17</f>
        <v>2.0745070179199188E-3</v>
      </c>
      <c r="BB7264" s="2">
        <f>BE7264*'mass balance'!$B$18+BF7264*'mass balance'!$C$18+BG7264*'mass balance'!$D$18+BH7264*'mass balance'!$E$18</f>
        <v>2.1064225105033021E-3</v>
      </c>
      <c r="BC7264" s="2">
        <f>BE7264*'mass balance'!$B$19+BF7264*'mass balance'!$C$19+BG7264*'mass balance'!$D$19+BH7264*'mass balance'!$E$19</f>
        <v>-2.6330281381291274E-3</v>
      </c>
      <c r="BD7264" s="2">
        <f>BE7264*'mass balance'!$B$20+BF7264*'mass balance'!$C$20+BG7264*'mass balance'!$D$20+BH7264*'mass balance'!$E$20</f>
        <v>9.5746477750150084E-5</v>
      </c>
      <c r="BE7264" s="2">
        <f>N7264*'mass balance'!$H$11+R7264*'mass balance'!$I$11+S7264*'mass balance'!$J$11</f>
        <v>-3.8489924072534123E-3</v>
      </c>
      <c r="BF7264" s="2">
        <f>N7264*'mass balance'!$H$12+R7264*'mass balance'!$I$12+S7264*'mass balance'!$J$12</f>
        <v>3.9038121174501852E-4</v>
      </c>
      <c r="BG7264" s="2">
        <f>N7264*'mass balance'!$H$13+R7264*'mass balance'!$I$13+S7264*'mass balance'!$J$13</f>
        <v>4.843882442943831E-4</v>
      </c>
      <c r="BH7264" s="2">
        <f>N7264*'mass balance'!$H$14+R7264*'mass balance'!$I$14+S7264*'mass balance'!$J$14</f>
        <v>4.2098354454334194E-4</v>
      </c>
      <c r="BI7264" s="36">
        <f t="shared" si="7745"/>
        <v>7.8325413151257937E-20</v>
      </c>
      <c r="BJ7264" s="36">
        <f t="shared" si="7746"/>
        <v>7.5325666133518094E-23</v>
      </c>
      <c r="BK7264" s="36">
        <f t="shared" si="7747"/>
        <v>7.034121338558935E-19</v>
      </c>
      <c r="BL7264" s="36">
        <f t="shared" si="7748"/>
        <v>4.0935230452597392E-19</v>
      </c>
      <c r="BM7264" s="36">
        <f t="shared" si="7749"/>
        <v>1.6282066876601187E-15</v>
      </c>
      <c r="BN7264" s="36">
        <f t="shared" ca="1" si="7693"/>
        <v>0.17714627341812816</v>
      </c>
      <c r="BO7264" s="36">
        <f t="shared" ca="1" si="7750"/>
        <v>1</v>
      </c>
      <c r="BP7264" s="36">
        <f t="shared" si="7751"/>
        <v>-1.6282066876529371E-15</v>
      </c>
      <c r="BQ7264" s="36">
        <f t="shared" si="7752"/>
        <v>0.99999999999558931</v>
      </c>
      <c r="BR7264" s="2">
        <f t="shared" si="7696"/>
        <v>-5</v>
      </c>
      <c r="BS7264">
        <v>0</v>
      </c>
      <c r="BT7264" s="37">
        <f t="shared" si="7753"/>
        <v>2.6396107084744505</v>
      </c>
      <c r="BU7264" s="34">
        <f t="shared" si="7754"/>
        <v>-5</v>
      </c>
      <c r="BV7264" s="34">
        <f t="shared" si="7755"/>
        <v>-5</v>
      </c>
      <c r="BW7264" s="34">
        <f t="shared" si="7756"/>
        <v>-5</v>
      </c>
      <c r="BX7264" s="34">
        <f t="shared" si="7757"/>
        <v>-5</v>
      </c>
      <c r="BY7264" s="34">
        <f t="shared" si="7758"/>
        <v>51.498477765959294</v>
      </c>
      <c r="BZ7264" s="36">
        <f t="shared" si="7759"/>
        <v>2.6330281381291274E-3</v>
      </c>
      <c r="CA7264" s="34">
        <f t="shared" si="7760"/>
        <v>1.0451561443331191E-2</v>
      </c>
    </row>
    <row r="7265" spans="1:79" ht="13.2" x14ac:dyDescent="0.25">
      <c r="A7265" s="75">
        <f t="shared" si="7694"/>
        <v>19.810958904106442</v>
      </c>
      <c r="B7265" s="34">
        <f t="shared" si="7697"/>
        <v>7230.9999999988513</v>
      </c>
      <c r="C7265">
        <f t="shared" si="7695"/>
        <v>15</v>
      </c>
      <c r="D7265" s="35">
        <f t="shared" si="7698"/>
        <v>3000</v>
      </c>
      <c r="E7265" s="27">
        <v>0</v>
      </c>
      <c r="F7265" s="64">
        <f t="shared" si="7699"/>
        <v>0.46593146951268899</v>
      </c>
      <c r="G7265" s="34">
        <v>0</v>
      </c>
      <c r="H7265" s="34">
        <f t="shared" si="7700"/>
        <v>1</v>
      </c>
      <c r="I7265" s="34">
        <f t="shared" si="7701"/>
        <v>6192.2292298236371</v>
      </c>
      <c r="J7265" s="34">
        <f t="shared" si="7702"/>
        <v>191686.81236000761</v>
      </c>
      <c r="K7265" s="34">
        <f t="shared" si="7703"/>
        <v>168873.66781286494</v>
      </c>
      <c r="L7265" s="36">
        <f t="shared" si="7704"/>
        <v>60281.751142301822</v>
      </c>
      <c r="M7265" s="34">
        <f t="shared" si="7705"/>
        <v>52.228002934779802</v>
      </c>
      <c r="N7265" s="34">
        <f t="shared" si="7706"/>
        <v>1616.7714448100626</v>
      </c>
      <c r="O7265" s="34">
        <f t="shared" si="7707"/>
        <v>4.9430669600601176</v>
      </c>
      <c r="P7265">
        <f t="shared" si="7708"/>
        <v>851.36209247450961</v>
      </c>
      <c r="Q7265" s="36">
        <f t="shared" si="7709"/>
        <v>1511.1215551944224</v>
      </c>
      <c r="R7265" s="34">
        <f t="shared" si="7710"/>
        <v>1089.4016177471174</v>
      </c>
      <c r="S7265" s="34">
        <f t="shared" si="7711"/>
        <v>246.37705008092652</v>
      </c>
      <c r="T7265" s="36">
        <f t="shared" si="7712"/>
        <v>-2.0433256243308454E-13</v>
      </c>
      <c r="U7265" s="36">
        <f t="shared" si="7713"/>
        <v>3397.1919065812131</v>
      </c>
      <c r="V7265" s="36">
        <f t="shared" si="7714"/>
        <v>3.1099182065931111E-2</v>
      </c>
      <c r="W7265" s="68">
        <f t="shared" si="7715"/>
        <v>172.23357469229092</v>
      </c>
      <c r="X7265">
        <f t="shared" si="7716"/>
        <v>18.119631433178121</v>
      </c>
      <c r="Y7265">
        <f t="shared" si="7717"/>
        <v>1.5373874768040686E-2</v>
      </c>
      <c r="Z7265" s="34">
        <f t="shared" si="7718"/>
        <v>6.2394342047891618E-4</v>
      </c>
      <c r="AA7265" s="36">
        <f t="shared" si="7719"/>
        <v>1.8056399352734965E-4</v>
      </c>
      <c r="AB7265" s="34">
        <f t="shared" si="7720"/>
        <v>1.7719373785567562E-3</v>
      </c>
      <c r="AC7265" s="36">
        <f t="shared" si="7721"/>
        <v>228.81095225332476</v>
      </c>
      <c r="AD7265" s="34">
        <f t="shared" si="7722"/>
        <v>0</v>
      </c>
      <c r="AE7265">
        <f t="shared" si="7723"/>
        <v>129130.38294823455</v>
      </c>
      <c r="AF7265" s="36">
        <f t="shared" si="7724"/>
        <v>0</v>
      </c>
      <c r="AG7265" s="34">
        <f t="shared" si="7725"/>
        <v>184.57146038566148</v>
      </c>
      <c r="AH7265">
        <f t="shared" si="7726"/>
        <v>1.0886711069767046</v>
      </c>
      <c r="AI7265" s="29">
        <f t="shared" si="7727"/>
        <v>184.57146038566148</v>
      </c>
      <c r="AJ7265">
        <f t="shared" si="7728"/>
        <v>104130.15314880991</v>
      </c>
      <c r="AK7265" s="36">
        <f t="shared" si="7729"/>
        <v>-1.7124661724070308E-68</v>
      </c>
      <c r="AL7265" s="36">
        <f t="shared" si="7730"/>
        <v>-7.8907371723258723E-5</v>
      </c>
      <c r="AM7265" s="36">
        <f t="shared" si="7731"/>
        <v>-1.9270328167706339E-6</v>
      </c>
      <c r="AN7265" s="37">
        <f t="shared" si="7732"/>
        <v>3.9830430420069173E-67</v>
      </c>
      <c r="AO7265" s="36">
        <f t="shared" si="7733"/>
        <v>0.37931784104518768</v>
      </c>
      <c r="AP7265" s="36">
        <f t="shared" si="7734"/>
        <v>1.0855982759942217E-3</v>
      </c>
      <c r="AQ7265" s="74">
        <f t="shared" si="7735"/>
        <v>1.1219888177179812E-67</v>
      </c>
      <c r="AR7265" s="73">
        <f t="shared" si="7736"/>
        <v>1.6391921609864326E-68</v>
      </c>
      <c r="AS7265" s="72">
        <f t="shared" si="7737"/>
        <v>5.4577018911896057E-2</v>
      </c>
      <c r="AT7265" s="37">
        <f t="shared" si="7738"/>
        <v>3.8116113308260664E-64</v>
      </c>
      <c r="AU7265" s="37">
        <f t="shared" si="7739"/>
        <v>5.6698629944618106E-2</v>
      </c>
      <c r="AV7265" s="34">
        <f t="shared" si="7740"/>
        <v>14.303084364919618</v>
      </c>
      <c r="AW7265" s="34">
        <f t="shared" si="7741"/>
        <v>16.197213311883068</v>
      </c>
      <c r="AX7265" s="37">
        <f t="shared" si="7742"/>
        <v>80.368626971667936</v>
      </c>
      <c r="AY7265" s="7">
        <f t="shared" si="7743"/>
        <v>283.10249934076154</v>
      </c>
      <c r="AZ7265" s="37">
        <f t="shared" si="7744"/>
        <v>252.60220166395885</v>
      </c>
      <c r="BA7265" s="2">
        <f>BE7265*'mass balance'!$B$17+BF7265*'mass balance'!$C$17+BG7265*'mass balance'!$D$17+BH7265*'mass balance'!$E$17</f>
        <v>2.0747877989579187E-3</v>
      </c>
      <c r="BB7265" s="2">
        <f>BE7265*'mass balance'!$B$18+BF7265*'mass balance'!$C$18+BG7265*'mass balance'!$D$18+BH7265*'mass balance'!$E$18</f>
        <v>2.1067076112495789E-3</v>
      </c>
      <c r="BC7265" s="2">
        <f>BE7265*'mass balance'!$B$19+BF7265*'mass balance'!$C$19+BG7265*'mass balance'!$D$19+BH7265*'mass balance'!$E$19</f>
        <v>-2.633384514061973E-3</v>
      </c>
      <c r="BD7265" s="2">
        <f>BE7265*'mass balance'!$B$20+BF7265*'mass balance'!$C$20+BG7265*'mass balance'!$D$20+BH7265*'mass balance'!$E$20</f>
        <v>9.5759436874980869E-5</v>
      </c>
      <c r="BE7265" s="2">
        <f>N7265*'mass balance'!$H$11+R7265*'mass balance'!$I$11+S7265*'mass balance'!$J$11</f>
        <v>-3.8494558209763393E-3</v>
      </c>
      <c r="BF7265" s="2">
        <f>N7265*'mass balance'!$H$12+R7265*'mass balance'!$I$12+S7265*'mass balance'!$J$12</f>
        <v>3.9036630208281803E-4</v>
      </c>
      <c r="BG7265" s="2">
        <f>N7265*'mass balance'!$H$13+R7265*'mass balance'!$I$13+S7265*'mass balance'!$J$13</f>
        <v>4.8447030514141141E-4</v>
      </c>
      <c r="BH7265" s="2">
        <f>N7265*'mass balance'!$H$14+R7265*'mass balance'!$I$14+S7265*'mass balance'!$J$14</f>
        <v>4.2103423041928704E-4</v>
      </c>
      <c r="BI7265" s="36">
        <f t="shared" si="7745"/>
        <v>7.8325413151257937E-20</v>
      </c>
      <c r="BJ7265" s="36">
        <f t="shared" si="7746"/>
        <v>7.5329938148402913E-23</v>
      </c>
      <c r="BK7265" s="36">
        <f t="shared" si="7747"/>
        <v>7.03487459522027E-19</v>
      </c>
      <c r="BL7265" s="36">
        <f t="shared" si="7748"/>
        <v>4.0941804342331305E-19</v>
      </c>
      <c r="BM7265" s="36">
        <f t="shared" si="7749"/>
        <v>1.6286160399646448E-15</v>
      </c>
      <c r="BN7265" s="36">
        <f t="shared" ca="1" si="7693"/>
        <v>0.90947594555753219</v>
      </c>
      <c r="BO7265" s="36">
        <f t="shared" ca="1" si="7750"/>
        <v>1</v>
      </c>
      <c r="BP7265" s="36">
        <f t="shared" si="7751"/>
        <v>-1.6286160399574587E-15</v>
      </c>
      <c r="BQ7265" s="36">
        <f t="shared" si="7752"/>
        <v>0.99999999999558764</v>
      </c>
      <c r="BR7265" s="2">
        <f t="shared" si="7696"/>
        <v>-5</v>
      </c>
      <c r="BS7265">
        <v>0</v>
      </c>
      <c r="BT7265" s="37">
        <f t="shared" si="7753"/>
        <v>2.6399679753471275</v>
      </c>
      <c r="BU7265" s="34">
        <f t="shared" si="7754"/>
        <v>-5</v>
      </c>
      <c r="BV7265" s="34">
        <f t="shared" si="7755"/>
        <v>-5</v>
      </c>
      <c r="BW7265" s="34">
        <f t="shared" si="7756"/>
        <v>-5</v>
      </c>
      <c r="BX7265" s="34">
        <f t="shared" si="7757"/>
        <v>-5</v>
      </c>
      <c r="BY7265" s="34">
        <f t="shared" si="7758"/>
        <v>51.504678116279962</v>
      </c>
      <c r="BZ7265" s="36">
        <f t="shared" si="7759"/>
        <v>2.633384514061973E-3</v>
      </c>
      <c r="CA7265" s="34">
        <f t="shared" si="7760"/>
        <v>1.0451088541417875E-2</v>
      </c>
    </row>
    <row r="7266" spans="1:79" ht="13.2" x14ac:dyDescent="0.25">
      <c r="A7266" s="75">
        <f t="shared" si="7694"/>
        <v>19.813698630133839</v>
      </c>
      <c r="B7266" s="34">
        <f t="shared" si="7697"/>
        <v>7231.9999999988513</v>
      </c>
      <c r="C7266">
        <f t="shared" si="7695"/>
        <v>15</v>
      </c>
      <c r="D7266" s="35">
        <f t="shared" si="7698"/>
        <v>3000</v>
      </c>
      <c r="E7266" s="27">
        <v>0</v>
      </c>
      <c r="F7266" s="64">
        <f t="shared" si="7699"/>
        <v>0.46593146951268899</v>
      </c>
      <c r="G7266" s="34">
        <v>0</v>
      </c>
      <c r="H7266" s="34">
        <f t="shared" si="7700"/>
        <v>1</v>
      </c>
      <c r="I7266" s="34">
        <f t="shared" si="7701"/>
        <v>6192.2292298236371</v>
      </c>
      <c r="J7266" s="34">
        <f t="shared" si="7702"/>
        <v>191709.8861565571</v>
      </c>
      <c r="K7266" s="34">
        <f t="shared" si="7703"/>
        <v>168893.99553706104</v>
      </c>
      <c r="L7266" s="36">
        <f t="shared" si="7704"/>
        <v>60292.635856024899</v>
      </c>
      <c r="M7266" s="34">
        <f t="shared" si="7705"/>
        <v>52.228002934779802</v>
      </c>
      <c r="N7266" s="34">
        <f t="shared" si="7706"/>
        <v>1616.9660594260879</v>
      </c>
      <c r="O7266" s="34">
        <f t="shared" si="7707"/>
        <v>4.9430669600601176</v>
      </c>
      <c r="P7266">
        <f t="shared" si="7708"/>
        <v>851.5158178138646</v>
      </c>
      <c r="Q7266" s="36">
        <f t="shared" si="7709"/>
        <v>1511.3202076336763</v>
      </c>
      <c r="R7266" s="34">
        <f t="shared" si="7710"/>
        <v>1089.5580602545365</v>
      </c>
      <c r="S7266" s="34">
        <f t="shared" si="7711"/>
        <v>246.36763381954316</v>
      </c>
      <c r="T7266" s="36">
        <f t="shared" si="7712"/>
        <v>-2.0432026554547808E-13</v>
      </c>
      <c r="U7266" s="36">
        <f t="shared" si="7713"/>
        <v>3397.1919065812131</v>
      </c>
      <c r="V7266" s="36">
        <f t="shared" si="7714"/>
        <v>3.1097993489206777E-2</v>
      </c>
      <c r="W7266" s="68">
        <f t="shared" si="7715"/>
        <v>172.26467387435684</v>
      </c>
      <c r="X7266">
        <f t="shared" si="7716"/>
        <v>18.120721951882221</v>
      </c>
      <c r="Y7266">
        <f t="shared" si="7717"/>
        <v>1.5373874768040686E-2</v>
      </c>
      <c r="Z7266" s="34">
        <f t="shared" si="7718"/>
        <v>6.2394342047891618E-4</v>
      </c>
      <c r="AA7266" s="36">
        <f t="shared" si="7719"/>
        <v>1.8052449634501641E-4</v>
      </c>
      <c r="AB7266" s="34">
        <f t="shared" si="7720"/>
        <v>1.7719373785567562E-3</v>
      </c>
      <c r="AC7266" s="36">
        <f t="shared" si="7721"/>
        <v>228.81095225332476</v>
      </c>
      <c r="AD7266" s="34">
        <f t="shared" si="7722"/>
        <v>0</v>
      </c>
      <c r="AE7266">
        <f t="shared" si="7723"/>
        <v>129130.38294823455</v>
      </c>
      <c r="AF7266" s="36">
        <f t="shared" si="7724"/>
        <v>0</v>
      </c>
      <c r="AG7266" s="34">
        <f t="shared" si="7725"/>
        <v>184.62580374694377</v>
      </c>
      <c r="AH7266">
        <f t="shared" si="7726"/>
        <v>1.0885809129101744</v>
      </c>
      <c r="AI7266" s="29">
        <f t="shared" si="7727"/>
        <v>184.62580374694377</v>
      </c>
      <c r="AJ7266">
        <f t="shared" si="7728"/>
        <v>104314.77895255685</v>
      </c>
      <c r="AK7266" s="36">
        <f t="shared" si="7729"/>
        <v>-1.6391921609864326E-68</v>
      </c>
      <c r="AL7266" s="36">
        <f t="shared" si="7730"/>
        <v>-7.8890957063470737E-5</v>
      </c>
      <c r="AM7266" s="36">
        <f t="shared" si="7731"/>
        <v>-1.9236121633309352E-6</v>
      </c>
      <c r="AN7266" s="37">
        <f t="shared" si="7732"/>
        <v>3.8117964247662139E-67</v>
      </c>
      <c r="AO7266" s="36">
        <f t="shared" si="7733"/>
        <v>0.3792389336734644</v>
      </c>
      <c r="AP7266" s="36">
        <f t="shared" si="7734"/>
        <v>1.0836712431774511E-3</v>
      </c>
      <c r="AQ7266" s="74">
        <f t="shared" si="7735"/>
        <v>1.0744205025552654E-67</v>
      </c>
      <c r="AR7266" s="73">
        <f t="shared" si="7736"/>
        <v>1.5690383219493447E-68</v>
      </c>
      <c r="AS7266" s="72">
        <f t="shared" si="7737"/>
        <v>5.4542965939545308E-2</v>
      </c>
      <c r="AT7266" s="37">
        <f t="shared" si="7738"/>
        <v>3.6500126355455874E-64</v>
      </c>
      <c r="AU7266" s="37">
        <f t="shared" si="7739"/>
        <v>5.659798486900839E-2</v>
      </c>
      <c r="AV7266" s="34">
        <f t="shared" si="7740"/>
        <v>14.328443873850157</v>
      </c>
      <c r="AW7266" s="34">
        <f t="shared" si="7741"/>
        <v>16.200137945402677</v>
      </c>
      <c r="AX7266" s="37">
        <f t="shared" si="7742"/>
        <v>80.38313865190824</v>
      </c>
      <c r="AY7266" s="7">
        <f t="shared" si="7743"/>
        <v>283.17639434551791</v>
      </c>
      <c r="AZ7266" s="37">
        <f t="shared" si="7744"/>
        <v>252.64781252626508</v>
      </c>
      <c r="BA7266" s="2">
        <f>BE7266*'mass balance'!$B$17+BF7266*'mass balance'!$C$17+BG7266*'mass balance'!$D$17+BH7266*'mass balance'!$E$17</f>
        <v>2.0750685645917178E-3</v>
      </c>
      <c r="BB7266" s="2">
        <f>BE7266*'mass balance'!$B$18+BF7266*'mass balance'!$C$18+BG7266*'mass balance'!$D$18+BH7266*'mass balance'!$E$18</f>
        <v>2.1069926963546677E-3</v>
      </c>
      <c r="BC7266" s="2">
        <f>BE7266*'mass balance'!$B$19+BF7266*'mass balance'!$C$19+BG7266*'mass balance'!$D$19+BH7266*'mass balance'!$E$19</f>
        <v>-2.6337408704433336E-3</v>
      </c>
      <c r="BD7266" s="2">
        <f>BE7266*'mass balance'!$B$20+BF7266*'mass balance'!$C$20+BG7266*'mass balance'!$D$20+BH7266*'mass balance'!$E$20</f>
        <v>9.5772395288848478E-5</v>
      </c>
      <c r="BE7266" s="2">
        <f>N7266*'mass balance'!$H$11+R7266*'mass balance'!$I$11+S7266*'mass balance'!$J$11</f>
        <v>-3.8499191891097329E-3</v>
      </c>
      <c r="BF7266" s="2">
        <f>N7266*'mass balance'!$H$12+R7266*'mass balance'!$I$12+S7266*'mass balance'!$J$12</f>
        <v>3.9035138270970897E-4</v>
      </c>
      <c r="BG7266" s="2">
        <f>N7266*'mass balance'!$H$13+R7266*'mass balance'!$I$13+S7266*'mass balance'!$J$13</f>
        <v>4.8455235405518683E-4</v>
      </c>
      <c r="BH7266" s="2">
        <f>N7266*'mass balance'!$H$14+R7266*'mass balance'!$I$14+S7266*'mass balance'!$J$14</f>
        <v>4.21084911308877E-4</v>
      </c>
      <c r="BI7266" s="36">
        <f t="shared" si="7745"/>
        <v>7.8325413151257937E-20</v>
      </c>
      <c r="BJ7266" s="36">
        <f t="shared" si="7746"/>
        <v>7.5334210363594463E-23</v>
      </c>
      <c r="BK7266" s="36">
        <f t="shared" si="7747"/>
        <v>7.0356278946017539E-19</v>
      </c>
      <c r="BL7266" s="36">
        <f t="shared" si="7748"/>
        <v>4.0948378912005926E-19</v>
      </c>
      <c r="BM7266" s="36">
        <f t="shared" si="7749"/>
        <v>1.629025458008068E-15</v>
      </c>
      <c r="BN7266" s="36">
        <f t="shared" ref="BN7266:BN7329" ca="1" si="7761">RAND()</f>
        <v>0.2408524896559614</v>
      </c>
      <c r="BO7266" s="36">
        <f t="shared" ca="1" si="7750"/>
        <v>1</v>
      </c>
      <c r="BP7266" s="36">
        <f t="shared" si="7751"/>
        <v>-1.6290254580008776E-15</v>
      </c>
      <c r="BQ7266" s="36">
        <f t="shared" si="7752"/>
        <v>0.99999999999558598</v>
      </c>
      <c r="BR7266" s="2">
        <f t="shared" si="7696"/>
        <v>-5</v>
      </c>
      <c r="BS7266">
        <v>0</v>
      </c>
      <c r="BT7266" s="37">
        <f t="shared" si="7753"/>
        <v>2.6403252226194422</v>
      </c>
      <c r="BU7266" s="34">
        <f t="shared" si="7754"/>
        <v>-5</v>
      </c>
      <c r="BV7266" s="34">
        <f t="shared" si="7755"/>
        <v>-5</v>
      </c>
      <c r="BW7266" s="34">
        <f t="shared" si="7756"/>
        <v>-5</v>
      </c>
      <c r="BX7266" s="34">
        <f t="shared" si="7757"/>
        <v>-5</v>
      </c>
      <c r="BY7266" s="34">
        <f t="shared" si="7758"/>
        <v>51.510877856625015</v>
      </c>
      <c r="BZ7266" s="36">
        <f t="shared" si="7759"/>
        <v>2.6337408704433336E-3</v>
      </c>
      <c r="CA7266" s="34">
        <f t="shared" si="7760"/>
        <v>1.0450615804737894E-2</v>
      </c>
    </row>
    <row r="7267" spans="1:79" ht="13.2" x14ac:dyDescent="0.25">
      <c r="A7267" s="75">
        <f t="shared" ref="A7267:A7330" si="7762">IF($B$31=24,A7266+1/(365*24),A7266+1/365)</f>
        <v>19.816438356161235</v>
      </c>
      <c r="B7267" s="34">
        <f t="shared" si="7697"/>
        <v>7232.9999999988513</v>
      </c>
      <c r="C7267">
        <f t="shared" ref="C7267:C7330" si="7763">$B$29</f>
        <v>15</v>
      </c>
      <c r="D7267" s="35">
        <f t="shared" si="7698"/>
        <v>3000</v>
      </c>
      <c r="E7267" s="27">
        <v>0</v>
      </c>
      <c r="F7267" s="64">
        <f t="shared" si="7699"/>
        <v>0.46593146951268899</v>
      </c>
      <c r="G7267" s="34">
        <v>0</v>
      </c>
      <c r="H7267" s="34">
        <f t="shared" si="7700"/>
        <v>1</v>
      </c>
      <c r="I7267" s="34">
        <f t="shared" si="7701"/>
        <v>6192.2292298236371</v>
      </c>
      <c r="J7267" s="34">
        <f t="shared" si="7702"/>
        <v>191732.95768285793</v>
      </c>
      <c r="K7267" s="34">
        <f t="shared" si="7703"/>
        <v>168914.32126119663</v>
      </c>
      <c r="L7267" s="36">
        <f t="shared" si="7704"/>
        <v>60303.520153746118</v>
      </c>
      <c r="M7267" s="34">
        <f t="shared" si="7705"/>
        <v>52.228002934779802</v>
      </c>
      <c r="N7267" s="34">
        <f t="shared" si="7706"/>
        <v>1617.160654893831</v>
      </c>
      <c r="O7267" s="34">
        <f t="shared" si="7707"/>
        <v>4.9430669600601176</v>
      </c>
      <c r="P7267">
        <f t="shared" si="7708"/>
        <v>851.66953727800524</v>
      </c>
      <c r="Q7267" s="36">
        <f t="shared" si="7709"/>
        <v>1511.5188435517464</v>
      </c>
      <c r="R7267" s="34">
        <f t="shared" si="7710"/>
        <v>1089.7144966607646</v>
      </c>
      <c r="S7267" s="34">
        <f t="shared" si="7711"/>
        <v>246.35821143172532</v>
      </c>
      <c r="T7267" s="36">
        <f t="shared" si="7712"/>
        <v>-2.0430797208728502E-13</v>
      </c>
      <c r="U7267" s="36">
        <f t="shared" si="7713"/>
        <v>3397.1919065812131</v>
      </c>
      <c r="V7267" s="36">
        <f t="shared" si="7714"/>
        <v>3.109680413916726E-2</v>
      </c>
      <c r="W7267" s="68">
        <f t="shared" si="7715"/>
        <v>172.29577186784604</v>
      </c>
      <c r="X7267">
        <f t="shared" si="7716"/>
        <v>18.12181229767474</v>
      </c>
      <c r="Y7267">
        <f t="shared" si="7717"/>
        <v>1.5373874768040686E-2</v>
      </c>
      <c r="Z7267" s="34">
        <f t="shared" si="7718"/>
        <v>6.2394342047891618E-4</v>
      </c>
      <c r="AA7267" s="36">
        <f t="shared" si="7719"/>
        <v>1.8048501017784157E-4</v>
      </c>
      <c r="AB7267" s="34">
        <f t="shared" si="7720"/>
        <v>1.7719373785567562E-3</v>
      </c>
      <c r="AC7267" s="36">
        <f t="shared" si="7721"/>
        <v>228.81095225332476</v>
      </c>
      <c r="AD7267" s="34">
        <f t="shared" si="7722"/>
        <v>0</v>
      </c>
      <c r="AE7267">
        <f t="shared" si="7723"/>
        <v>129130.38294823455</v>
      </c>
      <c r="AF7267" s="36">
        <f t="shared" si="7724"/>
        <v>0</v>
      </c>
      <c r="AG7267" s="34">
        <f t="shared" si="7725"/>
        <v>184.68014258869104</v>
      </c>
      <c r="AH7267">
        <f t="shared" si="7726"/>
        <v>1.0884907090119214</v>
      </c>
      <c r="AI7267" s="29">
        <f t="shared" si="7727"/>
        <v>184.68014258869104</v>
      </c>
      <c r="AJ7267">
        <f t="shared" si="7728"/>
        <v>104499.45909514555</v>
      </c>
      <c r="AK7267" s="36">
        <f t="shared" si="7729"/>
        <v>-1.5690383219493447E-68</v>
      </c>
      <c r="AL7267" s="36">
        <f t="shared" si="7730"/>
        <v>-7.8874545818332728E-5</v>
      </c>
      <c r="AM7267" s="36">
        <f t="shared" si="7731"/>
        <v>-1.9201975818531937E-6</v>
      </c>
      <c r="AN7267" s="37">
        <f t="shared" si="7732"/>
        <v>3.6478772086675705E-67</v>
      </c>
      <c r="AO7267" s="36">
        <f t="shared" si="7733"/>
        <v>0.37916004271640091</v>
      </c>
      <c r="AP7267" s="36">
        <f t="shared" si="7734"/>
        <v>1.0817476310141202E-3</v>
      </c>
      <c r="AQ7267" s="74">
        <f t="shared" si="7735"/>
        <v>1.0288589968524606E-67</v>
      </c>
      <c r="AR7267" s="73">
        <f t="shared" si="7736"/>
        <v>1.5018724383539987E-68</v>
      </c>
      <c r="AS7267" s="72">
        <f t="shared" si="7737"/>
        <v>5.4508934214322922E-2</v>
      </c>
      <c r="AT7267" s="37">
        <f t="shared" si="7738"/>
        <v>3.4952314571203683E-64</v>
      </c>
      <c r="AU7267" s="37">
        <f t="shared" si="7739"/>
        <v>5.6497518447296564E-2</v>
      </c>
      <c r="AV7267" s="34">
        <f t="shared" si="7740"/>
        <v>14.35381084656278</v>
      </c>
      <c r="AW7267" s="34">
        <f t="shared" si="7741"/>
        <v>16.20306246714599</v>
      </c>
      <c r="AX7267" s="37">
        <f t="shared" si="7742"/>
        <v>80.397649777528002</v>
      </c>
      <c r="AY7267" s="7">
        <f t="shared" si="7743"/>
        <v>283.25029495908279</v>
      </c>
      <c r="AZ7267" s="37">
        <f t="shared" si="7744"/>
        <v>252.69342164537403</v>
      </c>
      <c r="BA7267" s="2">
        <f>BE7267*'mass balance'!$B$17+BF7267*'mass balance'!$C$17+BG7267*'mass balance'!$D$17+BH7267*'mass balance'!$E$17</f>
        <v>2.075349314815996E-3</v>
      </c>
      <c r="BB7267" s="2">
        <f>BE7267*'mass balance'!$B$18+BF7267*'mass balance'!$C$18+BG7267*'mass balance'!$D$18+BH7267*'mass balance'!$E$18</f>
        <v>2.1072777658131645E-3</v>
      </c>
      <c r="BC7267" s="2">
        <f>BE7267*'mass balance'!$B$19+BF7267*'mass balance'!$C$19+BG7267*'mass balance'!$D$19+BH7267*'mass balance'!$E$19</f>
        <v>-2.6340972072664559E-3</v>
      </c>
      <c r="BD7267" s="2">
        <f>BE7267*'mass balance'!$B$20+BF7267*'mass balance'!$C$20+BG7267*'mass balance'!$D$20+BH7267*'mass balance'!$E$20</f>
        <v>9.5785352991507476E-5</v>
      </c>
      <c r="BE7267" s="2">
        <f>N7267*'mass balance'!$H$11+R7267*'mass balance'!$I$11+S7267*'mass balance'!$J$11</f>
        <v>-3.850382511651978E-3</v>
      </c>
      <c r="BF7267" s="2">
        <f>N7267*'mass balance'!$H$12+R7267*'mass balance'!$I$12+S7267*'mass balance'!$J$12</f>
        <v>3.9033645362971536E-4</v>
      </c>
      <c r="BG7267" s="2">
        <f>N7267*'mass balance'!$H$13+R7267*'mass balance'!$I$13+S7267*'mass balance'!$J$13</f>
        <v>4.8463439103679486E-4</v>
      </c>
      <c r="BH7267" s="2">
        <f>N7267*'mass balance'!$H$14+R7267*'mass balance'!$I$14+S7267*'mass balance'!$J$14</f>
        <v>4.2113558721193505E-4</v>
      </c>
      <c r="BI7267" s="36">
        <f t="shared" si="7745"/>
        <v>7.8325413151257937E-20</v>
      </c>
      <c r="BJ7267" s="36">
        <f t="shared" si="7746"/>
        <v>7.5338482778932404E-23</v>
      </c>
      <c r="BK7267" s="36">
        <f t="shared" si="7747"/>
        <v>7.0363812367053896E-19</v>
      </c>
      <c r="BL7267" s="36">
        <f t="shared" si="7748"/>
        <v>4.0954954161614282E-19</v>
      </c>
      <c r="BM7267" s="36">
        <f t="shared" si="7749"/>
        <v>1.6294349417971881E-15</v>
      </c>
      <c r="BN7267" s="36">
        <f t="shared" ca="1" si="7761"/>
        <v>0.8115820435417872</v>
      </c>
      <c r="BO7267" s="36">
        <f t="shared" ca="1" si="7750"/>
        <v>1</v>
      </c>
      <c r="BP7267" s="36">
        <f t="shared" si="7751"/>
        <v>-1.6294349417899931E-15</v>
      </c>
      <c r="BQ7267" s="36">
        <f t="shared" si="7752"/>
        <v>0.99999999999558431</v>
      </c>
      <c r="BR7267" s="2">
        <f t="shared" si="7696"/>
        <v>-5</v>
      </c>
      <c r="BS7267">
        <v>0</v>
      </c>
      <c r="BT7267" s="37">
        <f t="shared" si="7753"/>
        <v>2.6406824502846225</v>
      </c>
      <c r="BU7267" s="34">
        <f t="shared" si="7754"/>
        <v>-5</v>
      </c>
      <c r="BV7267" s="34">
        <f t="shared" si="7755"/>
        <v>-5</v>
      </c>
      <c r="BW7267" s="34">
        <f t="shared" si="7756"/>
        <v>-5</v>
      </c>
      <c r="BX7267" s="34">
        <f t="shared" si="7757"/>
        <v>-5</v>
      </c>
      <c r="BY7267" s="34">
        <f t="shared" si="7758"/>
        <v>51.517076986972818</v>
      </c>
      <c r="BZ7267" s="36">
        <f t="shared" si="7759"/>
        <v>2.6340972072664559E-3</v>
      </c>
      <c r="CA7267" s="34">
        <f t="shared" si="7760"/>
        <v>1.045014323321212E-2</v>
      </c>
    </row>
    <row r="7268" spans="1:79" ht="13.2" x14ac:dyDescent="0.25">
      <c r="A7268" s="75">
        <f t="shared" si="7762"/>
        <v>19.819178082188632</v>
      </c>
      <c r="B7268" s="34">
        <f t="shared" si="7697"/>
        <v>7233.9999999988504</v>
      </c>
      <c r="C7268">
        <f t="shared" si="7763"/>
        <v>15</v>
      </c>
      <c r="D7268" s="35">
        <f t="shared" si="7698"/>
        <v>3000</v>
      </c>
      <c r="E7268" s="27">
        <v>0</v>
      </c>
      <c r="F7268" s="64">
        <f t="shared" si="7699"/>
        <v>0.46593146951268899</v>
      </c>
      <c r="G7268" s="34">
        <v>0</v>
      </c>
      <c r="H7268" s="34">
        <f t="shared" si="7700"/>
        <v>1</v>
      </c>
      <c r="I7268" s="34">
        <f t="shared" si="7701"/>
        <v>6192.2292298236371</v>
      </c>
      <c r="J7268" s="34">
        <f t="shared" si="7702"/>
        <v>191756.02693882948</v>
      </c>
      <c r="K7268" s="34">
        <f t="shared" si="7703"/>
        <v>168934.64498520072</v>
      </c>
      <c r="L7268" s="36">
        <f t="shared" si="7704"/>
        <v>60314.404035194821</v>
      </c>
      <c r="M7268" s="34">
        <f t="shared" si="7705"/>
        <v>52.228002934779802</v>
      </c>
      <c r="N7268" s="34">
        <f t="shared" si="7706"/>
        <v>1617.3552312126117</v>
      </c>
      <c r="O7268" s="34">
        <f t="shared" si="7707"/>
        <v>4.9430669600601176</v>
      </c>
      <c r="P7268">
        <f t="shared" si="7708"/>
        <v>851.82325086310902</v>
      </c>
      <c r="Q7268" s="36">
        <f t="shared" si="7709"/>
        <v>1511.7174629468659</v>
      </c>
      <c r="R7268" s="34">
        <f t="shared" si="7710"/>
        <v>1089.8709269619549</v>
      </c>
      <c r="S7268" s="34">
        <f t="shared" si="7711"/>
        <v>246.34878292001216</v>
      </c>
      <c r="T7268" s="36">
        <f t="shared" si="7712"/>
        <v>-2.0429568205722564E-13</v>
      </c>
      <c r="U7268" s="36">
        <f t="shared" si="7713"/>
        <v>3397.1919065812131</v>
      </c>
      <c r="V7268" s="36">
        <f t="shared" si="7714"/>
        <v>3.1095614016133165E-2</v>
      </c>
      <c r="W7268" s="68">
        <f t="shared" si="7715"/>
        <v>172.32686867198521</v>
      </c>
      <c r="X7268">
        <f t="shared" si="7716"/>
        <v>18.122902470583078</v>
      </c>
      <c r="Y7268">
        <f t="shared" si="7717"/>
        <v>1.5373874768040686E-2</v>
      </c>
      <c r="Z7268" s="34">
        <f t="shared" si="7718"/>
        <v>6.2394342047891618E-4</v>
      </c>
      <c r="AA7268" s="36">
        <f t="shared" si="7719"/>
        <v>1.8044553502171486E-4</v>
      </c>
      <c r="AB7268" s="34">
        <f t="shared" si="7720"/>
        <v>1.7719373785567562E-3</v>
      </c>
      <c r="AC7268" s="36">
        <f t="shared" si="7721"/>
        <v>228.81095225332476</v>
      </c>
      <c r="AD7268" s="34">
        <f t="shared" si="7722"/>
        <v>0</v>
      </c>
      <c r="AE7268">
        <f t="shared" si="7723"/>
        <v>129130.38294823455</v>
      </c>
      <c r="AF7268" s="36">
        <f t="shared" si="7724"/>
        <v>0</v>
      </c>
      <c r="AG7268" s="34">
        <f t="shared" si="7725"/>
        <v>184.73447691041994</v>
      </c>
      <c r="AH7268">
        <f t="shared" si="7726"/>
        <v>1.088400495290216</v>
      </c>
      <c r="AI7268" s="29">
        <f t="shared" si="7727"/>
        <v>184.73447691041994</v>
      </c>
      <c r="AJ7268">
        <f t="shared" si="7728"/>
        <v>104684.19357205597</v>
      </c>
      <c r="AK7268" s="36">
        <f t="shared" si="7729"/>
        <v>-1.5018724383539987E-68</v>
      </c>
      <c r="AL7268" s="36">
        <f t="shared" si="7730"/>
        <v>-7.8858137987134369E-5</v>
      </c>
      <c r="AM7268" s="36">
        <f t="shared" si="7731"/>
        <v>-1.9167890615591413E-6</v>
      </c>
      <c r="AN7268" s="37">
        <f t="shared" si="7732"/>
        <v>3.4909733764726361E-67</v>
      </c>
      <c r="AO7268" s="36">
        <f t="shared" si="7733"/>
        <v>0.37908116817058257</v>
      </c>
      <c r="AP7268" s="36">
        <f t="shared" si="7734"/>
        <v>1.0798274334322671E-3</v>
      </c>
      <c r="AQ7268" s="74">
        <f t="shared" si="7735"/>
        <v>9.8522005797361219E-68</v>
      </c>
      <c r="AR7268" s="73">
        <f t="shared" si="7736"/>
        <v>1.4375678683797549E-68</v>
      </c>
      <c r="AS7268" s="72">
        <f t="shared" si="7737"/>
        <v>5.4474923722971885E-2</v>
      </c>
      <c r="AT7268" s="37">
        <f t="shared" si="7738"/>
        <v>3.3469816071493554E-64</v>
      </c>
      <c r="AU7268" s="37">
        <f t="shared" si="7739"/>
        <v>5.6397230362356186E-2</v>
      </c>
      <c r="AV7268" s="34">
        <f t="shared" si="7740"/>
        <v>14.379185282436637</v>
      </c>
      <c r="AW7268" s="34">
        <f t="shared" si="7741"/>
        <v>16.205986877040282</v>
      </c>
      <c r="AX7268" s="37">
        <f t="shared" si="7742"/>
        <v>80.412160348166381</v>
      </c>
      <c r="AY7268" s="7">
        <f t="shared" si="7743"/>
        <v>283.32420117962852</v>
      </c>
      <c r="AZ7268" s="37">
        <f t="shared" si="7744"/>
        <v>252.73902902015158</v>
      </c>
      <c r="BA7268" s="2">
        <f>BE7268*'mass balance'!$B$17+BF7268*'mass balance'!$C$17+BG7268*'mass balance'!$D$17+BH7268*'mass balance'!$E$17</f>
        <v>2.0756300496254324E-3</v>
      </c>
      <c r="BB7268" s="2">
        <f>BE7268*'mass balance'!$B$18+BF7268*'mass balance'!$C$18+BG7268*'mass balance'!$D$18+BH7268*'mass balance'!$E$18</f>
        <v>2.1075628196196698E-3</v>
      </c>
      <c r="BC7268" s="2">
        <f>BE7268*'mass balance'!$B$19+BF7268*'mass balance'!$C$19+BG7268*'mass balance'!$D$19+BH7268*'mass balance'!$E$19</f>
        <v>-2.6344535245245867E-3</v>
      </c>
      <c r="BD7268" s="2">
        <f>BE7268*'mass balance'!$B$20+BF7268*'mass balance'!$C$20+BG7268*'mass balance'!$D$20+BH7268*'mass balance'!$E$20</f>
        <v>9.5798309982712249E-5</v>
      </c>
      <c r="BE7268" s="2">
        <f>N7268*'mass balance'!$H$11+R7268*'mass balance'!$I$11+S7268*'mass balance'!$J$11</f>
        <v>-3.8508457886014561E-3</v>
      </c>
      <c r="BF7268" s="2">
        <f>N7268*'mass balance'!$H$12+R7268*'mass balance'!$I$12+S7268*'mass balance'!$J$12</f>
        <v>3.9032151484686035E-4</v>
      </c>
      <c r="BG7268" s="2">
        <f>N7268*'mass balance'!$H$13+R7268*'mass balance'!$I$13+S7268*'mass balance'!$J$13</f>
        <v>4.8471641608731852E-4</v>
      </c>
      <c r="BH7268" s="2">
        <f>N7268*'mass balance'!$H$14+R7268*'mass balance'!$I$14+S7268*'mass balance'!$J$14</f>
        <v>4.211862581282842E-4</v>
      </c>
      <c r="BI7268" s="36">
        <f t="shared" si="7745"/>
        <v>7.8325413151257937E-20</v>
      </c>
      <c r="BJ7268" s="36">
        <f t="shared" si="7746"/>
        <v>7.5342755394256024E-23</v>
      </c>
      <c r="BK7268" s="36">
        <f t="shared" si="7747"/>
        <v>7.0371346215331793E-19</v>
      </c>
      <c r="BL7268" s="36">
        <f t="shared" si="7748"/>
        <v>4.0961530091149267E-19</v>
      </c>
      <c r="BM7268" s="36">
        <f t="shared" si="7749"/>
        <v>1.6298444913388043E-15</v>
      </c>
      <c r="BN7268" s="36">
        <f t="shared" ca="1" si="7761"/>
        <v>0.8198673917634175</v>
      </c>
      <c r="BO7268" s="36">
        <f t="shared" ca="1" si="7750"/>
        <v>1</v>
      </c>
      <c r="BP7268" s="36">
        <f t="shared" si="7751"/>
        <v>-1.6298444913316048E-15</v>
      </c>
      <c r="BQ7268" s="36">
        <f t="shared" si="7752"/>
        <v>0.99999999999558264</v>
      </c>
      <c r="BR7268" s="2">
        <f t="shared" ref="BR7268:BR7331" si="7764">IF(AJ7268-AJ7267&lt;-10000,$N$28*0.7,-5)</f>
        <v>-5</v>
      </c>
      <c r="BS7268">
        <v>0</v>
      </c>
      <c r="BT7268" s="37">
        <f t="shared" si="7753"/>
        <v>2.6410396583358984</v>
      </c>
      <c r="BU7268" s="34">
        <f t="shared" si="7754"/>
        <v>-5</v>
      </c>
      <c r="BV7268" s="34">
        <f t="shared" si="7755"/>
        <v>-5</v>
      </c>
      <c r="BW7268" s="34">
        <f t="shared" si="7756"/>
        <v>-5</v>
      </c>
      <c r="BX7268" s="34">
        <f t="shared" si="7757"/>
        <v>-5</v>
      </c>
      <c r="BY7268" s="34">
        <f t="shared" si="7758"/>
        <v>51.523275507301726</v>
      </c>
      <c r="BZ7268" s="36">
        <f t="shared" si="7759"/>
        <v>2.6344535245245867E-3</v>
      </c>
      <c r="CA7268" s="34">
        <f t="shared" si="7760"/>
        <v>1.0449670826761469E-2</v>
      </c>
    </row>
    <row r="7269" spans="1:79" ht="13.2" x14ac:dyDescent="0.25">
      <c r="A7269" s="75">
        <f t="shared" si="7762"/>
        <v>19.821917808216028</v>
      </c>
      <c r="B7269" s="34">
        <f t="shared" si="7697"/>
        <v>7234.9999999988504</v>
      </c>
      <c r="C7269">
        <f t="shared" si="7763"/>
        <v>15</v>
      </c>
      <c r="D7269" s="35">
        <f t="shared" si="7698"/>
        <v>3000</v>
      </c>
      <c r="E7269" s="27">
        <v>0</v>
      </c>
      <c r="F7269" s="64">
        <f t="shared" si="7699"/>
        <v>0.46593146951268899</v>
      </c>
      <c r="G7269" s="34">
        <v>0</v>
      </c>
      <c r="H7269" s="34">
        <f t="shared" si="7700"/>
        <v>1</v>
      </c>
      <c r="I7269" s="34">
        <f t="shared" si="7701"/>
        <v>6192.2292298236371</v>
      </c>
      <c r="J7269" s="34">
        <f t="shared" si="7702"/>
        <v>191779.09392439143</v>
      </c>
      <c r="K7269" s="34">
        <f t="shared" si="7703"/>
        <v>168954.96670900259</v>
      </c>
      <c r="L7269" s="36">
        <f t="shared" si="7704"/>
        <v>60325.287500100465</v>
      </c>
      <c r="M7269" s="34">
        <f t="shared" si="7705"/>
        <v>52.228002934779802</v>
      </c>
      <c r="N7269" s="34">
        <f t="shared" si="7706"/>
        <v>1617.5497883817527</v>
      </c>
      <c r="O7269" s="34">
        <f t="shared" si="7707"/>
        <v>4.9430669600601176</v>
      </c>
      <c r="P7269">
        <f t="shared" si="7708"/>
        <v>851.97695856535495</v>
      </c>
      <c r="Q7269" s="36">
        <f t="shared" si="7709"/>
        <v>1511.9160658172698</v>
      </c>
      <c r="R7269" s="34">
        <f t="shared" si="7710"/>
        <v>1090.0273511542621</v>
      </c>
      <c r="S7269" s="34">
        <f t="shared" si="7711"/>
        <v>246.33934828694245</v>
      </c>
      <c r="T7269" s="36">
        <f t="shared" si="7712"/>
        <v>-2.0428339545402069E-13</v>
      </c>
      <c r="U7269" s="36">
        <f t="shared" si="7713"/>
        <v>3397.1919065812131</v>
      </c>
      <c r="V7269" s="36">
        <f t="shared" si="7714"/>
        <v>3.1094423120424892E-2</v>
      </c>
      <c r="W7269" s="68">
        <f t="shared" si="7715"/>
        <v>172.35796428600133</v>
      </c>
      <c r="X7269">
        <f t="shared" si="7716"/>
        <v>18.123992470634636</v>
      </c>
      <c r="Y7269">
        <f t="shared" si="7717"/>
        <v>1.5373874768040686E-2</v>
      </c>
      <c r="Z7269" s="34">
        <f t="shared" si="7718"/>
        <v>6.2394342047891618E-4</v>
      </c>
      <c r="AA7269" s="36">
        <f t="shared" si="7719"/>
        <v>1.8040607087252734E-4</v>
      </c>
      <c r="AB7269" s="34">
        <f t="shared" si="7720"/>
        <v>1.7719373785567562E-3</v>
      </c>
      <c r="AC7269" s="36">
        <f t="shared" si="7721"/>
        <v>228.81095225332476</v>
      </c>
      <c r="AD7269" s="34">
        <f t="shared" si="7722"/>
        <v>0</v>
      </c>
      <c r="AE7269">
        <f t="shared" si="7723"/>
        <v>129130.38294823455</v>
      </c>
      <c r="AF7269" s="36">
        <f t="shared" si="7724"/>
        <v>0</v>
      </c>
      <c r="AG7269" s="34">
        <f t="shared" si="7725"/>
        <v>184.7888067116476</v>
      </c>
      <c r="AH7269">
        <f t="shared" si="7726"/>
        <v>1.0883102717533575</v>
      </c>
      <c r="AI7269" s="29">
        <f t="shared" si="7727"/>
        <v>184.7888067116476</v>
      </c>
      <c r="AJ7269">
        <f t="shared" si="7728"/>
        <v>104868.98237876761</v>
      </c>
      <c r="AK7269" s="36">
        <f t="shared" si="7729"/>
        <v>-1.4375678683797549E-68</v>
      </c>
      <c r="AL7269" s="36">
        <f t="shared" si="7730"/>
        <v>-7.8841733569165494E-5</v>
      </c>
      <c r="AM7269" s="36">
        <f t="shared" si="7731"/>
        <v>-1.9133865916896414E-6</v>
      </c>
      <c r="AN7269" s="37">
        <f t="shared" si="7732"/>
        <v>3.3407861326372359E-67</v>
      </c>
      <c r="AO7269" s="36">
        <f t="shared" si="7733"/>
        <v>0.37900231003259544</v>
      </c>
      <c r="AP7269" s="36">
        <f t="shared" si="7734"/>
        <v>1.0779106443707079E-3</v>
      </c>
      <c r="AQ7269" s="74">
        <f t="shared" si="7735"/>
        <v>9.4342296190794532E-68</v>
      </c>
      <c r="AR7269" s="73">
        <f t="shared" si="7736"/>
        <v>1.3760033114118704E-68</v>
      </c>
      <c r="AS7269" s="72">
        <f t="shared" si="7737"/>
        <v>5.4440934452243454E-2</v>
      </c>
      <c r="AT7269" s="37">
        <f t="shared" si="7738"/>
        <v>3.2049888506764781E-64</v>
      </c>
      <c r="AU7269" s="37">
        <f t="shared" si="7739"/>
        <v>5.6297120297623716E-2</v>
      </c>
      <c r="AV7269" s="34">
        <f t="shared" si="7740"/>
        <v>14.404567180850808</v>
      </c>
      <c r="AW7269" s="34">
        <f t="shared" si="7741"/>
        <v>16.208911175012865</v>
      </c>
      <c r="AX7269" s="37">
        <f t="shared" si="7742"/>
        <v>80.426670363462648</v>
      </c>
      <c r="AY7269" s="7">
        <f t="shared" si="7743"/>
        <v>283.39811300532767</v>
      </c>
      <c r="AZ7269" s="37">
        <f t="shared" si="7744"/>
        <v>252.78463464946398</v>
      </c>
      <c r="BA7269" s="2">
        <f>BE7269*'mass balance'!$B$17+BF7269*'mass balance'!$C$17+BG7269*'mass balance'!$D$17+BH7269*'mass balance'!$E$17</f>
        <v>2.0759107690147107E-3</v>
      </c>
      <c r="BB7269" s="2">
        <f>BE7269*'mass balance'!$B$18+BF7269*'mass balance'!$C$18+BG7269*'mass balance'!$D$18+BH7269*'mass balance'!$E$18</f>
        <v>2.1078478577687835E-3</v>
      </c>
      <c r="BC7269" s="2">
        <f>BE7269*'mass balance'!$B$19+BF7269*'mass balance'!$C$19+BG7269*'mass balance'!$D$19+BH7269*'mass balance'!$E$19</f>
        <v>-2.6348098222109787E-3</v>
      </c>
      <c r="BD7269" s="2">
        <f>BE7269*'mass balance'!$B$20+BF7269*'mass balance'!$C$20+BG7269*'mass balance'!$D$20+BH7269*'mass balance'!$E$20</f>
        <v>9.5811266262217415E-5</v>
      </c>
      <c r="BE7269" s="2">
        <f>N7269*'mass balance'!$H$11+R7269*'mass balance'!$I$11+S7269*'mass balance'!$J$11</f>
        <v>-3.8513090199565536E-3</v>
      </c>
      <c r="BF7269" s="2">
        <f>N7269*'mass balance'!$H$12+R7269*'mass balance'!$I$12+S7269*'mass balance'!$J$12</f>
        <v>3.903065663651665E-4</v>
      </c>
      <c r="BG7269" s="2">
        <f>N7269*'mass balance'!$H$13+R7269*'mass balance'!$I$13+S7269*'mass balance'!$J$13</f>
        <v>4.8479842920784146E-4</v>
      </c>
      <c r="BH7269" s="2">
        <f>N7269*'mass balance'!$H$14+R7269*'mass balance'!$I$14+S7269*'mass balance'!$J$14</f>
        <v>4.2123692405774803E-4</v>
      </c>
      <c r="BI7269" s="36">
        <f t="shared" si="7745"/>
        <v>7.8325413151257937E-20</v>
      </c>
      <c r="BJ7269" s="36">
        <f t="shared" si="7746"/>
        <v>7.5347028209405149E-23</v>
      </c>
      <c r="BK7269" s="36">
        <f t="shared" si="7747"/>
        <v>7.0378880490871219E-19</v>
      </c>
      <c r="BL7269" s="36">
        <f t="shared" si="7748"/>
        <v>4.096810670060389E-19</v>
      </c>
      <c r="BM7269" s="36">
        <f t="shared" si="7749"/>
        <v>1.6302541066397157E-15</v>
      </c>
      <c r="BN7269" s="36">
        <f t="shared" ca="1" si="7761"/>
        <v>0.77174563112309158</v>
      </c>
      <c r="BO7269" s="36">
        <f t="shared" ca="1" si="7750"/>
        <v>1</v>
      </c>
      <c r="BP7269" s="36">
        <f t="shared" si="7751"/>
        <v>-1.6302541066325116E-15</v>
      </c>
      <c r="BQ7269" s="36">
        <f t="shared" si="7752"/>
        <v>0.99999999999558098</v>
      </c>
      <c r="BR7269" s="2">
        <f t="shared" si="7764"/>
        <v>-5</v>
      </c>
      <c r="BS7269">
        <v>0</v>
      </c>
      <c r="BT7269" s="37">
        <f t="shared" si="7753"/>
        <v>2.6413968467665061</v>
      </c>
      <c r="BU7269" s="34">
        <f t="shared" si="7754"/>
        <v>-5</v>
      </c>
      <c r="BV7269" s="34">
        <f t="shared" si="7755"/>
        <v>-5</v>
      </c>
      <c r="BW7269" s="34">
        <f t="shared" si="7756"/>
        <v>-5</v>
      </c>
      <c r="BX7269" s="34">
        <f t="shared" si="7757"/>
        <v>-5</v>
      </c>
      <c r="BY7269" s="34">
        <f t="shared" si="7758"/>
        <v>51.529473417590154</v>
      </c>
      <c r="BZ7269" s="36">
        <f t="shared" si="7759"/>
        <v>2.6348098222109787E-3</v>
      </c>
      <c r="CA7269" s="34">
        <f t="shared" si="7760"/>
        <v>1.0449198585306923E-2</v>
      </c>
    </row>
    <row r="7270" spans="1:79" ht="13.2" x14ac:dyDescent="0.25">
      <c r="A7270" s="75">
        <f t="shared" si="7762"/>
        <v>19.824657534243425</v>
      </c>
      <c r="B7270" s="34">
        <f t="shared" si="7697"/>
        <v>7235.9999999988504</v>
      </c>
      <c r="C7270">
        <f t="shared" si="7763"/>
        <v>15</v>
      </c>
      <c r="D7270" s="35">
        <f t="shared" si="7698"/>
        <v>3000</v>
      </c>
      <c r="E7270" s="27">
        <v>0</v>
      </c>
      <c r="F7270" s="64">
        <f t="shared" si="7699"/>
        <v>0.46593146951268899</v>
      </c>
      <c r="G7270" s="34">
        <v>0</v>
      </c>
      <c r="H7270" s="34">
        <f t="shared" si="7700"/>
        <v>1</v>
      </c>
      <c r="I7270" s="34">
        <f t="shared" si="7701"/>
        <v>6192.2292298236371</v>
      </c>
      <c r="J7270" s="34">
        <f t="shared" si="7702"/>
        <v>191802.158639464</v>
      </c>
      <c r="K7270" s="34">
        <f t="shared" si="7703"/>
        <v>168975.28643253187</v>
      </c>
      <c r="L7270" s="36">
        <f t="shared" si="7704"/>
        <v>60336.170548192618</v>
      </c>
      <c r="M7270" s="34">
        <f t="shared" si="7705"/>
        <v>52.228002934779802</v>
      </c>
      <c r="N7270" s="34">
        <f t="shared" si="7706"/>
        <v>1617.7443264005808</v>
      </c>
      <c r="O7270" s="34">
        <f t="shared" si="7707"/>
        <v>4.9430669600601176</v>
      </c>
      <c r="P7270">
        <f t="shared" si="7708"/>
        <v>852.1306603809237</v>
      </c>
      <c r="Q7270" s="36">
        <f t="shared" si="7709"/>
        <v>1512.114652161194</v>
      </c>
      <c r="R7270" s="34">
        <f t="shared" si="7710"/>
        <v>1090.1837692338431</v>
      </c>
      <c r="S7270" s="34">
        <f t="shared" si="7711"/>
        <v>246.32990753505405</v>
      </c>
      <c r="T7270" s="36">
        <f t="shared" si="7712"/>
        <v>-2.0427111227639152E-13</v>
      </c>
      <c r="U7270" s="36">
        <f t="shared" si="7713"/>
        <v>3397.1919065812131</v>
      </c>
      <c r="V7270" s="36">
        <f t="shared" si="7714"/>
        <v>3.1093231452362785E-2</v>
      </c>
      <c r="W7270" s="68">
        <f t="shared" si="7715"/>
        <v>172.38905870912177</v>
      </c>
      <c r="X7270">
        <f t="shared" si="7716"/>
        <v>18.125082297856832</v>
      </c>
      <c r="Y7270">
        <f t="shared" si="7717"/>
        <v>1.5373874768040686E-2</v>
      </c>
      <c r="Z7270" s="34">
        <f t="shared" si="7718"/>
        <v>6.2394342047891618E-4</v>
      </c>
      <c r="AA7270" s="36">
        <f t="shared" si="7719"/>
        <v>1.8036661772617197E-4</v>
      </c>
      <c r="AB7270" s="34">
        <f t="shared" si="7720"/>
        <v>1.7719373785567562E-3</v>
      </c>
      <c r="AC7270" s="36">
        <f t="shared" si="7721"/>
        <v>228.81095225332476</v>
      </c>
      <c r="AD7270" s="34">
        <f t="shared" si="7722"/>
        <v>0</v>
      </c>
      <c r="AE7270">
        <f t="shared" si="7723"/>
        <v>129130.38294823455</v>
      </c>
      <c r="AF7270" s="36">
        <f t="shared" si="7724"/>
        <v>0</v>
      </c>
      <c r="AG7270" s="34">
        <f t="shared" si="7725"/>
        <v>184.84313199189151</v>
      </c>
      <c r="AH7270">
        <f t="shared" si="7726"/>
        <v>1.0882200384096166</v>
      </c>
      <c r="AI7270" s="29">
        <f t="shared" si="7727"/>
        <v>184.84313199189151</v>
      </c>
      <c r="AJ7270">
        <f t="shared" si="7728"/>
        <v>105053.8255107595</v>
      </c>
      <c r="AK7270" s="36">
        <f t="shared" si="7729"/>
        <v>-1.3760033114118704E-68</v>
      </c>
      <c r="AL7270" s="36">
        <f t="shared" si="7730"/>
        <v>-7.8825332563716073E-5</v>
      </c>
      <c r="AM7270" s="36">
        <f t="shared" si="7731"/>
        <v>-1.909990161504656E-6</v>
      </c>
      <c r="AN7270" s="37">
        <f t="shared" si="7732"/>
        <v>3.1970293457992607E-67</v>
      </c>
      <c r="AO7270" s="36">
        <f t="shared" si="7733"/>
        <v>0.37892346829902629</v>
      </c>
      <c r="AP7270" s="36">
        <f t="shared" si="7734"/>
        <v>1.0759972577790182E-3</v>
      </c>
      <c r="AQ7270" s="74">
        <f t="shared" si="7735"/>
        <v>9.033903570499209E-68</v>
      </c>
      <c r="AR7270" s="73">
        <f t="shared" si="7736"/>
        <v>1.3170625838913938E-68</v>
      </c>
      <c r="AS7270" s="72">
        <f t="shared" si="7737"/>
        <v>5.4406966388897179E-2</v>
      </c>
      <c r="AT7270" s="37">
        <f t="shared" si="7738"/>
        <v>3.0689904094534368E-64</v>
      </c>
      <c r="AU7270" s="37">
        <f t="shared" si="7739"/>
        <v>5.6197187937097583E-2</v>
      </c>
      <c r="AV7270" s="34">
        <f t="shared" si="7740"/>
        <v>14.42995654118431</v>
      </c>
      <c r="AW7270" s="34">
        <f t="shared" si="7741"/>
        <v>16.211835360991071</v>
      </c>
      <c r="AX7270" s="37">
        <f t="shared" si="7742"/>
        <v>80.441179823056274</v>
      </c>
      <c r="AY7270" s="7">
        <f t="shared" si="7743"/>
        <v>283.47203043435343</v>
      </c>
      <c r="AZ7270" s="37">
        <f t="shared" si="7744"/>
        <v>252.83023853217804</v>
      </c>
      <c r="BA7270" s="2">
        <f>BE7270*'mass balance'!$B$17+BF7270*'mass balance'!$C$17+BG7270*'mass balance'!$D$17+BH7270*'mass balance'!$E$17</f>
        <v>2.076191472978519E-3</v>
      </c>
      <c r="BB7270" s="2">
        <f>BE7270*'mass balance'!$B$18+BF7270*'mass balance'!$C$18+BG7270*'mass balance'!$D$18+BH7270*'mass balance'!$E$18</f>
        <v>2.1081328802551118E-3</v>
      </c>
      <c r="BC7270" s="2">
        <f>BE7270*'mass balance'!$B$19+BF7270*'mass balance'!$C$19+BG7270*'mass balance'!$D$19+BH7270*'mass balance'!$E$19</f>
        <v>-2.635166100318889E-3</v>
      </c>
      <c r="BD7270" s="2">
        <f>BE7270*'mass balance'!$B$20+BF7270*'mass balance'!$C$20+BG7270*'mass balance'!$D$20+BH7270*'mass balance'!$E$20</f>
        <v>9.5824221829777782E-5</v>
      </c>
      <c r="BE7270" s="2">
        <f>N7270*'mass balance'!$H$11+R7270*'mass balance'!$I$11+S7270*'mass balance'!$J$11</f>
        <v>-3.8517722057156683E-3</v>
      </c>
      <c r="BF7270" s="2">
        <f>N7270*'mass balance'!$H$12+R7270*'mass balance'!$I$12+S7270*'mass balance'!$J$12</f>
        <v>3.9029160818865473E-4</v>
      </c>
      <c r="BG7270" s="2">
        <f>N7270*'mass balance'!$H$13+R7270*'mass balance'!$I$13+S7270*'mass balance'!$J$13</f>
        <v>4.8488043039945455E-4</v>
      </c>
      <c r="BH7270" s="2">
        <f>N7270*'mass balance'!$H$14+R7270*'mass balance'!$I$14+S7270*'mass balance'!$J$14</f>
        <v>4.2128758500015119E-4</v>
      </c>
      <c r="BI7270" s="36">
        <f t="shared" si="7745"/>
        <v>7.8325413151257937E-20</v>
      </c>
      <c r="BJ7270" s="36">
        <f t="shared" si="7746"/>
        <v>7.5351301224219725E-23</v>
      </c>
      <c r="BK7270" s="36">
        <f t="shared" si="7747"/>
        <v>7.0386415193692157E-19</v>
      </c>
      <c r="BL7270" s="36">
        <f t="shared" si="7748"/>
        <v>4.0974683989971165E-19</v>
      </c>
      <c r="BM7270" s="36">
        <f t="shared" si="7749"/>
        <v>1.6306637877067217E-15</v>
      </c>
      <c r="BN7270" s="36">
        <f t="shared" ca="1" si="7761"/>
        <v>0.86563855346468221</v>
      </c>
      <c r="BO7270" s="36">
        <f t="shared" ca="1" si="7750"/>
        <v>1</v>
      </c>
      <c r="BP7270" s="36">
        <f t="shared" si="7751"/>
        <v>-1.630663787699513E-15</v>
      </c>
      <c r="BQ7270" s="36">
        <f t="shared" si="7752"/>
        <v>0.99999999999557931</v>
      </c>
      <c r="BR7270" s="2">
        <f t="shared" si="7764"/>
        <v>-5</v>
      </c>
      <c r="BS7270">
        <v>0</v>
      </c>
      <c r="BT7270" s="37">
        <f t="shared" si="7753"/>
        <v>2.6417540155696857</v>
      </c>
      <c r="BU7270" s="34">
        <f t="shared" si="7754"/>
        <v>-5</v>
      </c>
      <c r="BV7270" s="34">
        <f t="shared" si="7755"/>
        <v>-5</v>
      </c>
      <c r="BW7270" s="34">
        <f t="shared" si="7756"/>
        <v>-5</v>
      </c>
      <c r="BX7270" s="34">
        <f t="shared" si="7757"/>
        <v>-5</v>
      </c>
      <c r="BY7270" s="34">
        <f t="shared" si="7758"/>
        <v>51.53567071781665</v>
      </c>
      <c r="BZ7270" s="36">
        <f t="shared" si="7759"/>
        <v>2.635166100318889E-3</v>
      </c>
      <c r="CA7270" s="34">
        <f t="shared" si="7760"/>
        <v>1.0448726508769504E-2</v>
      </c>
    </row>
    <row r="7271" spans="1:79" ht="13.2" x14ac:dyDescent="0.25">
      <c r="A7271" s="75">
        <f t="shared" si="7762"/>
        <v>19.827397260270821</v>
      </c>
      <c r="B7271" s="34">
        <f t="shared" si="7697"/>
        <v>7236.9999999988495</v>
      </c>
      <c r="C7271">
        <f t="shared" si="7763"/>
        <v>15</v>
      </c>
      <c r="D7271" s="35">
        <f t="shared" si="7698"/>
        <v>3000</v>
      </c>
      <c r="E7271" s="27">
        <v>0</v>
      </c>
      <c r="F7271" s="64">
        <f t="shared" si="7699"/>
        <v>0.46593146951268899</v>
      </c>
      <c r="G7271" s="34">
        <v>0</v>
      </c>
      <c r="H7271" s="34">
        <f t="shared" si="7700"/>
        <v>1</v>
      </c>
      <c r="I7271" s="34">
        <f t="shared" si="7701"/>
        <v>6192.2292298236371</v>
      </c>
      <c r="J7271" s="34">
        <f t="shared" si="7702"/>
        <v>191825.22108396725</v>
      </c>
      <c r="K7271" s="34">
        <f t="shared" si="7703"/>
        <v>168995.60415571812</v>
      </c>
      <c r="L7271" s="36">
        <f t="shared" si="7704"/>
        <v>60347.053179200942</v>
      </c>
      <c r="M7271" s="34">
        <f t="shared" si="7705"/>
        <v>52.228002934779802</v>
      </c>
      <c r="N7271" s="34">
        <f t="shared" si="7706"/>
        <v>1617.938845268422</v>
      </c>
      <c r="O7271" s="34">
        <f t="shared" si="7707"/>
        <v>4.9430669600601176</v>
      </c>
      <c r="P7271">
        <f t="shared" si="7708"/>
        <v>852.28435630599733</v>
      </c>
      <c r="Q7271" s="36">
        <f t="shared" si="7709"/>
        <v>1512.3132219768761</v>
      </c>
      <c r="R7271" s="34">
        <f t="shared" si="7710"/>
        <v>1090.3401811968556</v>
      </c>
      <c r="S7271" s="34">
        <f t="shared" si="7711"/>
        <v>246.32046066688449</v>
      </c>
      <c r="T7271" s="36">
        <f t="shared" si="7712"/>
        <v>-2.0425883252306011E-13</v>
      </c>
      <c r="U7271" s="36">
        <f t="shared" si="7713"/>
        <v>3397.1919065812131</v>
      </c>
      <c r="V7271" s="36">
        <f t="shared" si="7714"/>
        <v>3.1092039012267148E-2</v>
      </c>
      <c r="W7271" s="68">
        <f t="shared" si="7715"/>
        <v>172.42015194057413</v>
      </c>
      <c r="X7271">
        <f t="shared" si="7716"/>
        <v>18.126171952277058</v>
      </c>
      <c r="Y7271">
        <f t="shared" si="7717"/>
        <v>1.5373874768040686E-2</v>
      </c>
      <c r="Z7271" s="34">
        <f t="shared" si="7718"/>
        <v>6.2394342047891618E-4</v>
      </c>
      <c r="AA7271" s="36">
        <f t="shared" si="7719"/>
        <v>1.8032717557854401E-4</v>
      </c>
      <c r="AB7271" s="34">
        <f t="shared" si="7720"/>
        <v>1.7719373785567562E-3</v>
      </c>
      <c r="AC7271" s="36">
        <f t="shared" si="7721"/>
        <v>228.81095225332476</v>
      </c>
      <c r="AD7271" s="34">
        <f t="shared" si="7722"/>
        <v>0</v>
      </c>
      <c r="AE7271">
        <f t="shared" si="7723"/>
        <v>129130.38294823455</v>
      </c>
      <c r="AF7271" s="36">
        <f t="shared" si="7724"/>
        <v>0</v>
      </c>
      <c r="AG7271" s="34">
        <f t="shared" si="7725"/>
        <v>184.89745275066949</v>
      </c>
      <c r="AH7271">
        <f t="shared" si="7726"/>
        <v>1.0881297952671218</v>
      </c>
      <c r="AI7271" s="29">
        <f t="shared" si="7727"/>
        <v>184.89745275066949</v>
      </c>
      <c r="AJ7271">
        <f t="shared" si="7728"/>
        <v>105238.72296351017</v>
      </c>
      <c r="AK7271" s="36">
        <f t="shared" si="7729"/>
        <v>-1.3170625838913938E-68</v>
      </c>
      <c r="AL7271" s="36">
        <f t="shared" si="7730"/>
        <v>-7.8808934970076196E-5</v>
      </c>
      <c r="AM7271" s="36">
        <f t="shared" si="7731"/>
        <v>-1.9065997602832117E-6</v>
      </c>
      <c r="AN7271" s="37">
        <f t="shared" si="7732"/>
        <v>3.0594290146580735E-67</v>
      </c>
      <c r="AO7271" s="36">
        <f t="shared" si="7733"/>
        <v>0.37884464296646259</v>
      </c>
      <c r="AP7271" s="36">
        <f t="shared" si="7734"/>
        <v>1.0740872676175135E-3</v>
      </c>
      <c r="AQ7271" s="74">
        <f t="shared" si="7735"/>
        <v>8.6504812402447429E-68</v>
      </c>
      <c r="AR7271" s="73">
        <f t="shared" si="7736"/>
        <v>1.2606344045245805E-68</v>
      </c>
      <c r="AS7271" s="72">
        <f t="shared" si="7737"/>
        <v>5.437301951970084E-2</v>
      </c>
      <c r="AT7271" s="37">
        <f t="shared" si="7738"/>
        <v>2.9387344857391412E-64</v>
      </c>
      <c r="AU7271" s="37">
        <f t="shared" si="7739"/>
        <v>5.6097432965337111E-2</v>
      </c>
      <c r="AV7271" s="34">
        <f t="shared" si="7740"/>
        <v>14.455353362816091</v>
      </c>
      <c r="AW7271" s="34">
        <f t="shared" si="7741"/>
        <v>16.214759434902266</v>
      </c>
      <c r="AX7271" s="37">
        <f t="shared" si="7742"/>
        <v>80.455688726586871</v>
      </c>
      <c r="AY7271" s="7">
        <f t="shared" si="7743"/>
        <v>283.54595346487935</v>
      </c>
      <c r="AZ7271" s="37">
        <f t="shared" si="7744"/>
        <v>252.87584066716101</v>
      </c>
      <c r="BA7271" s="2">
        <f>BE7271*'mass balance'!$B$17+BF7271*'mass balance'!$C$17+BG7271*'mass balance'!$D$17+BH7271*'mass balance'!$E$17</f>
        <v>2.0764721615115448E-3</v>
      </c>
      <c r="BB7271" s="2">
        <f>BE7271*'mass balance'!$B$18+BF7271*'mass balance'!$C$18+BG7271*'mass balance'!$D$18+BH7271*'mass balance'!$E$18</f>
        <v>2.1084178870732612E-3</v>
      </c>
      <c r="BC7271" s="2">
        <f>BE7271*'mass balance'!$B$19+BF7271*'mass balance'!$C$19+BG7271*'mass balance'!$D$19+BH7271*'mass balance'!$E$19</f>
        <v>-2.6355223588415766E-3</v>
      </c>
      <c r="BD7271" s="2">
        <f>BE7271*'mass balance'!$B$20+BF7271*'mass balance'!$C$20+BG7271*'mass balance'!$D$20+BH7271*'mass balance'!$E$20</f>
        <v>9.5837176685148213E-5</v>
      </c>
      <c r="BE7271" s="2">
        <f>N7271*'mass balance'!$H$11+R7271*'mass balance'!$I$11+S7271*'mass balance'!$J$11</f>
        <v>-3.8522353458771948E-3</v>
      </c>
      <c r="BF7271" s="2">
        <f>N7271*'mass balance'!$H$12+R7271*'mass balance'!$I$12+S7271*'mass balance'!$J$12</f>
        <v>3.9027664032134564E-4</v>
      </c>
      <c r="BG7271" s="2">
        <f>N7271*'mass balance'!$H$13+R7271*'mass balance'!$I$13+S7271*'mass balance'!$J$13</f>
        <v>4.8496241966324488E-4</v>
      </c>
      <c r="BH7271" s="2">
        <f>N7271*'mass balance'!$H$14+R7271*'mass balance'!$I$14+S7271*'mass balance'!$J$14</f>
        <v>4.2133824095531819E-4</v>
      </c>
      <c r="BI7271" s="36">
        <f t="shared" si="7745"/>
        <v>7.8325413151257937E-20</v>
      </c>
      <c r="BJ7271" s="36">
        <f t="shared" si="7746"/>
        <v>7.535557443853946E-23</v>
      </c>
      <c r="BK7271" s="36">
        <f t="shared" si="7747"/>
        <v>7.0393950323814579E-19</v>
      </c>
      <c r="BL7271" s="36">
        <f t="shared" si="7748"/>
        <v>4.0981261959244081E-19</v>
      </c>
      <c r="BM7271" s="36">
        <f t="shared" si="7749"/>
        <v>1.6310735345466214E-15</v>
      </c>
      <c r="BN7271" s="36">
        <f t="shared" ca="1" si="7761"/>
        <v>0.91043600939203495</v>
      </c>
      <c r="BO7271" s="36">
        <f t="shared" ca="1" si="7750"/>
        <v>1</v>
      </c>
      <c r="BP7271" s="36">
        <f t="shared" si="7751"/>
        <v>-1.6310735345394082E-15</v>
      </c>
      <c r="BQ7271" s="36">
        <f t="shared" si="7752"/>
        <v>0.99999999999557765</v>
      </c>
      <c r="BR7271" s="2">
        <f t="shared" si="7764"/>
        <v>-5</v>
      </c>
      <c r="BS7271">
        <v>0</v>
      </c>
      <c r="BT7271" s="37">
        <f t="shared" si="7753"/>
        <v>2.6421111647386808</v>
      </c>
      <c r="BU7271" s="34">
        <f t="shared" si="7754"/>
        <v>-5</v>
      </c>
      <c r="BV7271" s="34">
        <f t="shared" si="7755"/>
        <v>-5</v>
      </c>
      <c r="BW7271" s="34">
        <f t="shared" si="7756"/>
        <v>-5</v>
      </c>
      <c r="BX7271" s="34">
        <f t="shared" si="7757"/>
        <v>-5</v>
      </c>
      <c r="BY7271" s="34">
        <f t="shared" si="7758"/>
        <v>51.541867407959757</v>
      </c>
      <c r="BZ7271" s="36">
        <f t="shared" si="7759"/>
        <v>2.6355223588415766E-3</v>
      </c>
      <c r="CA7271" s="34">
        <f t="shared" si="7760"/>
        <v>1.0448254597070297E-2</v>
      </c>
    </row>
    <row r="7272" spans="1:79" ht="13.2" x14ac:dyDescent="0.25">
      <c r="A7272" s="75">
        <f t="shared" si="7762"/>
        <v>19.830136986298218</v>
      </c>
      <c r="B7272" s="34">
        <f t="shared" si="7697"/>
        <v>7237.9999999988495</v>
      </c>
      <c r="C7272">
        <f t="shared" si="7763"/>
        <v>15</v>
      </c>
      <c r="D7272" s="35">
        <f t="shared" si="7698"/>
        <v>3000</v>
      </c>
      <c r="E7272" s="27">
        <v>0</v>
      </c>
      <c r="F7272" s="64">
        <f t="shared" si="7699"/>
        <v>0.46593146951268899</v>
      </c>
      <c r="G7272" s="34">
        <v>0</v>
      </c>
      <c r="H7272" s="34">
        <f t="shared" si="7700"/>
        <v>1</v>
      </c>
      <c r="I7272" s="34">
        <f t="shared" si="7701"/>
        <v>6192.2292298236371</v>
      </c>
      <c r="J7272" s="34">
        <f t="shared" si="7702"/>
        <v>191848.28125782119</v>
      </c>
      <c r="K7272" s="34">
        <f t="shared" si="7703"/>
        <v>169015.919878491</v>
      </c>
      <c r="L7272" s="36">
        <f t="shared" si="7704"/>
        <v>60357.935392855237</v>
      </c>
      <c r="M7272" s="34">
        <f t="shared" si="7705"/>
        <v>52.228002934779802</v>
      </c>
      <c r="N7272" s="34">
        <f t="shared" si="7706"/>
        <v>1618.1333449846018</v>
      </c>
      <c r="O7272" s="34">
        <f t="shared" si="7707"/>
        <v>4.9430669600601176</v>
      </c>
      <c r="P7272">
        <f t="shared" si="7708"/>
        <v>852.43804633675973</v>
      </c>
      <c r="Q7272" s="36">
        <f t="shared" si="7709"/>
        <v>1512.5117752625551</v>
      </c>
      <c r="R7272" s="34">
        <f t="shared" si="7710"/>
        <v>1090.4965870394594</v>
      </c>
      <c r="S7272" s="34">
        <f t="shared" si="7711"/>
        <v>246.31100768497075</v>
      </c>
      <c r="T7272" s="36">
        <f t="shared" si="7712"/>
        <v>-2.0424655619274922E-13</v>
      </c>
      <c r="U7272" s="36">
        <f t="shared" si="7713"/>
        <v>3397.1919065812131</v>
      </c>
      <c r="V7272" s="36">
        <f t="shared" si="7714"/>
        <v>3.1090845800458258E-2</v>
      </c>
      <c r="W7272" s="68">
        <f t="shared" si="7715"/>
        <v>172.45124397958639</v>
      </c>
      <c r="X7272">
        <f t="shared" si="7716"/>
        <v>18.127261433922705</v>
      </c>
      <c r="Y7272">
        <f t="shared" si="7717"/>
        <v>1.5373874768040686E-2</v>
      </c>
      <c r="Z7272" s="34">
        <f t="shared" si="7718"/>
        <v>6.2394342047891618E-4</v>
      </c>
      <c r="AA7272" s="36">
        <f t="shared" si="7719"/>
        <v>1.8028774442554083E-4</v>
      </c>
      <c r="AB7272" s="34">
        <f t="shared" si="7720"/>
        <v>1.7719373785567562E-3</v>
      </c>
      <c r="AC7272" s="36">
        <f t="shared" si="7721"/>
        <v>228.81095225332476</v>
      </c>
      <c r="AD7272" s="34">
        <f t="shared" si="7722"/>
        <v>0</v>
      </c>
      <c r="AE7272">
        <f t="shared" si="7723"/>
        <v>129130.38294823455</v>
      </c>
      <c r="AF7272" s="36">
        <f t="shared" si="7724"/>
        <v>0</v>
      </c>
      <c r="AG7272" s="34">
        <f t="shared" si="7725"/>
        <v>184.95176898749989</v>
      </c>
      <c r="AH7272">
        <f t="shared" si="7726"/>
        <v>1.0880395423341724</v>
      </c>
      <c r="AI7272" s="29">
        <f t="shared" si="7727"/>
        <v>184.95176898749989</v>
      </c>
      <c r="AJ7272">
        <f t="shared" si="7728"/>
        <v>105423.67473249767</v>
      </c>
      <c r="AK7272" s="36">
        <f t="shared" si="7729"/>
        <v>-1.2606344045245805E-68</v>
      </c>
      <c r="AL7272" s="36">
        <f t="shared" si="7730"/>
        <v>-7.8792540787536131E-5</v>
      </c>
      <c r="AM7272" s="36">
        <f t="shared" si="7731"/>
        <v>-1.9032153773233659E-6</v>
      </c>
      <c r="AN7272" s="37">
        <f t="shared" si="7732"/>
        <v>2.9277227562689341E-67</v>
      </c>
      <c r="AO7272" s="36">
        <f t="shared" si="7733"/>
        <v>0.3787658340314925</v>
      </c>
      <c r="AP7272" s="36">
        <f t="shared" si="7734"/>
        <v>1.0721806678572303E-3</v>
      </c>
      <c r="AQ7272" s="74">
        <f t="shared" si="7735"/>
        <v>8.2832524130880599E-68</v>
      </c>
      <c r="AR7272" s="73">
        <f t="shared" si="7736"/>
        <v>1.2066121884630037E-68</v>
      </c>
      <c r="AS7272" s="72">
        <f t="shared" si="7737"/>
        <v>5.4339093831430471E-2</v>
      </c>
      <c r="AT7272" s="37">
        <f t="shared" si="7738"/>
        <v>2.8139798057911449E-64</v>
      </c>
      <c r="AU7272" s="37">
        <f t="shared" si="7739"/>
        <v>5.5997855067461591E-2</v>
      </c>
      <c r="AV7272" s="34">
        <f t="shared" si="7740"/>
        <v>14.480757645125033</v>
      </c>
      <c r="AW7272" s="34">
        <f t="shared" si="7741"/>
        <v>16.217683396673849</v>
      </c>
      <c r="AX7272" s="37">
        <f t="shared" si="7742"/>
        <v>80.470197073694152</v>
      </c>
      <c r="AY7272" s="7">
        <f t="shared" si="7743"/>
        <v>283.61988209507945</v>
      </c>
      <c r="AZ7272" s="37">
        <f t="shared" si="7744"/>
        <v>252.92144105328055</v>
      </c>
      <c r="BA7272" s="2">
        <f>BE7272*'mass balance'!$B$17+BF7272*'mass balance'!$C$17+BG7272*'mass balance'!$D$17+BH7272*'mass balance'!$E$17</f>
        <v>2.0767528346084811E-3</v>
      </c>
      <c r="BB7272" s="2">
        <f>BE7272*'mass balance'!$B$18+BF7272*'mass balance'!$C$18+BG7272*'mass balance'!$D$18+BH7272*'mass balance'!$E$18</f>
        <v>2.1087028782178423E-3</v>
      </c>
      <c r="BC7272" s="2">
        <f>BE7272*'mass balance'!$B$19+BF7272*'mass balance'!$C$19+BG7272*'mass balance'!$D$19+BH7272*'mass balance'!$E$19</f>
        <v>-2.6358785977723034E-3</v>
      </c>
      <c r="BD7272" s="2">
        <f>BE7272*'mass balance'!$B$20+BF7272*'mass balance'!$C$20+BG7272*'mass balance'!$D$20+BH7272*'mass balance'!$E$20</f>
        <v>9.5850130828083717E-5</v>
      </c>
      <c r="BE7272" s="2">
        <f>N7272*'mass balance'!$H$11+R7272*'mass balance'!$I$11+S7272*'mass balance'!$J$11</f>
        <v>-3.8526984404395276E-3</v>
      </c>
      <c r="BF7272" s="2">
        <f>N7272*'mass balance'!$H$12+R7272*'mass balance'!$I$12+S7272*'mass balance'!$J$12</f>
        <v>3.9026166276725886E-4</v>
      </c>
      <c r="BG7272" s="2">
        <f>N7272*'mass balance'!$H$13+R7272*'mass balance'!$I$13+S7272*'mass balance'!$J$13</f>
        <v>4.8504439700029577E-4</v>
      </c>
      <c r="BH7272" s="2">
        <f>N7272*'mass balance'!$H$14+R7272*'mass balance'!$I$14+S7272*'mass balance'!$J$14</f>
        <v>4.2138889192307329E-4</v>
      </c>
      <c r="BI7272" s="36">
        <f t="shared" si="7745"/>
        <v>7.8325413151257937E-20</v>
      </c>
      <c r="BJ7272" s="36">
        <f t="shared" si="7746"/>
        <v>7.5359847852204488E-23</v>
      </c>
      <c r="BK7272" s="36">
        <f t="shared" si="7747"/>
        <v>7.0401485881258436E-19</v>
      </c>
      <c r="BL7272" s="36">
        <f t="shared" si="7748"/>
        <v>4.0987840608415608E-19</v>
      </c>
      <c r="BM7272" s="36">
        <f t="shared" si="7749"/>
        <v>1.6314833471662138E-15</v>
      </c>
      <c r="BN7272" s="36">
        <f t="shared" ca="1" si="7761"/>
        <v>0.4904958056138401</v>
      </c>
      <c r="BO7272" s="36">
        <f t="shared" ca="1" si="7750"/>
        <v>1</v>
      </c>
      <c r="BP7272" s="36">
        <f t="shared" si="7751"/>
        <v>-1.6314833471589962E-15</v>
      </c>
      <c r="BQ7272" s="36">
        <f t="shared" si="7752"/>
        <v>0.99999999999557598</v>
      </c>
      <c r="BR7272" s="2">
        <f t="shared" si="7764"/>
        <v>-5</v>
      </c>
      <c r="BS7272">
        <v>0</v>
      </c>
      <c r="BT7272" s="37">
        <f t="shared" si="7753"/>
        <v>2.6424682942667341</v>
      </c>
      <c r="BU7272" s="34">
        <f t="shared" si="7754"/>
        <v>-5</v>
      </c>
      <c r="BV7272" s="34">
        <f t="shared" si="7755"/>
        <v>-5</v>
      </c>
      <c r="BW7272" s="34">
        <f t="shared" si="7756"/>
        <v>-5</v>
      </c>
      <c r="BX7272" s="34">
        <f t="shared" si="7757"/>
        <v>-5</v>
      </c>
      <c r="BY7272" s="34">
        <f t="shared" si="7758"/>
        <v>51.548063487997972</v>
      </c>
      <c r="BZ7272" s="36">
        <f t="shared" si="7759"/>
        <v>2.6358785977723034E-3</v>
      </c>
      <c r="CA7272" s="34">
        <f t="shared" si="7760"/>
        <v>1.0447782850130411E-2</v>
      </c>
    </row>
    <row r="7273" spans="1:79" ht="13.2" x14ac:dyDescent="0.25">
      <c r="A7273" s="75">
        <f t="shared" si="7762"/>
        <v>19.832876712325614</v>
      </c>
      <c r="B7273" s="34">
        <f t="shared" si="7697"/>
        <v>7238.9999999988495</v>
      </c>
      <c r="C7273">
        <f t="shared" si="7763"/>
        <v>15</v>
      </c>
      <c r="D7273" s="35">
        <f t="shared" si="7698"/>
        <v>3000</v>
      </c>
      <c r="E7273" s="27">
        <v>0</v>
      </c>
      <c r="F7273" s="64">
        <f t="shared" si="7699"/>
        <v>0.46593146951268899</v>
      </c>
      <c r="G7273" s="34">
        <v>0</v>
      </c>
      <c r="H7273" s="34">
        <f t="shared" si="7700"/>
        <v>1</v>
      </c>
      <c r="I7273" s="34">
        <f t="shared" si="7701"/>
        <v>6192.2292298236371</v>
      </c>
      <c r="J7273" s="34">
        <f t="shared" si="7702"/>
        <v>191871.33916094617</v>
      </c>
      <c r="K7273" s="34">
        <f t="shared" si="7703"/>
        <v>169036.23360078022</v>
      </c>
      <c r="L7273" s="36">
        <f t="shared" si="7704"/>
        <v>60368.817188885398</v>
      </c>
      <c r="M7273" s="34">
        <f t="shared" si="7705"/>
        <v>52.228002934779802</v>
      </c>
      <c r="N7273" s="34">
        <f t="shared" si="7706"/>
        <v>1618.3278255484479</v>
      </c>
      <c r="O7273" s="34">
        <f t="shared" si="7707"/>
        <v>4.9430669600601176</v>
      </c>
      <c r="P7273">
        <f t="shared" si="7708"/>
        <v>852.59173046939634</v>
      </c>
      <c r="Q7273" s="36">
        <f t="shared" si="7709"/>
        <v>1512.7103120164727</v>
      </c>
      <c r="R7273" s="34">
        <f t="shared" si="7710"/>
        <v>1090.6529867578161</v>
      </c>
      <c r="S7273" s="34">
        <f t="shared" si="7711"/>
        <v>246.30154859185004</v>
      </c>
      <c r="T7273" s="36">
        <f t="shared" si="7712"/>
        <v>-2.0423428328418215E-13</v>
      </c>
      <c r="U7273" s="36">
        <f t="shared" si="7713"/>
        <v>3397.1919065812131</v>
      </c>
      <c r="V7273" s="36">
        <f t="shared" si="7714"/>
        <v>3.1089651817256325E-2</v>
      </c>
      <c r="W7273" s="68">
        <f t="shared" si="7715"/>
        <v>172.48233482538686</v>
      </c>
      <c r="X7273">
        <f t="shared" si="7716"/>
        <v>18.128350742821151</v>
      </c>
      <c r="Y7273">
        <f t="shared" si="7717"/>
        <v>1.5373874768040686E-2</v>
      </c>
      <c r="Z7273" s="34">
        <f t="shared" si="7718"/>
        <v>6.2394342047891618E-4</v>
      </c>
      <c r="AA7273" s="36">
        <f t="shared" si="7719"/>
        <v>1.8024832426306178E-4</v>
      </c>
      <c r="AB7273" s="34">
        <f t="shared" si="7720"/>
        <v>1.7719373785567562E-3</v>
      </c>
      <c r="AC7273" s="36">
        <f t="shared" si="7721"/>
        <v>228.81095225332476</v>
      </c>
      <c r="AD7273" s="34">
        <f t="shared" si="7722"/>
        <v>0</v>
      </c>
      <c r="AE7273">
        <f t="shared" si="7723"/>
        <v>129130.38294823455</v>
      </c>
      <c r="AF7273" s="36">
        <f t="shared" si="7724"/>
        <v>0</v>
      </c>
      <c r="AG7273" s="34">
        <f t="shared" si="7725"/>
        <v>185.00608070190154</v>
      </c>
      <c r="AH7273">
        <f t="shared" si="7726"/>
        <v>1.0879492796191244</v>
      </c>
      <c r="AI7273" s="29">
        <f t="shared" si="7727"/>
        <v>185.00608070190154</v>
      </c>
      <c r="AJ7273">
        <f t="shared" si="7728"/>
        <v>105608.68081319958</v>
      </c>
      <c r="AK7273" s="36">
        <f t="shared" si="7729"/>
        <v>-1.2066121884630037E-68</v>
      </c>
      <c r="AL7273" s="36">
        <f t="shared" si="7730"/>
        <v>-7.8776150015386296E-5</v>
      </c>
      <c r="AM7273" s="36">
        <f t="shared" si="7731"/>
        <v>-1.8998370019421726E-6</v>
      </c>
      <c r="AN7273" s="37">
        <f t="shared" si="7732"/>
        <v>2.8016593158164759E-67</v>
      </c>
      <c r="AO7273" s="36">
        <f t="shared" si="7733"/>
        <v>0.37868704149070498</v>
      </c>
      <c r="AP7273" s="36">
        <f t="shared" si="7734"/>
        <v>1.070277452479907E-3</v>
      </c>
      <c r="AQ7273" s="74">
        <f t="shared" si="7735"/>
        <v>7.9315365641226396E-68</v>
      </c>
      <c r="AR7273" s="73">
        <f t="shared" si="7736"/>
        <v>1.1548938500816023E-68</v>
      </c>
      <c r="AS7273" s="72">
        <f t="shared" si="7737"/>
        <v>5.4305189310870403E-2</v>
      </c>
      <c r="AT7273" s="37">
        <f t="shared" si="7738"/>
        <v>2.6944951822389803E-64</v>
      </c>
      <c r="AU7273" s="37">
        <f t="shared" si="7739"/>
        <v>5.5898453929149231E-2</v>
      </c>
      <c r="AV7273" s="34">
        <f t="shared" si="7740"/>
        <v>14.506169387489958</v>
      </c>
      <c r="AW7273" s="34">
        <f t="shared" si="7741"/>
        <v>16.220607246233243</v>
      </c>
      <c r="AX7273" s="37">
        <f t="shared" si="7742"/>
        <v>80.484704864018042</v>
      </c>
      <c r="AY7273" s="7">
        <f t="shared" si="7743"/>
        <v>283.69381632312809</v>
      </c>
      <c r="AZ7273" s="37">
        <f t="shared" si="7744"/>
        <v>252.96703968940488</v>
      </c>
      <c r="BA7273" s="2">
        <f>BE7273*'mass balance'!$B$17+BF7273*'mass balance'!$C$17+BG7273*'mass balance'!$D$17+BH7273*'mass balance'!$E$17</f>
        <v>2.0770334922640202E-3</v>
      </c>
      <c r="BB7273" s="2">
        <f>BE7273*'mass balance'!$B$18+BF7273*'mass balance'!$C$18+BG7273*'mass balance'!$D$18+BH7273*'mass balance'!$E$18</f>
        <v>2.1089878536834669E-3</v>
      </c>
      <c r="BC7273" s="2">
        <f>BE7273*'mass balance'!$B$19+BF7273*'mass balance'!$C$19+BG7273*'mass balance'!$D$19+BH7273*'mass balance'!$E$19</f>
        <v>-2.6362348171043329E-3</v>
      </c>
      <c r="BD7273" s="2">
        <f>BE7273*'mass balance'!$B$20+BF7273*'mass balance'!$C$20+BG7273*'mass balance'!$D$20+BH7273*'mass balance'!$E$20</f>
        <v>9.5863084258339414E-5</v>
      </c>
      <c r="BE7273" s="2">
        <f>N7273*'mass balance'!$H$11+R7273*'mass balance'!$I$11+S7273*'mass balance'!$J$11</f>
        <v>-3.853161489401066E-3</v>
      </c>
      <c r="BF7273" s="2">
        <f>N7273*'mass balance'!$H$12+R7273*'mass balance'!$I$12+S7273*'mass balance'!$J$12</f>
        <v>3.9024667553041445E-4</v>
      </c>
      <c r="BG7273" s="2">
        <f>N7273*'mass balance'!$H$13+R7273*'mass balance'!$I$13+S7273*'mass balance'!$J$13</f>
        <v>4.8512636241169294E-4</v>
      </c>
      <c r="BH7273" s="2">
        <f>N7273*'mass balance'!$H$14+R7273*'mass balance'!$I$14+S7273*'mass balance'!$J$14</f>
        <v>4.2143953790324155E-4</v>
      </c>
      <c r="BI7273" s="36">
        <f t="shared" si="7745"/>
        <v>7.8325413151257937E-20</v>
      </c>
      <c r="BJ7273" s="36">
        <f t="shared" si="7746"/>
        <v>7.536412146505473E-23</v>
      </c>
      <c r="BK7273" s="36">
        <f t="shared" si="7747"/>
        <v>7.0409021866043654E-19</v>
      </c>
      <c r="BL7273" s="36">
        <f t="shared" si="7748"/>
        <v>4.0994419937478713E-19</v>
      </c>
      <c r="BM7273" s="36">
        <f t="shared" si="7749"/>
        <v>1.6318932255722981E-15</v>
      </c>
      <c r="BN7273" s="36">
        <f t="shared" ca="1" si="7761"/>
        <v>0.99693583139685948</v>
      </c>
      <c r="BO7273" s="36">
        <f t="shared" ca="1" si="7750"/>
        <v>1</v>
      </c>
      <c r="BP7273" s="36">
        <f t="shared" si="7751"/>
        <v>-1.6318932255650758E-15</v>
      </c>
      <c r="BQ7273" s="36">
        <f t="shared" si="7752"/>
        <v>0.99999999999557432</v>
      </c>
      <c r="BR7273" s="2">
        <f t="shared" si="7764"/>
        <v>-5</v>
      </c>
      <c r="BS7273">
        <v>0</v>
      </c>
      <c r="BT7273" s="37">
        <f t="shared" si="7753"/>
        <v>2.6428254041470933</v>
      </c>
      <c r="BU7273" s="34">
        <f t="shared" si="7754"/>
        <v>-5</v>
      </c>
      <c r="BV7273" s="34">
        <f t="shared" si="7755"/>
        <v>-5</v>
      </c>
      <c r="BW7273" s="34">
        <f t="shared" si="7756"/>
        <v>-5</v>
      </c>
      <c r="BX7273" s="34">
        <f t="shared" si="7757"/>
        <v>-5</v>
      </c>
      <c r="BY7273" s="34">
        <f t="shared" si="7758"/>
        <v>51.554258957909894</v>
      </c>
      <c r="BZ7273" s="36">
        <f t="shared" si="7759"/>
        <v>2.6362348171043329E-3</v>
      </c>
      <c r="CA7273" s="34">
        <f t="shared" si="7760"/>
        <v>1.0447311267871013E-2</v>
      </c>
    </row>
    <row r="7274" spans="1:79" ht="13.2" x14ac:dyDescent="0.25">
      <c r="A7274" s="75">
        <f t="shared" si="7762"/>
        <v>19.835616438353011</v>
      </c>
      <c r="B7274" s="34">
        <f t="shared" si="7697"/>
        <v>7239.9999999988486</v>
      </c>
      <c r="C7274">
        <f t="shared" si="7763"/>
        <v>15</v>
      </c>
      <c r="D7274" s="35">
        <f t="shared" si="7698"/>
        <v>3000</v>
      </c>
      <c r="E7274" s="27">
        <v>0</v>
      </c>
      <c r="F7274" s="64">
        <f t="shared" si="7699"/>
        <v>0.46593146951268899</v>
      </c>
      <c r="G7274" s="34">
        <v>0</v>
      </c>
      <c r="H7274" s="34">
        <f t="shared" si="7700"/>
        <v>1</v>
      </c>
      <c r="I7274" s="34">
        <f t="shared" si="7701"/>
        <v>6192.2292298236371</v>
      </c>
      <c r="J7274" s="34">
        <f t="shared" si="7702"/>
        <v>191894.39479326294</v>
      </c>
      <c r="K7274" s="34">
        <f t="shared" si="7703"/>
        <v>169056.545322516</v>
      </c>
      <c r="L7274" s="36">
        <f t="shared" si="7704"/>
        <v>60379.698567021442</v>
      </c>
      <c r="M7274" s="34">
        <f t="shared" si="7705"/>
        <v>52.228002934779802</v>
      </c>
      <c r="N7274" s="34">
        <f t="shared" si="7706"/>
        <v>1618.5222869592924</v>
      </c>
      <c r="O7274" s="34">
        <f t="shared" si="7707"/>
        <v>4.9430669600601176</v>
      </c>
      <c r="P7274">
        <f t="shared" si="7708"/>
        <v>852.74540870009412</v>
      </c>
      <c r="Q7274" s="36">
        <f t="shared" si="7709"/>
        <v>1512.90883223687</v>
      </c>
      <c r="R7274" s="34">
        <f t="shared" si="7710"/>
        <v>1090.8093803480886</v>
      </c>
      <c r="S7274" s="34">
        <f t="shared" si="7711"/>
        <v>246.29208339005768</v>
      </c>
      <c r="T7274" s="36">
        <f t="shared" si="7712"/>
        <v>-2.042220137960827E-13</v>
      </c>
      <c r="U7274" s="36">
        <f t="shared" si="7713"/>
        <v>3397.1919065812131</v>
      </c>
      <c r="V7274" s="36">
        <f t="shared" si="7714"/>
        <v>3.108845706298137E-2</v>
      </c>
      <c r="W7274" s="68">
        <f t="shared" si="7715"/>
        <v>172.51342447720413</v>
      </c>
      <c r="X7274">
        <f t="shared" si="7716"/>
        <v>18.129439878999801</v>
      </c>
      <c r="Y7274">
        <f t="shared" si="7717"/>
        <v>1.5373874768040686E-2</v>
      </c>
      <c r="Z7274" s="34">
        <f t="shared" si="7718"/>
        <v>6.2394342047891618E-4</v>
      </c>
      <c r="AA7274" s="36">
        <f t="shared" si="7719"/>
        <v>1.8020891508700756E-4</v>
      </c>
      <c r="AB7274" s="34">
        <f t="shared" si="7720"/>
        <v>1.7719373785567562E-3</v>
      </c>
      <c r="AC7274" s="36">
        <f t="shared" si="7721"/>
        <v>228.81095225332476</v>
      </c>
      <c r="AD7274" s="34">
        <f t="shared" si="7722"/>
        <v>0</v>
      </c>
      <c r="AE7274">
        <f t="shared" si="7723"/>
        <v>129130.38294823455</v>
      </c>
      <c r="AF7274" s="36">
        <f t="shared" si="7724"/>
        <v>0</v>
      </c>
      <c r="AG7274" s="34">
        <f t="shared" si="7725"/>
        <v>185.06038789339343</v>
      </c>
      <c r="AH7274">
        <f t="shared" si="7726"/>
        <v>1.0878590071300493</v>
      </c>
      <c r="AI7274" s="29">
        <f t="shared" si="7727"/>
        <v>185.06038789339343</v>
      </c>
      <c r="AJ7274">
        <f t="shared" si="7728"/>
        <v>105793.74120109297</v>
      </c>
      <c r="AK7274" s="36">
        <f t="shared" si="7729"/>
        <v>-1.1548938500816023E-68</v>
      </c>
      <c r="AL7274" s="36">
        <f t="shared" si="7730"/>
        <v>-7.8759762652917228E-5</v>
      </c>
      <c r="AM7274" s="36">
        <f t="shared" si="7731"/>
        <v>-1.8964646234756495E-6</v>
      </c>
      <c r="AN7274" s="37">
        <f t="shared" si="7732"/>
        <v>2.6809980969701755E-67</v>
      </c>
      <c r="AO7274" s="36">
        <f t="shared" si="7733"/>
        <v>0.37860826534068959</v>
      </c>
      <c r="AP7274" s="36">
        <f t="shared" si="7734"/>
        <v>1.0683776154779647E-3</v>
      </c>
      <c r="AQ7274" s="74">
        <f t="shared" si="7735"/>
        <v>7.5946816238561714E-68</v>
      </c>
      <c r="AR7274" s="73">
        <f t="shared" si="7736"/>
        <v>1.1053816139973097E-68</v>
      </c>
      <c r="AS7274" s="72">
        <f t="shared" si="7737"/>
        <v>5.4271305944813164E-2</v>
      </c>
      <c r="AT7274" s="37">
        <f t="shared" si="7738"/>
        <v>2.5800590945624691E-64</v>
      </c>
      <c r="AU7274" s="37">
        <f t="shared" si="7739"/>
        <v>5.5799229236636189E-2</v>
      </c>
      <c r="AV7274" s="34">
        <f t="shared" si="7740"/>
        <v>14.53158858928961</v>
      </c>
      <c r="AW7274" s="34">
        <f t="shared" si="7741"/>
        <v>16.223530983507906</v>
      </c>
      <c r="AX7274" s="37">
        <f t="shared" si="7742"/>
        <v>80.499212097198608</v>
      </c>
      <c r="AY7274" s="7">
        <f t="shared" si="7743"/>
        <v>283.7677561472002</v>
      </c>
      <c r="AZ7274" s="37">
        <f t="shared" si="7744"/>
        <v>253.01263657440273</v>
      </c>
      <c r="BA7274" s="2">
        <f>BE7274*'mass balance'!$B$17+BF7274*'mass balance'!$C$17+BG7274*'mass balance'!$D$17+BH7274*'mass balance'!$E$17</f>
        <v>2.0773141344728606E-3</v>
      </c>
      <c r="BB7274" s="2">
        <f>BE7274*'mass balance'!$B$18+BF7274*'mass balance'!$C$18+BG7274*'mass balance'!$D$18+BH7274*'mass balance'!$E$18</f>
        <v>2.109272813464751E-3</v>
      </c>
      <c r="BC7274" s="2">
        <f>BE7274*'mass balance'!$B$19+BF7274*'mass balance'!$C$19+BG7274*'mass balance'!$D$19+BH7274*'mass balance'!$E$19</f>
        <v>-2.6365910168309383E-3</v>
      </c>
      <c r="BD7274" s="2">
        <f>BE7274*'mass balance'!$B$20+BF7274*'mass balance'!$C$20+BG7274*'mass balance'!$D$20+BH7274*'mass balance'!$E$20</f>
        <v>9.5876036975670479E-5</v>
      </c>
      <c r="BE7274" s="2">
        <f>N7274*'mass balance'!$H$11+R7274*'mass balance'!$I$11+S7274*'mass balance'!$J$11</f>
        <v>-3.8536244927602197E-3</v>
      </c>
      <c r="BF7274" s="2">
        <f>N7274*'mass balance'!$H$12+R7274*'mass balance'!$I$12+S7274*'mass balance'!$J$12</f>
        <v>3.9023167861482948E-4</v>
      </c>
      <c r="BG7274" s="2">
        <f>N7274*'mass balance'!$H$13+R7274*'mass balance'!$I$13+S7274*'mass balance'!$J$13</f>
        <v>4.8520831589852809E-4</v>
      </c>
      <c r="BH7274" s="2">
        <f>N7274*'mass balance'!$H$14+R7274*'mass balance'!$I$14+S7274*'mass balance'!$J$14</f>
        <v>4.21490178895649E-4</v>
      </c>
      <c r="BI7274" s="36">
        <f t="shared" si="7745"/>
        <v>7.8325413151257937E-20</v>
      </c>
      <c r="BJ7274" s="36">
        <f t="shared" si="7746"/>
        <v>7.5368395276930788E-23</v>
      </c>
      <c r="BK7274" s="36">
        <f t="shared" si="7747"/>
        <v>7.0416558278190154E-19</v>
      </c>
      <c r="BL7274" s="36">
        <f t="shared" si="7748"/>
        <v>4.1000999946426485E-19</v>
      </c>
      <c r="BM7274" s="36">
        <f t="shared" si="7749"/>
        <v>1.6323031697716728E-15</v>
      </c>
      <c r="BN7274" s="36">
        <f t="shared" ca="1" si="7761"/>
        <v>0.87721415313962137</v>
      </c>
      <c r="BO7274" s="36">
        <f t="shared" ca="1" si="7750"/>
        <v>1</v>
      </c>
      <c r="BP7274" s="36">
        <f t="shared" si="7751"/>
        <v>-1.6323031697644461E-15</v>
      </c>
      <c r="BQ7274" s="36">
        <f t="shared" si="7752"/>
        <v>0.99999999999557265</v>
      </c>
      <c r="BR7274" s="2">
        <f t="shared" si="7764"/>
        <v>-5</v>
      </c>
      <c r="BS7274">
        <v>0</v>
      </c>
      <c r="BT7274" s="37">
        <f t="shared" si="7753"/>
        <v>2.6431824943730153</v>
      </c>
      <c r="BU7274" s="34">
        <f t="shared" si="7754"/>
        <v>-5</v>
      </c>
      <c r="BV7274" s="34">
        <f t="shared" si="7755"/>
        <v>-5</v>
      </c>
      <c r="BW7274" s="34">
        <f t="shared" si="7756"/>
        <v>-5</v>
      </c>
      <c r="BX7274" s="34">
        <f t="shared" si="7757"/>
        <v>-5</v>
      </c>
      <c r="BY7274" s="34">
        <f t="shared" si="7758"/>
        <v>51.560453817674222</v>
      </c>
      <c r="BZ7274" s="36">
        <f t="shared" si="7759"/>
        <v>2.6365910168309383E-3</v>
      </c>
      <c r="CA7274" s="34">
        <f t="shared" si="7760"/>
        <v>1.0446839850213338E-2</v>
      </c>
    </row>
    <row r="7275" spans="1:79" ht="13.2" x14ac:dyDescent="0.25">
      <c r="A7275" s="75">
        <f t="shared" si="7762"/>
        <v>19.838356164380407</v>
      </c>
      <c r="B7275" s="34">
        <f t="shared" si="7697"/>
        <v>7240.9999999988486</v>
      </c>
      <c r="C7275">
        <f t="shared" si="7763"/>
        <v>15</v>
      </c>
      <c r="D7275" s="35">
        <f t="shared" si="7698"/>
        <v>3000</v>
      </c>
      <c r="E7275" s="27">
        <v>0</v>
      </c>
      <c r="F7275" s="64">
        <f t="shared" si="7699"/>
        <v>0.46593146951268899</v>
      </c>
      <c r="G7275" s="34">
        <v>0</v>
      </c>
      <c r="H7275" s="34">
        <f t="shared" si="7700"/>
        <v>1</v>
      </c>
      <c r="I7275" s="34">
        <f t="shared" si="7701"/>
        <v>6192.2292298236371</v>
      </c>
      <c r="J7275" s="34">
        <f t="shared" si="7702"/>
        <v>191917.44815469201</v>
      </c>
      <c r="K7275" s="34">
        <f t="shared" si="7703"/>
        <v>169076.85504362834</v>
      </c>
      <c r="L7275" s="36">
        <f t="shared" si="7704"/>
        <v>60390.57952699349</v>
      </c>
      <c r="M7275" s="34">
        <f t="shared" si="7705"/>
        <v>52.228002934779802</v>
      </c>
      <c r="N7275" s="34">
        <f t="shared" si="7706"/>
        <v>1618.7167292164645</v>
      </c>
      <c r="O7275" s="34">
        <f t="shared" si="7707"/>
        <v>4.9430669600601176</v>
      </c>
      <c r="P7275">
        <f t="shared" si="7708"/>
        <v>852.89908102504137</v>
      </c>
      <c r="Q7275" s="36">
        <f t="shared" si="7709"/>
        <v>1513.1073359219911</v>
      </c>
      <c r="R7275" s="34">
        <f t="shared" si="7710"/>
        <v>1090.9657678064409</v>
      </c>
      <c r="S7275" s="34">
        <f t="shared" si="7711"/>
        <v>246.28261208212976</v>
      </c>
      <c r="T7275" s="36">
        <f t="shared" si="7712"/>
        <v>-2.0420974772717551E-13</v>
      </c>
      <c r="U7275" s="36">
        <f t="shared" si="7713"/>
        <v>3397.1919065812131</v>
      </c>
      <c r="V7275" s="36">
        <f t="shared" si="7714"/>
        <v>3.1087261537953575E-2</v>
      </c>
      <c r="W7275" s="68">
        <f t="shared" si="7715"/>
        <v>172.54451293426712</v>
      </c>
      <c r="X7275">
        <f t="shared" si="7716"/>
        <v>18.130528842486019</v>
      </c>
      <c r="Y7275">
        <f t="shared" si="7717"/>
        <v>1.5373874768040686E-2</v>
      </c>
      <c r="Z7275" s="34">
        <f t="shared" si="7718"/>
        <v>6.2394342047891618E-4</v>
      </c>
      <c r="AA7275" s="36">
        <f t="shared" si="7719"/>
        <v>1.8016951689328213E-4</v>
      </c>
      <c r="AB7275" s="34">
        <f t="shared" si="7720"/>
        <v>1.7719373785567562E-3</v>
      </c>
      <c r="AC7275" s="36">
        <f t="shared" si="7721"/>
        <v>228.81095225332476</v>
      </c>
      <c r="AD7275" s="34">
        <f t="shared" si="7722"/>
        <v>0</v>
      </c>
      <c r="AE7275">
        <f t="shared" si="7723"/>
        <v>129130.38294823455</v>
      </c>
      <c r="AF7275" s="36">
        <f t="shared" si="7724"/>
        <v>0</v>
      </c>
      <c r="AG7275" s="34">
        <f t="shared" si="7725"/>
        <v>185.11469056149517</v>
      </c>
      <c r="AH7275">
        <f t="shared" si="7726"/>
        <v>1.087768724875275</v>
      </c>
      <c r="AI7275" s="29">
        <f t="shared" si="7727"/>
        <v>185.11469056149517</v>
      </c>
      <c r="AJ7275">
        <f t="shared" si="7728"/>
        <v>105978.85589165447</v>
      </c>
      <c r="AK7275" s="36">
        <f t="shared" si="7729"/>
        <v>-1.1053816139973097E-68</v>
      </c>
      <c r="AL7275" s="36">
        <f t="shared" si="7730"/>
        <v>-7.8743378699419644E-5</v>
      </c>
      <c r="AM7275" s="36">
        <f t="shared" si="7731"/>
        <v>-1.8930982312787428E-6</v>
      </c>
      <c r="AN7275" s="37">
        <f t="shared" si="7732"/>
        <v>2.5655087119620153E-67</v>
      </c>
      <c r="AO7275" s="36">
        <f t="shared" si="7733"/>
        <v>0.37852950557803666</v>
      </c>
      <c r="AP7275" s="36">
        <f t="shared" si="7734"/>
        <v>1.066481150854489E-3</v>
      </c>
      <c r="AQ7275" s="74">
        <f t="shared" si="7735"/>
        <v>7.2720627944037784E-68</v>
      </c>
      <c r="AR7275" s="73">
        <f t="shared" si="7736"/>
        <v>1.0579818339856939E-68</v>
      </c>
      <c r="AS7275" s="72">
        <f t="shared" si="7737"/>
        <v>5.4237443720059543E-2</v>
      </c>
      <c r="AT7275" s="37">
        <f t="shared" si="7738"/>
        <v>2.4704592869298335E-64</v>
      </c>
      <c r="AU7275" s="37">
        <f t="shared" si="7739"/>
        <v>5.5700180676715595E-2</v>
      </c>
      <c r="AV7275" s="34">
        <f t="shared" si="7740"/>
        <v>14.55701524990268</v>
      </c>
      <c r="AW7275" s="34">
        <f t="shared" si="7741"/>
        <v>16.226454608425328</v>
      </c>
      <c r="AX7275" s="37">
        <f t="shared" si="7742"/>
        <v>80.513718772876004</v>
      </c>
      <c r="AY7275" s="7">
        <f t="shared" si="7743"/>
        <v>283.84170156547117</v>
      </c>
      <c r="AZ7275" s="37">
        <f t="shared" si="7744"/>
        <v>253.05823170714314</v>
      </c>
      <c r="BA7275" s="2">
        <f>BE7275*'mass balance'!$B$17+BF7275*'mass balance'!$C$17+BG7275*'mass balance'!$D$17+BH7275*'mass balance'!$E$17</f>
        <v>2.0775947612297011E-3</v>
      </c>
      <c r="BB7275" s="2">
        <f>BE7275*'mass balance'!$B$18+BF7275*'mass balance'!$C$18+BG7275*'mass balance'!$D$18+BH7275*'mass balance'!$E$18</f>
        <v>2.1095577575563117E-3</v>
      </c>
      <c r="BC7275" s="2">
        <f>BE7275*'mass balance'!$B$19+BF7275*'mass balance'!$C$19+BG7275*'mass balance'!$D$19+BH7275*'mass balance'!$E$19</f>
        <v>-2.636947196945389E-3</v>
      </c>
      <c r="BD7275" s="2">
        <f>BE7275*'mass balance'!$B$20+BF7275*'mass balance'!$C$20+BG7275*'mass balance'!$D$20+BH7275*'mass balance'!$E$20</f>
        <v>9.5888988979832342E-5</v>
      </c>
      <c r="BE7275" s="2">
        <f>N7275*'mass balance'!$H$11+R7275*'mass balance'!$I$11+S7275*'mass balance'!$J$11</f>
        <v>-3.8540874505153914E-3</v>
      </c>
      <c r="BF7275" s="2">
        <f>N7275*'mass balance'!$H$12+R7275*'mass balance'!$I$12+S7275*'mass balance'!$J$12</f>
        <v>3.9021667202452206E-4</v>
      </c>
      <c r="BG7275" s="2">
        <f>N7275*'mass balance'!$H$13+R7275*'mass balance'!$I$13+S7275*'mass balance'!$J$13</f>
        <v>4.8529025746188605E-4</v>
      </c>
      <c r="BH7275" s="2">
        <f>N7275*'mass balance'!$H$14+R7275*'mass balance'!$I$14+S7275*'mass balance'!$J$14</f>
        <v>4.2154081490012089E-4</v>
      </c>
      <c r="BI7275" s="36">
        <f t="shared" si="7745"/>
        <v>7.8325413151257937E-20</v>
      </c>
      <c r="BJ7275" s="36">
        <f t="shared" si="7746"/>
        <v>7.5372669287672585E-23</v>
      </c>
      <c r="BK7275" s="36">
        <f t="shared" si="7747"/>
        <v>7.0424095117717843E-19</v>
      </c>
      <c r="BL7275" s="36">
        <f t="shared" si="7748"/>
        <v>4.1007580635251819E-19</v>
      </c>
      <c r="BM7275" s="36">
        <f t="shared" si="7749"/>
        <v>1.6327131797711371E-15</v>
      </c>
      <c r="BN7275" s="36">
        <f t="shared" ca="1" si="7761"/>
        <v>0.27959633254995908</v>
      </c>
      <c r="BO7275" s="36">
        <f t="shared" ca="1" si="7750"/>
        <v>1</v>
      </c>
      <c r="BP7275" s="36">
        <f t="shared" si="7751"/>
        <v>-1.6327131797639058E-15</v>
      </c>
      <c r="BQ7275" s="36">
        <f t="shared" si="7752"/>
        <v>0.99999999999557099</v>
      </c>
      <c r="BR7275" s="2">
        <f t="shared" si="7764"/>
        <v>-5</v>
      </c>
      <c r="BS7275">
        <v>0</v>
      </c>
      <c r="BT7275" s="37">
        <f t="shared" si="7753"/>
        <v>2.6435395649377527</v>
      </c>
      <c r="BU7275" s="34">
        <f t="shared" si="7754"/>
        <v>-5</v>
      </c>
      <c r="BV7275" s="34">
        <f t="shared" si="7755"/>
        <v>-5</v>
      </c>
      <c r="BW7275" s="34">
        <f t="shared" si="7756"/>
        <v>-5</v>
      </c>
      <c r="BX7275" s="34">
        <f t="shared" si="7757"/>
        <v>-5</v>
      </c>
      <c r="BY7275" s="34">
        <f t="shared" si="7758"/>
        <v>51.566648067269611</v>
      </c>
      <c r="BZ7275" s="36">
        <f t="shared" si="7759"/>
        <v>2.636947196945389E-3</v>
      </c>
      <c r="CA7275" s="34">
        <f t="shared" si="7760"/>
        <v>1.044636859707865E-2</v>
      </c>
    </row>
    <row r="7276" spans="1:79" ht="13.2" x14ac:dyDescent="0.25">
      <c r="A7276" s="75">
        <f t="shared" si="7762"/>
        <v>19.841095890407804</v>
      </c>
      <c r="B7276" s="34">
        <f t="shared" si="7697"/>
        <v>7241.9999999988486</v>
      </c>
      <c r="C7276">
        <f t="shared" si="7763"/>
        <v>15</v>
      </c>
      <c r="D7276" s="35">
        <f t="shared" si="7698"/>
        <v>3000</v>
      </c>
      <c r="E7276" s="27">
        <v>0</v>
      </c>
      <c r="F7276" s="64">
        <f t="shared" si="7699"/>
        <v>0.46593146951268899</v>
      </c>
      <c r="G7276" s="34">
        <v>0</v>
      </c>
      <c r="H7276" s="34">
        <f t="shared" si="7700"/>
        <v>1</v>
      </c>
      <c r="I7276" s="34">
        <f t="shared" si="7701"/>
        <v>6192.2292298236371</v>
      </c>
      <c r="J7276" s="34">
        <f t="shared" si="7702"/>
        <v>191940.49924515432</v>
      </c>
      <c r="K7276" s="34">
        <f t="shared" si="7703"/>
        <v>169097.16276404753</v>
      </c>
      <c r="L7276" s="36">
        <f t="shared" si="7704"/>
        <v>60401.460068531771</v>
      </c>
      <c r="M7276" s="34">
        <f t="shared" si="7705"/>
        <v>52.228002934779802</v>
      </c>
      <c r="N7276" s="34">
        <f t="shared" si="7706"/>
        <v>1618.9111523192976</v>
      </c>
      <c r="O7276" s="34">
        <f t="shared" si="7707"/>
        <v>4.9430669600601176</v>
      </c>
      <c r="P7276">
        <f t="shared" si="7708"/>
        <v>853.05274744042833</v>
      </c>
      <c r="Q7276" s="36">
        <f t="shared" si="7709"/>
        <v>1513.305823070081</v>
      </c>
      <c r="R7276" s="34">
        <f t="shared" si="7710"/>
        <v>1091.1221491290394</v>
      </c>
      <c r="S7276" s="34">
        <f t="shared" si="7711"/>
        <v>246.27313467060125</v>
      </c>
      <c r="T7276" s="36">
        <f t="shared" si="7712"/>
        <v>-2.0419748507618566E-13</v>
      </c>
      <c r="U7276" s="36">
        <f t="shared" si="7713"/>
        <v>3397.1919065812131</v>
      </c>
      <c r="V7276" s="36">
        <f t="shared" si="7714"/>
        <v>3.108606524249281E-2</v>
      </c>
      <c r="W7276" s="68">
        <f t="shared" si="7715"/>
        <v>172.57560019580507</v>
      </c>
      <c r="X7276">
        <f t="shared" si="7716"/>
        <v>18.13161763330719</v>
      </c>
      <c r="Y7276">
        <f t="shared" si="7717"/>
        <v>1.5373874768040686E-2</v>
      </c>
      <c r="Z7276" s="34">
        <f t="shared" si="7718"/>
        <v>6.2394342047891618E-4</v>
      </c>
      <c r="AA7276" s="36">
        <f t="shared" si="7719"/>
        <v>1.8013012967779002E-4</v>
      </c>
      <c r="AB7276" s="34">
        <f t="shared" si="7720"/>
        <v>1.7719373785567562E-3</v>
      </c>
      <c r="AC7276" s="36">
        <f t="shared" si="7721"/>
        <v>228.81095225332476</v>
      </c>
      <c r="AD7276" s="34">
        <f t="shared" si="7722"/>
        <v>0</v>
      </c>
      <c r="AE7276">
        <f t="shared" si="7723"/>
        <v>129130.38294823455</v>
      </c>
      <c r="AF7276" s="36">
        <f t="shared" si="7724"/>
        <v>0</v>
      </c>
      <c r="AG7276" s="34">
        <f t="shared" si="7725"/>
        <v>185.16898870572666</v>
      </c>
      <c r="AH7276">
        <f t="shared" si="7726"/>
        <v>1.0876784328630151</v>
      </c>
      <c r="AI7276" s="29">
        <f t="shared" si="7727"/>
        <v>185.16898870572666</v>
      </c>
      <c r="AJ7276">
        <f t="shared" si="7728"/>
        <v>106164.0248803602</v>
      </c>
      <c r="AK7276" s="36">
        <f t="shared" si="7729"/>
        <v>-1.0579818339856939E-68</v>
      </c>
      <c r="AL7276" s="36">
        <f t="shared" si="7730"/>
        <v>-7.8726998154184379E-5</v>
      </c>
      <c r="AM7276" s="36">
        <f t="shared" si="7731"/>
        <v>-1.8897378147252957E-6</v>
      </c>
      <c r="AN7276" s="37">
        <f t="shared" si="7732"/>
        <v>2.4549705505622843E-67</v>
      </c>
      <c r="AO7276" s="36">
        <f t="shared" si="7733"/>
        <v>0.37845076219933727</v>
      </c>
      <c r="AP7276" s="36">
        <f t="shared" si="7734"/>
        <v>1.0645880526232103E-3</v>
      </c>
      <c r="AQ7276" s="74">
        <f t="shared" si="7735"/>
        <v>6.9630814146781289E-68</v>
      </c>
      <c r="AR7276" s="73">
        <f t="shared" si="7736"/>
        <v>1.0126048194671999E-68</v>
      </c>
      <c r="AS7276" s="72">
        <f t="shared" si="7737"/>
        <v>5.4203602623418577E-2</v>
      </c>
      <c r="AT7276" s="37">
        <f t="shared" si="7738"/>
        <v>2.3654923826810082E-64</v>
      </c>
      <c r="AU7276" s="37">
        <f t="shared" si="7739"/>
        <v>5.5601307936736538E-2</v>
      </c>
      <c r="AV7276" s="34">
        <f t="shared" si="7740"/>
        <v>14.582449368707779</v>
      </c>
      <c r="AW7276" s="34">
        <f t="shared" si="7741"/>
        <v>16.229378120913015</v>
      </c>
      <c r="AX7276" s="37">
        <f t="shared" si="7742"/>
        <v>80.528224890690581</v>
      </c>
      <c r="AY7276" s="7">
        <f t="shared" si="7743"/>
        <v>283.91565257611643</v>
      </c>
      <c r="AZ7276" s="37">
        <f t="shared" si="7744"/>
        <v>253.10382508649565</v>
      </c>
      <c r="BA7276" s="2">
        <f>BE7276*'mass balance'!$B$17+BF7276*'mass balance'!$C$17+BG7276*'mass balance'!$D$17+BH7276*'mass balance'!$E$17</f>
        <v>2.0778753725292421E-3</v>
      </c>
      <c r="BB7276" s="2">
        <f>BE7276*'mass balance'!$B$18+BF7276*'mass balance'!$C$18+BG7276*'mass balance'!$D$18+BH7276*'mass balance'!$E$18</f>
        <v>2.1098426859527696E-3</v>
      </c>
      <c r="BC7276" s="2">
        <f>BE7276*'mass balance'!$B$19+BF7276*'mass balance'!$C$19+BG7276*'mass balance'!$D$19+BH7276*'mass balance'!$E$19</f>
        <v>-2.6373033574409619E-3</v>
      </c>
      <c r="BD7276" s="2">
        <f>BE7276*'mass balance'!$B$20+BF7276*'mass balance'!$C$20+BG7276*'mass balance'!$D$20+BH7276*'mass balance'!$E$20</f>
        <v>9.5901940270580433E-5</v>
      </c>
      <c r="BE7276" s="2">
        <f>N7276*'mass balance'!$H$11+R7276*'mass balance'!$I$11+S7276*'mass balance'!$J$11</f>
        <v>-3.8545503626649939E-3</v>
      </c>
      <c r="BF7276" s="2">
        <f>N7276*'mass balance'!$H$12+R7276*'mass balance'!$I$12+S7276*'mass balance'!$J$12</f>
        <v>3.9020165576350877E-4</v>
      </c>
      <c r="BG7276" s="2">
        <f>N7276*'mass balance'!$H$13+R7276*'mass balance'!$I$13+S7276*'mass balance'!$J$13</f>
        <v>4.8537218710285689E-4</v>
      </c>
      <c r="BH7276" s="2">
        <f>N7276*'mass balance'!$H$14+R7276*'mass balance'!$I$14+S7276*'mass balance'!$J$14</f>
        <v>4.2159144591648367E-4</v>
      </c>
      <c r="BI7276" s="36">
        <f t="shared" si="7745"/>
        <v>7.8325413151257937E-20</v>
      </c>
      <c r="BJ7276" s="36">
        <f t="shared" si="7746"/>
        <v>7.537694349712091E-23</v>
      </c>
      <c r="BK7276" s="36">
        <f t="shared" si="7747"/>
        <v>7.0431632384646615E-19</v>
      </c>
      <c r="BL7276" s="36">
        <f t="shared" si="7748"/>
        <v>4.1014162003947833E-19</v>
      </c>
      <c r="BM7276" s="36">
        <f t="shared" si="7749"/>
        <v>1.6331232555774896E-15</v>
      </c>
      <c r="BN7276" s="36">
        <f t="shared" ca="1" si="7761"/>
        <v>0.16830888670543942</v>
      </c>
      <c r="BO7276" s="36">
        <f t="shared" ca="1" si="7750"/>
        <v>1</v>
      </c>
      <c r="BP7276" s="36">
        <f t="shared" si="7751"/>
        <v>-1.6331232555702537E-15</v>
      </c>
      <c r="BQ7276" s="36">
        <f t="shared" si="7752"/>
        <v>0.99999999999556932</v>
      </c>
      <c r="BR7276" s="2">
        <f t="shared" si="7764"/>
        <v>-5</v>
      </c>
      <c r="BS7276">
        <v>0</v>
      </c>
      <c r="BT7276" s="37">
        <f t="shared" si="7753"/>
        <v>2.6438966158345636</v>
      </c>
      <c r="BU7276" s="34">
        <f t="shared" si="7754"/>
        <v>-5</v>
      </c>
      <c r="BV7276" s="34">
        <f t="shared" si="7755"/>
        <v>-5</v>
      </c>
      <c r="BW7276" s="34">
        <f t="shared" si="7756"/>
        <v>-5</v>
      </c>
      <c r="BX7276" s="34">
        <f t="shared" si="7757"/>
        <v>-5</v>
      </c>
      <c r="BY7276" s="34">
        <f t="shared" si="7758"/>
        <v>51.572841706674815</v>
      </c>
      <c r="BZ7276" s="36">
        <f t="shared" si="7759"/>
        <v>2.6373033574409619E-3</v>
      </c>
      <c r="CA7276" s="34">
        <f t="shared" si="7760"/>
        <v>1.0445897508388263E-2</v>
      </c>
    </row>
    <row r="7277" spans="1:79" ht="13.2" x14ac:dyDescent="0.25">
      <c r="A7277" s="75">
        <f t="shared" si="7762"/>
        <v>19.8438356164352</v>
      </c>
      <c r="B7277" s="34">
        <f t="shared" si="7697"/>
        <v>7242.9999999988477</v>
      </c>
      <c r="C7277">
        <f t="shared" si="7763"/>
        <v>15</v>
      </c>
      <c r="D7277" s="35">
        <f t="shared" si="7698"/>
        <v>3000</v>
      </c>
      <c r="E7277" s="27">
        <v>0</v>
      </c>
      <c r="F7277" s="64">
        <f t="shared" si="7699"/>
        <v>0.46593146951268899</v>
      </c>
      <c r="G7277" s="34">
        <v>0</v>
      </c>
      <c r="H7277" s="34">
        <f t="shared" si="7700"/>
        <v>1</v>
      </c>
      <c r="I7277" s="34">
        <f t="shared" si="7701"/>
        <v>6192.2292298236371</v>
      </c>
      <c r="J7277" s="34">
        <f t="shared" si="7702"/>
        <v>191963.54806457079</v>
      </c>
      <c r="K7277" s="34">
        <f t="shared" si="7703"/>
        <v>169117.46848370397</v>
      </c>
      <c r="L7277" s="36">
        <f t="shared" si="7704"/>
        <v>60412.340191366653</v>
      </c>
      <c r="M7277" s="34">
        <f t="shared" si="7705"/>
        <v>52.228002934779802</v>
      </c>
      <c r="N7277" s="34">
        <f t="shared" si="7706"/>
        <v>1619.1055562671243</v>
      </c>
      <c r="O7277" s="34">
        <f t="shared" si="7707"/>
        <v>4.9430669600601176</v>
      </c>
      <c r="P7277">
        <f t="shared" si="7708"/>
        <v>853.20640794244684</v>
      </c>
      <c r="Q7277" s="36">
        <f t="shared" si="7709"/>
        <v>1513.5042936793864</v>
      </c>
      <c r="R7277" s="34">
        <f t="shared" si="7710"/>
        <v>1091.278524312052</v>
      </c>
      <c r="S7277" s="34">
        <f t="shared" si="7711"/>
        <v>246.26365115800652</v>
      </c>
      <c r="T7277" s="36">
        <f t="shared" si="7712"/>
        <v>-2.0418522584183894E-13</v>
      </c>
      <c r="U7277" s="36">
        <f t="shared" si="7713"/>
        <v>3397.1919065812131</v>
      </c>
      <c r="V7277" s="36">
        <f t="shared" si="7714"/>
        <v>3.1084868176919103E-2</v>
      </c>
      <c r="W7277" s="68">
        <f t="shared" si="7715"/>
        <v>172.60668626104757</v>
      </c>
      <c r="X7277">
        <f t="shared" si="7716"/>
        <v>18.132706251490678</v>
      </c>
      <c r="Y7277">
        <f t="shared" si="7717"/>
        <v>1.5373874768040686E-2</v>
      </c>
      <c r="Z7277" s="34">
        <f t="shared" si="7718"/>
        <v>6.2394342047891618E-4</v>
      </c>
      <c r="AA7277" s="36">
        <f t="shared" si="7719"/>
        <v>1.8009075343643902E-4</v>
      </c>
      <c r="AB7277" s="34">
        <f t="shared" si="7720"/>
        <v>1.7719373785567562E-3</v>
      </c>
      <c r="AC7277" s="36">
        <f t="shared" si="7721"/>
        <v>228.81095225332476</v>
      </c>
      <c r="AD7277" s="34">
        <f t="shared" si="7722"/>
        <v>0</v>
      </c>
      <c r="AE7277">
        <f t="shared" si="7723"/>
        <v>129130.38294823455</v>
      </c>
      <c r="AF7277" s="36">
        <f t="shared" si="7724"/>
        <v>0</v>
      </c>
      <c r="AG7277" s="34">
        <f t="shared" si="7725"/>
        <v>185.22328232560821</v>
      </c>
      <c r="AH7277">
        <f t="shared" si="7726"/>
        <v>1.0875881311013984</v>
      </c>
      <c r="AI7277" s="29">
        <f t="shared" si="7727"/>
        <v>185.22328232560821</v>
      </c>
      <c r="AJ7277">
        <f t="shared" si="7728"/>
        <v>106349.24816268581</v>
      </c>
      <c r="AK7277" s="36">
        <f t="shared" si="7729"/>
        <v>-1.0126048194671999E-68</v>
      </c>
      <c r="AL7277" s="36">
        <f t="shared" si="7730"/>
        <v>-7.8710621016502461E-5</v>
      </c>
      <c r="AM7277" s="36">
        <f t="shared" si="7731"/>
        <v>-1.8863833632080132E-6</v>
      </c>
      <c r="AN7277" s="37">
        <f t="shared" si="7732"/>
        <v>2.3491723671637148E-67</v>
      </c>
      <c r="AO7277" s="36">
        <f t="shared" si="7733"/>
        <v>0.37837203520118307</v>
      </c>
      <c r="AP7277" s="36">
        <f t="shared" si="7734"/>
        <v>1.062698314808485E-3</v>
      </c>
      <c r="AQ7277" s="74">
        <f t="shared" si="7735"/>
        <v>6.6671638725590127E-68</v>
      </c>
      <c r="AR7277" s="73">
        <f t="shared" si="7736"/>
        <v>9.6916466924817498E-69</v>
      </c>
      <c r="AS7277" s="72">
        <f t="shared" si="7737"/>
        <v>5.4169782641707485E-2</v>
      </c>
      <c r="AT7277" s="37">
        <f t="shared" si="7738"/>
        <v>2.264963514770764E-64</v>
      </c>
      <c r="AU7277" s="37">
        <f t="shared" si="7739"/>
        <v>5.5502610704603106E-2</v>
      </c>
      <c r="AV7277" s="34">
        <f t="shared" si="7740"/>
        <v>14.607890945083474</v>
      </c>
      <c r="AW7277" s="34">
        <f t="shared" si="7741"/>
        <v>16.232301520898531</v>
      </c>
      <c r="AX7277" s="37">
        <f t="shared" si="7742"/>
        <v>80.542730450282875</v>
      </c>
      <c r="AY7277" s="7">
        <f t="shared" si="7743"/>
        <v>283.98960917731245</v>
      </c>
      <c r="AZ7277" s="37">
        <f t="shared" si="7744"/>
        <v>253.14941671133045</v>
      </c>
      <c r="BA7277" s="2">
        <f>BE7277*'mass balance'!$B$17+BF7277*'mass balance'!$C$17+BG7277*'mass balance'!$D$17+BH7277*'mass balance'!$E$17</f>
        <v>2.078155968366191E-3</v>
      </c>
      <c r="BB7277" s="2">
        <f>BE7277*'mass balance'!$B$18+BF7277*'mass balance'!$C$18+BG7277*'mass balance'!$D$18+BH7277*'mass balance'!$E$18</f>
        <v>2.1101275986487476E-3</v>
      </c>
      <c r="BC7277" s="2">
        <f>BE7277*'mass balance'!$B$19+BF7277*'mass balance'!$C$19+BG7277*'mass balance'!$D$19+BH7277*'mass balance'!$E$19</f>
        <v>-2.6376594983109347E-3</v>
      </c>
      <c r="BD7277" s="2">
        <f>BE7277*'mass balance'!$B$20+BF7277*'mass balance'!$C$20+BG7277*'mass balance'!$D$20+BH7277*'mass balance'!$E$20</f>
        <v>9.5914890847670348E-5</v>
      </c>
      <c r="BE7277" s="2">
        <f>N7277*'mass balance'!$H$11+R7277*'mass balance'!$I$11+S7277*'mass balance'!$J$11</f>
        <v>-3.8550132292074382E-3</v>
      </c>
      <c r="BF7277" s="2">
        <f>N7277*'mass balance'!$H$12+R7277*'mass balance'!$I$12+S7277*'mass balance'!$J$12</f>
        <v>3.9018662983580509E-4</v>
      </c>
      <c r="BG7277" s="2">
        <f>N7277*'mass balance'!$H$13+R7277*'mass balance'!$I$13+S7277*'mass balance'!$J$13</f>
        <v>4.8545410482252709E-4</v>
      </c>
      <c r="BH7277" s="2">
        <f>N7277*'mass balance'!$H$14+R7277*'mass balance'!$I$14+S7277*'mass balance'!$J$14</f>
        <v>4.2164207194456355E-4</v>
      </c>
      <c r="BI7277" s="36">
        <f t="shared" si="7745"/>
        <v>7.8325413151257937E-20</v>
      </c>
      <c r="BJ7277" s="36">
        <f t="shared" si="7746"/>
        <v>7.5381217905116015E-23</v>
      </c>
      <c r="BK7277" s="36">
        <f t="shared" si="7747"/>
        <v>7.0439170078996326E-19</v>
      </c>
      <c r="BL7277" s="36">
        <f t="shared" si="7748"/>
        <v>4.1020744052507446E-19</v>
      </c>
      <c r="BM7277" s="36">
        <f t="shared" si="7749"/>
        <v>1.633533397197529E-15</v>
      </c>
      <c r="BN7277" s="36">
        <f t="shared" ca="1" si="7761"/>
        <v>0.95819829087342301</v>
      </c>
      <c r="BO7277" s="36">
        <f t="shared" ca="1" si="7750"/>
        <v>1</v>
      </c>
      <c r="BP7277" s="36">
        <f t="shared" si="7751"/>
        <v>-1.6335333971902886E-15</v>
      </c>
      <c r="BQ7277" s="36">
        <f t="shared" si="7752"/>
        <v>0.99999999999556766</v>
      </c>
      <c r="BR7277" s="2">
        <f t="shared" si="7764"/>
        <v>-5</v>
      </c>
      <c r="BS7277">
        <v>0</v>
      </c>
      <c r="BT7277" s="37">
        <f t="shared" si="7753"/>
        <v>2.6442536470567117</v>
      </c>
      <c r="BU7277" s="34">
        <f t="shared" si="7754"/>
        <v>-5</v>
      </c>
      <c r="BV7277" s="34">
        <f t="shared" si="7755"/>
        <v>-5</v>
      </c>
      <c r="BW7277" s="34">
        <f t="shared" si="7756"/>
        <v>-5</v>
      </c>
      <c r="BX7277" s="34">
        <f t="shared" si="7757"/>
        <v>-5</v>
      </c>
      <c r="BY7277" s="34">
        <f t="shared" si="7758"/>
        <v>51.579034735868575</v>
      </c>
      <c r="BZ7277" s="36">
        <f t="shared" si="7759"/>
        <v>2.6376594983109347E-3</v>
      </c>
      <c r="CA7277" s="34">
        <f t="shared" si="7760"/>
        <v>1.0445426584063547E-2</v>
      </c>
    </row>
    <row r="7278" spans="1:79" ht="13.2" x14ac:dyDescent="0.25">
      <c r="A7278" s="75">
        <f t="shared" si="7762"/>
        <v>19.846575342462597</v>
      </c>
      <c r="B7278" s="34">
        <f t="shared" si="7697"/>
        <v>7243.9999999988477</v>
      </c>
      <c r="C7278">
        <f t="shared" si="7763"/>
        <v>15</v>
      </c>
      <c r="D7278" s="35">
        <f t="shared" si="7698"/>
        <v>3000</v>
      </c>
      <c r="E7278" s="27">
        <v>0</v>
      </c>
      <c r="F7278" s="64">
        <f t="shared" si="7699"/>
        <v>0.46593146951268899</v>
      </c>
      <c r="G7278" s="34">
        <v>0</v>
      </c>
      <c r="H7278" s="34">
        <f t="shared" si="7700"/>
        <v>1</v>
      </c>
      <c r="I7278" s="34">
        <f t="shared" si="7701"/>
        <v>6192.2292298236371</v>
      </c>
      <c r="J7278" s="34">
        <f t="shared" si="7702"/>
        <v>191986.59461286254</v>
      </c>
      <c r="K7278" s="34">
        <f t="shared" si="7703"/>
        <v>169137.77220252814</v>
      </c>
      <c r="L7278" s="36">
        <f t="shared" si="7704"/>
        <v>60423.219895228569</v>
      </c>
      <c r="M7278" s="34">
        <f t="shared" si="7705"/>
        <v>52.228002934779802</v>
      </c>
      <c r="N7278" s="34">
        <f t="shared" si="7706"/>
        <v>1619.2999410592797</v>
      </c>
      <c r="O7278" s="34">
        <f t="shared" si="7707"/>
        <v>4.9430669600601176</v>
      </c>
      <c r="P7278">
        <f t="shared" si="7708"/>
        <v>853.36006252728998</v>
      </c>
      <c r="Q7278" s="36">
        <f t="shared" si="7709"/>
        <v>1513.7027477481556</v>
      </c>
      <c r="R7278" s="34">
        <f t="shared" si="7710"/>
        <v>1091.4348933516478</v>
      </c>
      <c r="S7278" s="34">
        <f t="shared" si="7711"/>
        <v>246.25416154688011</v>
      </c>
      <c r="T7278" s="36">
        <f t="shared" si="7712"/>
        <v>-2.0417297002286181E-13</v>
      </c>
      <c r="U7278" s="36">
        <f t="shared" si="7713"/>
        <v>3397.1919065812131</v>
      </c>
      <c r="V7278" s="36">
        <f t="shared" si="7714"/>
        <v>3.1083670341552273E-2</v>
      </c>
      <c r="W7278" s="68">
        <f t="shared" si="7715"/>
        <v>172.63777112922449</v>
      </c>
      <c r="X7278">
        <f t="shared" si="7716"/>
        <v>18.133794697063859</v>
      </c>
      <c r="Y7278">
        <f t="shared" si="7717"/>
        <v>1.5373874768040686E-2</v>
      </c>
      <c r="Z7278" s="34">
        <f t="shared" si="7718"/>
        <v>6.2394342047891618E-4</v>
      </c>
      <c r="AA7278" s="36">
        <f t="shared" si="7719"/>
        <v>1.8005138816513811E-4</v>
      </c>
      <c r="AB7278" s="34">
        <f t="shared" si="7720"/>
        <v>1.7719373785567562E-3</v>
      </c>
      <c r="AC7278" s="36">
        <f t="shared" si="7721"/>
        <v>228.81095225332476</v>
      </c>
      <c r="AD7278" s="34">
        <f t="shared" si="7722"/>
        <v>0</v>
      </c>
      <c r="AE7278">
        <f t="shared" si="7723"/>
        <v>129130.38294823455</v>
      </c>
      <c r="AF7278" s="36">
        <f t="shared" si="7724"/>
        <v>0</v>
      </c>
      <c r="AG7278" s="34">
        <f t="shared" si="7725"/>
        <v>185.27757142066073</v>
      </c>
      <c r="AH7278">
        <f t="shared" si="7726"/>
        <v>1.087497819598866</v>
      </c>
      <c r="AI7278" s="29">
        <f t="shared" si="7727"/>
        <v>185.27757142066073</v>
      </c>
      <c r="AJ7278">
        <f t="shared" si="7728"/>
        <v>106534.52573410647</v>
      </c>
      <c r="AK7278" s="36">
        <f t="shared" si="7729"/>
        <v>-9.6916466924817498E-69</v>
      </c>
      <c r="AL7278" s="36">
        <f t="shared" si="7730"/>
        <v>-7.869424728566501E-5</v>
      </c>
      <c r="AM7278" s="36">
        <f t="shared" si="7731"/>
        <v>-1.8830348661384294E-6</v>
      </c>
      <c r="AN7278" s="37">
        <f t="shared" si="7732"/>
        <v>2.2479118852169948E-67</v>
      </c>
      <c r="AO7278" s="36">
        <f t="shared" si="7733"/>
        <v>0.37829332458016657</v>
      </c>
      <c r="AP7278" s="36">
        <f t="shared" si="7734"/>
        <v>1.0608119314452771E-3</v>
      </c>
      <c r="AQ7278" s="74">
        <f t="shared" si="7735"/>
        <v>6.3837605621075036E-68</v>
      </c>
      <c r="AR7278" s="73">
        <f t="shared" si="7736"/>
        <v>9.2757911221488712E-69</v>
      </c>
      <c r="AS7278" s="72">
        <f t="shared" si="7737"/>
        <v>5.4135983761751785E-2</v>
      </c>
      <c r="AT7278" s="37">
        <f t="shared" si="7738"/>
        <v>2.1686859715143474E-64</v>
      </c>
      <c r="AU7278" s="37">
        <f t="shared" si="7739"/>
        <v>5.540408866877336E-2</v>
      </c>
      <c r="AV7278" s="34">
        <f t="shared" si="7740"/>
        <v>14.633339978408236</v>
      </c>
      <c r="AW7278" s="34">
        <f t="shared" si="7741"/>
        <v>16.235224808309436</v>
      </c>
      <c r="AX7278" s="37">
        <f t="shared" si="7742"/>
        <v>80.557235451293508</v>
      </c>
      <c r="AY7278" s="7">
        <f t="shared" si="7743"/>
        <v>284.06357136723568</v>
      </c>
      <c r="AZ7278" s="37">
        <f t="shared" si="7744"/>
        <v>253.195006580518</v>
      </c>
      <c r="BA7278" s="2">
        <f>BE7278*'mass balance'!$B$17+BF7278*'mass balance'!$C$17+BG7278*'mass balance'!$D$17+BH7278*'mass balance'!$E$17</f>
        <v>2.0784365487352525E-3</v>
      </c>
      <c r="BB7278" s="2">
        <f>BE7278*'mass balance'!$B$18+BF7278*'mass balance'!$C$18+BG7278*'mass balance'!$D$18+BH7278*'mass balance'!$E$18</f>
        <v>2.1104124956388723E-3</v>
      </c>
      <c r="BC7278" s="2">
        <f>BE7278*'mass balance'!$B$19+BF7278*'mass balance'!$C$19+BG7278*'mass balance'!$D$19+BH7278*'mass balance'!$E$19</f>
        <v>-2.63801561954859E-3</v>
      </c>
      <c r="BD7278" s="2">
        <f>BE7278*'mass balance'!$B$20+BF7278*'mass balance'!$C$20+BG7278*'mass balance'!$D$20+BH7278*'mass balance'!$E$20</f>
        <v>9.5927840710857801E-5</v>
      </c>
      <c r="BE7278" s="2">
        <f>N7278*'mass balance'!$H$11+R7278*'mass balance'!$I$11+S7278*'mass balance'!$J$11</f>
        <v>-3.8554760501411417E-3</v>
      </c>
      <c r="BF7278" s="2">
        <f>N7278*'mass balance'!$H$12+R7278*'mass balance'!$I$12+S7278*'mass balance'!$J$12</f>
        <v>3.9017159424542682E-4</v>
      </c>
      <c r="BG7278" s="2">
        <f>N7278*'mass balance'!$H$13+R7278*'mass balance'!$I$13+S7278*'mass balance'!$J$13</f>
        <v>4.8553601062198583E-4</v>
      </c>
      <c r="BH7278" s="2">
        <f>N7278*'mass balance'!$H$14+R7278*'mass balance'!$I$14+S7278*'mass balance'!$J$14</f>
        <v>4.2169269298418738E-4</v>
      </c>
      <c r="BI7278" s="36">
        <f t="shared" si="7745"/>
        <v>7.8325413151257937E-20</v>
      </c>
      <c r="BJ7278" s="36">
        <f t="shared" si="7746"/>
        <v>7.5385492511498737E-23</v>
      </c>
      <c r="BK7278" s="36">
        <f t="shared" si="7747"/>
        <v>7.0446708200786842E-19</v>
      </c>
      <c r="BL7278" s="36">
        <f t="shared" si="7748"/>
        <v>4.1027326780923718E-19</v>
      </c>
      <c r="BM7278" s="36">
        <f t="shared" si="7749"/>
        <v>1.6339436046380541E-15</v>
      </c>
      <c r="BN7278" s="36">
        <f t="shared" ca="1" si="7761"/>
        <v>0.48703139848303045</v>
      </c>
      <c r="BO7278" s="36">
        <f t="shared" ca="1" si="7750"/>
        <v>1</v>
      </c>
      <c r="BP7278" s="36">
        <f t="shared" si="7751"/>
        <v>-1.6339436046308092E-15</v>
      </c>
      <c r="BQ7278" s="36">
        <f t="shared" si="7752"/>
        <v>0.99999999999556599</v>
      </c>
      <c r="BR7278" s="2">
        <f t="shared" si="7764"/>
        <v>-5</v>
      </c>
      <c r="BS7278">
        <v>0</v>
      </c>
      <c r="BT7278" s="37">
        <f t="shared" si="7753"/>
        <v>2.6446106585974611</v>
      </c>
      <c r="BU7278" s="34">
        <f t="shared" si="7754"/>
        <v>-5</v>
      </c>
      <c r="BV7278" s="34">
        <f t="shared" si="7755"/>
        <v>-5</v>
      </c>
      <c r="BW7278" s="34">
        <f t="shared" si="7756"/>
        <v>-5</v>
      </c>
      <c r="BX7278" s="34">
        <f t="shared" si="7757"/>
        <v>-5</v>
      </c>
      <c r="BY7278" s="34">
        <f t="shared" si="7758"/>
        <v>51.585227154829717</v>
      </c>
      <c r="BZ7278" s="36">
        <f t="shared" si="7759"/>
        <v>2.63801561954859E-3</v>
      </c>
      <c r="CA7278" s="34">
        <f t="shared" si="7760"/>
        <v>1.0444955824025914E-2</v>
      </c>
    </row>
    <row r="7279" spans="1:79" ht="13.2" x14ac:dyDescent="0.25">
      <c r="A7279" s="75">
        <f t="shared" si="7762"/>
        <v>19.849315068489993</v>
      </c>
      <c r="B7279" s="34">
        <f t="shared" si="7697"/>
        <v>7244.9999999988477</v>
      </c>
      <c r="C7279">
        <f t="shared" si="7763"/>
        <v>15</v>
      </c>
      <c r="D7279" s="35">
        <f t="shared" si="7698"/>
        <v>3000</v>
      </c>
      <c r="E7279" s="27">
        <v>0</v>
      </c>
      <c r="F7279" s="64">
        <f t="shared" si="7699"/>
        <v>0.46593146951268899</v>
      </c>
      <c r="G7279" s="34">
        <v>0</v>
      </c>
      <c r="H7279" s="34">
        <f t="shared" si="7700"/>
        <v>1</v>
      </c>
      <c r="I7279" s="34">
        <f t="shared" si="7701"/>
        <v>6192.2292298236371</v>
      </c>
      <c r="J7279" s="34">
        <f t="shared" si="7702"/>
        <v>192009.63888995087</v>
      </c>
      <c r="K7279" s="34">
        <f t="shared" si="7703"/>
        <v>169158.07392045067</v>
      </c>
      <c r="L7279" s="36">
        <f t="shared" si="7704"/>
        <v>60434.099179848119</v>
      </c>
      <c r="M7279" s="34">
        <f t="shared" si="7705"/>
        <v>52.228002934779802</v>
      </c>
      <c r="N7279" s="34">
        <f t="shared" si="7706"/>
        <v>1619.4943066951</v>
      </c>
      <c r="O7279" s="34">
        <f t="shared" si="7707"/>
        <v>4.9430669600601176</v>
      </c>
      <c r="P7279">
        <f t="shared" si="7708"/>
        <v>853.51371119115277</v>
      </c>
      <c r="Q7279" s="36">
        <f t="shared" si="7709"/>
        <v>1513.9011852746378</v>
      </c>
      <c r="R7279" s="34">
        <f t="shared" si="7710"/>
        <v>1091.5912562439978</v>
      </c>
      <c r="S7279" s="34">
        <f t="shared" si="7711"/>
        <v>246.24466583975502</v>
      </c>
      <c r="T7279" s="36">
        <f t="shared" si="7712"/>
        <v>-2.0416071761798124E-13</v>
      </c>
      <c r="U7279" s="36">
        <f t="shared" si="7713"/>
        <v>3397.1919065812131</v>
      </c>
      <c r="V7279" s="36">
        <f t="shared" si="7714"/>
        <v>3.1082471736712147E-2</v>
      </c>
      <c r="W7279" s="68">
        <f t="shared" si="7715"/>
        <v>172.66885479956605</v>
      </c>
      <c r="X7279">
        <f t="shared" si="7716"/>
        <v>18.134882970054086</v>
      </c>
      <c r="Y7279">
        <f t="shared" si="7717"/>
        <v>1.5373874768040686E-2</v>
      </c>
      <c r="Z7279" s="34">
        <f t="shared" si="7718"/>
        <v>6.2394342047891618E-4</v>
      </c>
      <c r="AA7279" s="36">
        <f t="shared" si="7719"/>
        <v>1.8001203385979868E-4</v>
      </c>
      <c r="AB7279" s="34">
        <f t="shared" si="7720"/>
        <v>1.7719373785567562E-3</v>
      </c>
      <c r="AC7279" s="36">
        <f t="shared" si="7721"/>
        <v>228.81095225332476</v>
      </c>
      <c r="AD7279" s="34">
        <f t="shared" si="7722"/>
        <v>0</v>
      </c>
      <c r="AE7279">
        <f t="shared" si="7723"/>
        <v>129130.38294823455</v>
      </c>
      <c r="AF7279" s="36">
        <f t="shared" si="7724"/>
        <v>0</v>
      </c>
      <c r="AG7279" s="34">
        <f t="shared" si="7725"/>
        <v>185.33185599040522</v>
      </c>
      <c r="AH7279">
        <f t="shared" si="7726"/>
        <v>1.0874074983634046</v>
      </c>
      <c r="AI7279" s="29">
        <f t="shared" si="7727"/>
        <v>185.33185599040522</v>
      </c>
      <c r="AJ7279">
        <f t="shared" si="7728"/>
        <v>106719.85759009687</v>
      </c>
      <c r="AK7279" s="36">
        <f t="shared" si="7729"/>
        <v>-9.2757911221488712E-69</v>
      </c>
      <c r="AL7279" s="36">
        <f t="shared" si="7730"/>
        <v>-7.8677876960963312E-5</v>
      </c>
      <c r="AM7279" s="36">
        <f t="shared" si="7731"/>
        <v>-1.8796923129468736E-6</v>
      </c>
      <c r="AN7279" s="37">
        <f t="shared" si="7732"/>
        <v>2.1509954182921773E-67</v>
      </c>
      <c r="AO7279" s="36">
        <f t="shared" si="7733"/>
        <v>0.37821463033288089</v>
      </c>
      <c r="AP7279" s="36">
        <f t="shared" si="7734"/>
        <v>1.0589288965791386E-3</v>
      </c>
      <c r="AQ7279" s="74">
        <f t="shared" si="7735"/>
        <v>6.112344883969213E-68</v>
      </c>
      <c r="AR7279" s="73">
        <f t="shared" si="7736"/>
        <v>8.87769354691222E-69</v>
      </c>
      <c r="AS7279" s="72">
        <f t="shared" si="7737"/>
        <v>5.4102205970385141E-2</v>
      </c>
      <c r="AT7279" s="37">
        <f t="shared" si="7738"/>
        <v>2.0764808570052843E-64</v>
      </c>
      <c r="AU7279" s="37">
        <f t="shared" si="7739"/>
        <v>5.5305741518258386E-2</v>
      </c>
      <c r="AV7279" s="34">
        <f t="shared" si="7740"/>
        <v>14.658796468060492</v>
      </c>
      <c r="AW7279" s="34">
        <f t="shared" si="7741"/>
        <v>16.238147983073347</v>
      </c>
      <c r="AX7279" s="37">
        <f t="shared" si="7742"/>
        <v>80.571739893363258</v>
      </c>
      <c r="AY7279" s="7">
        <f t="shared" si="7743"/>
        <v>284.13753914406317</v>
      </c>
      <c r="AZ7279" s="37">
        <f t="shared" si="7744"/>
        <v>253.24059469292931</v>
      </c>
      <c r="BA7279" s="2">
        <f>BE7279*'mass balance'!$B$17+BF7279*'mass balance'!$C$17+BG7279*'mass balance'!$D$17+BH7279*'mass balance'!$E$17</f>
        <v>2.0787171136311382E-3</v>
      </c>
      <c r="BB7279" s="2">
        <f>BE7279*'mass balance'!$B$18+BF7279*'mass balance'!$C$18+BG7279*'mass balance'!$D$18+BH7279*'mass balance'!$E$18</f>
        <v>2.1106973769177712E-3</v>
      </c>
      <c r="BC7279" s="2">
        <f>BE7279*'mass balance'!$B$19+BF7279*'mass balance'!$C$19+BG7279*'mass balance'!$D$19+BH7279*'mass balance'!$E$19</f>
        <v>-2.638371721147214E-3</v>
      </c>
      <c r="BD7279" s="2">
        <f>BE7279*'mass balance'!$B$20+BF7279*'mass balance'!$C$20+BG7279*'mass balance'!$D$20+BH7279*'mass balance'!$E$20</f>
        <v>9.5940789859898657E-5</v>
      </c>
      <c r="BE7279" s="2">
        <f>N7279*'mass balance'!$H$11+R7279*'mass balance'!$I$11+S7279*'mass balance'!$J$11</f>
        <v>-3.8559388254645237E-3</v>
      </c>
      <c r="BF7279" s="2">
        <f>N7279*'mass balance'!$H$12+R7279*'mass balance'!$I$12+S7279*'mass balance'!$J$12</f>
        <v>3.9015654899638731E-4</v>
      </c>
      <c r="BG7279" s="2">
        <f>N7279*'mass balance'!$H$13+R7279*'mass balance'!$I$13+S7279*'mass balance'!$J$13</f>
        <v>4.8561790450232274E-4</v>
      </c>
      <c r="BH7279" s="2">
        <f>N7279*'mass balance'!$H$14+R7279*'mass balance'!$I$14+S7279*'mass balance'!$J$14</f>
        <v>4.2174330903518224E-4</v>
      </c>
      <c r="BI7279" s="36">
        <f t="shared" si="7745"/>
        <v>7.8325413151257937E-20</v>
      </c>
      <c r="BJ7279" s="36">
        <f t="shared" si="7746"/>
        <v>7.5389767316109703E-23</v>
      </c>
      <c r="BK7279" s="36">
        <f t="shared" si="7747"/>
        <v>7.0454246750037991E-19</v>
      </c>
      <c r="BL7279" s="36">
        <f t="shared" si="7748"/>
        <v>4.1033910189189636E-19</v>
      </c>
      <c r="BM7279" s="36">
        <f t="shared" si="7749"/>
        <v>1.6343538779058633E-15</v>
      </c>
      <c r="BN7279" s="36">
        <f t="shared" ca="1" si="7761"/>
        <v>0.93155091455552286</v>
      </c>
      <c r="BO7279" s="36">
        <f t="shared" ca="1" si="7750"/>
        <v>1</v>
      </c>
      <c r="BP7279" s="36">
        <f t="shared" si="7751"/>
        <v>-1.6343538778986139E-15</v>
      </c>
      <c r="BQ7279" s="36">
        <f t="shared" si="7752"/>
        <v>0.99999999999556433</v>
      </c>
      <c r="BR7279" s="2">
        <f t="shared" si="7764"/>
        <v>-5</v>
      </c>
      <c r="BS7279">
        <v>0</v>
      </c>
      <c r="BT7279" s="37">
        <f t="shared" si="7753"/>
        <v>2.6449676504500821</v>
      </c>
      <c r="BU7279" s="34">
        <f t="shared" si="7754"/>
        <v>-5</v>
      </c>
      <c r="BV7279" s="34">
        <f t="shared" si="7755"/>
        <v>-5</v>
      </c>
      <c r="BW7279" s="34">
        <f t="shared" si="7756"/>
        <v>-5</v>
      </c>
      <c r="BX7279" s="34">
        <f t="shared" si="7757"/>
        <v>-5</v>
      </c>
      <c r="BY7279" s="34">
        <f t="shared" si="7758"/>
        <v>51.59141896353708</v>
      </c>
      <c r="BZ7279" s="36">
        <f t="shared" si="7759"/>
        <v>2.638371721147214E-3</v>
      </c>
      <c r="CA7279" s="34">
        <f t="shared" si="7760"/>
        <v>1.0444485228196836E-2</v>
      </c>
    </row>
    <row r="7280" spans="1:79" ht="13.2" x14ac:dyDescent="0.25">
      <c r="A7280" s="75">
        <f t="shared" si="7762"/>
        <v>19.85205479451739</v>
      </c>
      <c r="B7280" s="34">
        <f t="shared" si="7697"/>
        <v>7245.9999999988468</v>
      </c>
      <c r="C7280">
        <f t="shared" si="7763"/>
        <v>15</v>
      </c>
      <c r="D7280" s="35">
        <f t="shared" si="7698"/>
        <v>3000</v>
      </c>
      <c r="E7280" s="27">
        <v>0</v>
      </c>
      <c r="F7280" s="64">
        <f t="shared" si="7699"/>
        <v>0.46593146951268899</v>
      </c>
      <c r="G7280" s="34">
        <v>0</v>
      </c>
      <c r="H7280" s="34">
        <f t="shared" si="7700"/>
        <v>1</v>
      </c>
      <c r="I7280" s="34">
        <f t="shared" si="7701"/>
        <v>6192.2292298236371</v>
      </c>
      <c r="J7280" s="34">
        <f t="shared" si="7702"/>
        <v>192032.68089575716</v>
      </c>
      <c r="K7280" s="34">
        <f t="shared" si="7703"/>
        <v>169178.37363740231</v>
      </c>
      <c r="L7280" s="36">
        <f t="shared" si="7704"/>
        <v>60444.978044955962</v>
      </c>
      <c r="M7280" s="34">
        <f t="shared" si="7705"/>
        <v>52.228002934779802</v>
      </c>
      <c r="N7280" s="34">
        <f t="shared" si="7706"/>
        <v>1619.6886531739219</v>
      </c>
      <c r="O7280" s="34">
        <f t="shared" si="7707"/>
        <v>4.9430669600601176</v>
      </c>
      <c r="P7280">
        <f t="shared" si="7708"/>
        <v>853.66735393023157</v>
      </c>
      <c r="Q7280" s="36">
        <f t="shared" si="7709"/>
        <v>1514.0996062570848</v>
      </c>
      <c r="R7280" s="34">
        <f t="shared" si="7710"/>
        <v>1091.7476129852744</v>
      </c>
      <c r="S7280" s="34">
        <f t="shared" si="7711"/>
        <v>246.23516403916503</v>
      </c>
      <c r="T7280" s="36">
        <f t="shared" si="7712"/>
        <v>-2.0414846862592495E-13</v>
      </c>
      <c r="U7280" s="36">
        <f t="shared" si="7713"/>
        <v>3397.1919065812131</v>
      </c>
      <c r="V7280" s="36">
        <f t="shared" si="7714"/>
        <v>3.1081272362718466E-2</v>
      </c>
      <c r="W7280" s="68">
        <f t="shared" si="7715"/>
        <v>172.69993727130276</v>
      </c>
      <c r="X7280">
        <f t="shared" si="7716"/>
        <v>18.135971070488722</v>
      </c>
      <c r="Y7280">
        <f t="shared" si="7717"/>
        <v>1.5373874768040686E-2</v>
      </c>
      <c r="Z7280" s="34">
        <f t="shared" si="7718"/>
        <v>6.2394342047891618E-4</v>
      </c>
      <c r="AA7280" s="36">
        <f t="shared" si="7719"/>
        <v>1.79972690516334E-4</v>
      </c>
      <c r="AB7280" s="34">
        <f t="shared" si="7720"/>
        <v>1.7719373785567562E-3</v>
      </c>
      <c r="AC7280" s="36">
        <f t="shared" si="7721"/>
        <v>228.81095225332476</v>
      </c>
      <c r="AD7280" s="34">
        <f t="shared" si="7722"/>
        <v>0</v>
      </c>
      <c r="AE7280">
        <f t="shared" si="7723"/>
        <v>129130.38294823455</v>
      </c>
      <c r="AF7280" s="36">
        <f t="shared" si="7724"/>
        <v>0</v>
      </c>
      <c r="AG7280" s="34">
        <f t="shared" si="7725"/>
        <v>185.38613603436343</v>
      </c>
      <c r="AH7280">
        <f t="shared" si="7726"/>
        <v>1.0873171674034552</v>
      </c>
      <c r="AI7280" s="29">
        <f t="shared" si="7727"/>
        <v>185.38613603436343</v>
      </c>
      <c r="AJ7280">
        <f t="shared" si="7728"/>
        <v>106905.24372613123</v>
      </c>
      <c r="AK7280" s="36">
        <f t="shared" si="7729"/>
        <v>-8.87769354691222E-69</v>
      </c>
      <c r="AL7280" s="36">
        <f t="shared" si="7730"/>
        <v>-7.866151004168884E-5</v>
      </c>
      <c r="AM7280" s="36">
        <f t="shared" si="7731"/>
        <v>-1.8763556930824373E-6</v>
      </c>
      <c r="AN7280" s="37">
        <f t="shared" si="7732"/>
        <v>2.0582375070706886E-67</v>
      </c>
      <c r="AO7280" s="36">
        <f t="shared" si="7733"/>
        <v>0.37813595245591991</v>
      </c>
      <c r="AP7280" s="36">
        <f t="shared" si="7734"/>
        <v>1.0570492042661916E-3</v>
      </c>
      <c r="AQ7280" s="74">
        <f t="shared" si="7735"/>
        <v>5.85241228718706E-68</v>
      </c>
      <c r="AR7280" s="73">
        <f t="shared" si="7736"/>
        <v>8.4965993418274536E-69</v>
      </c>
      <c r="AS7280" s="72">
        <f t="shared" si="7737"/>
        <v>5.4068449254449487E-2</v>
      </c>
      <c r="AT7280" s="37">
        <f t="shared" si="7738"/>
        <v>1.9881767656007896E-64</v>
      </c>
      <c r="AU7280" s="37">
        <f t="shared" si="7739"/>
        <v>5.5207568942621313E-2</v>
      </c>
      <c r="AV7280" s="34">
        <f t="shared" si="7740"/>
        <v>14.684260413418604</v>
      </c>
      <c r="AW7280" s="34">
        <f t="shared" si="7741"/>
        <v>16.241071045117891</v>
      </c>
      <c r="AX7280" s="37">
        <f t="shared" si="7742"/>
        <v>80.586243776133088</v>
      </c>
      <c r="AY7280" s="7">
        <f t="shared" si="7743"/>
        <v>284.21151250597234</v>
      </c>
      <c r="AZ7280" s="37">
        <f t="shared" si="7744"/>
        <v>253.28618104743583</v>
      </c>
      <c r="BA7280" s="2">
        <f>BE7280*'mass balance'!$B$17+BF7280*'mass balance'!$C$17+BG7280*'mass balance'!$D$17+BH7280*'mass balance'!$E$17</f>
        <v>2.0789976630485583E-3</v>
      </c>
      <c r="BB7280" s="2">
        <f>BE7280*'mass balance'!$B$18+BF7280*'mass balance'!$C$18+BG7280*'mass balance'!$D$18+BH7280*'mass balance'!$E$18</f>
        <v>2.1109822424800746E-3</v>
      </c>
      <c r="BC7280" s="2">
        <f>BE7280*'mass balance'!$B$19+BF7280*'mass balance'!$C$19+BG7280*'mass balance'!$D$19+BH7280*'mass balance'!$E$19</f>
        <v>-2.6387278031000938E-3</v>
      </c>
      <c r="BD7280" s="2">
        <f>BE7280*'mass balance'!$B$20+BF7280*'mass balance'!$C$20+BG7280*'mass balance'!$D$20+BH7280*'mass balance'!$E$20</f>
        <v>9.595373829454885E-5</v>
      </c>
      <c r="BE7280" s="2">
        <f>N7280*'mass balance'!$H$11+R7280*'mass balance'!$I$11+S7280*'mass balance'!$J$11</f>
        <v>-3.8564015551760043E-3</v>
      </c>
      <c r="BF7280" s="2">
        <f>N7280*'mass balance'!$H$12+R7280*'mass balance'!$I$12+S7280*'mass balance'!$J$12</f>
        <v>3.9014149409270121E-4</v>
      </c>
      <c r="BG7280" s="2">
        <f>N7280*'mass balance'!$H$13+R7280*'mass balance'!$I$13+S7280*'mass balance'!$J$13</f>
        <v>4.8569978646462506E-4</v>
      </c>
      <c r="BH7280" s="2">
        <f>N7280*'mass balance'!$H$14+R7280*'mass balance'!$I$14+S7280*'mass balance'!$J$14</f>
        <v>4.2179392009737541E-4</v>
      </c>
      <c r="BI7280" s="36">
        <f t="shared" si="7745"/>
        <v>7.8325413151257937E-20</v>
      </c>
      <c r="BJ7280" s="36">
        <f t="shared" si="7746"/>
        <v>7.5394042318789891E-23</v>
      </c>
      <c r="BK7280" s="36">
        <f t="shared" si="7747"/>
        <v>7.04617857267696E-19</v>
      </c>
      <c r="BL7280" s="36">
        <f t="shared" si="7748"/>
        <v>4.1040494277298216E-19</v>
      </c>
      <c r="BM7280" s="36">
        <f t="shared" si="7749"/>
        <v>1.6347642170077553E-15</v>
      </c>
      <c r="BN7280" s="36">
        <f t="shared" ca="1" si="7761"/>
        <v>0.77304587947786796</v>
      </c>
      <c r="BO7280" s="36">
        <f t="shared" ca="1" si="7750"/>
        <v>1</v>
      </c>
      <c r="BP7280" s="36">
        <f t="shared" si="7751"/>
        <v>-1.6347642170005014E-15</v>
      </c>
      <c r="BQ7280" s="36">
        <f t="shared" si="7752"/>
        <v>0.99999999999556266</v>
      </c>
      <c r="BR7280" s="2">
        <f t="shared" si="7764"/>
        <v>-5</v>
      </c>
      <c r="BS7280">
        <v>0</v>
      </c>
      <c r="BT7280" s="37">
        <f t="shared" si="7753"/>
        <v>2.6453246226078444</v>
      </c>
      <c r="BU7280" s="34">
        <f t="shared" si="7754"/>
        <v>-5</v>
      </c>
      <c r="BV7280" s="34">
        <f t="shared" si="7755"/>
        <v>-5</v>
      </c>
      <c r="BW7280" s="34">
        <f t="shared" si="7756"/>
        <v>-5</v>
      </c>
      <c r="BX7280" s="34">
        <f t="shared" si="7757"/>
        <v>-5</v>
      </c>
      <c r="BY7280" s="34">
        <f t="shared" si="7758"/>
        <v>51.597610161969541</v>
      </c>
      <c r="BZ7280" s="36">
        <f t="shared" si="7759"/>
        <v>2.6387278031000938E-3</v>
      </c>
      <c r="CA7280" s="34">
        <f t="shared" si="7760"/>
        <v>1.0444014796497815E-2</v>
      </c>
    </row>
    <row r="7281" spans="1:79" ht="13.2" x14ac:dyDescent="0.25">
      <c r="A7281" s="75">
        <f t="shared" si="7762"/>
        <v>19.854794520544786</v>
      </c>
      <c r="B7281" s="34">
        <f t="shared" si="7697"/>
        <v>7246.9999999988468</v>
      </c>
      <c r="C7281">
        <f t="shared" si="7763"/>
        <v>15</v>
      </c>
      <c r="D7281" s="35">
        <f t="shared" si="7698"/>
        <v>3000</v>
      </c>
      <c r="E7281" s="27">
        <v>0</v>
      </c>
      <c r="F7281" s="64">
        <f t="shared" si="7699"/>
        <v>0.46593146951268899</v>
      </c>
      <c r="G7281" s="34">
        <v>0</v>
      </c>
      <c r="H7281" s="34">
        <f t="shared" si="7700"/>
        <v>1</v>
      </c>
      <c r="I7281" s="34">
        <f t="shared" si="7701"/>
        <v>6192.2292298236371</v>
      </c>
      <c r="J7281" s="34">
        <f t="shared" si="7702"/>
        <v>192055.7206302032</v>
      </c>
      <c r="K7281" s="34">
        <f t="shared" si="7703"/>
        <v>169198.67135331419</v>
      </c>
      <c r="L7281" s="36">
        <f t="shared" si="7704"/>
        <v>60455.856490282917</v>
      </c>
      <c r="M7281" s="34">
        <f t="shared" si="7705"/>
        <v>52.228002934779802</v>
      </c>
      <c r="N7281" s="34">
        <f t="shared" si="7706"/>
        <v>1619.8829804950856</v>
      </c>
      <c r="O7281" s="34">
        <f t="shared" si="7707"/>
        <v>4.9430669600601176</v>
      </c>
      <c r="P7281">
        <f t="shared" si="7708"/>
        <v>853.82099074072426</v>
      </c>
      <c r="Q7281" s="36">
        <f t="shared" si="7709"/>
        <v>1514.298010693748</v>
      </c>
      <c r="R7281" s="34">
        <f t="shared" si="7710"/>
        <v>1091.903963571652</v>
      </c>
      <c r="S7281" s="34">
        <f t="shared" si="7711"/>
        <v>246.22565614764196</v>
      </c>
      <c r="T7281" s="36">
        <f t="shared" si="7712"/>
        <v>-2.0413622304542113E-13</v>
      </c>
      <c r="U7281" s="36">
        <f t="shared" si="7713"/>
        <v>3397.1919065812131</v>
      </c>
      <c r="V7281" s="36">
        <f t="shared" si="7714"/>
        <v>3.1080072219890901E-2</v>
      </c>
      <c r="W7281" s="68">
        <f t="shared" si="7715"/>
        <v>172.73101854366547</v>
      </c>
      <c r="X7281">
        <f t="shared" si="7716"/>
        <v>18.137058998395123</v>
      </c>
      <c r="Y7281">
        <f t="shared" si="7717"/>
        <v>1.5373874768040686E-2</v>
      </c>
      <c r="Z7281" s="34">
        <f t="shared" si="7718"/>
        <v>6.2394342047891618E-4</v>
      </c>
      <c r="AA7281" s="36">
        <f t="shared" si="7719"/>
        <v>1.7993335813065923E-4</v>
      </c>
      <c r="AB7281" s="34">
        <f t="shared" si="7720"/>
        <v>1.7719373785567562E-3</v>
      </c>
      <c r="AC7281" s="36">
        <f t="shared" si="7721"/>
        <v>228.81095225332476</v>
      </c>
      <c r="AD7281" s="34">
        <f t="shared" si="7722"/>
        <v>0</v>
      </c>
      <c r="AE7281">
        <f t="shared" si="7723"/>
        <v>129130.38294823455</v>
      </c>
      <c r="AF7281" s="36">
        <f t="shared" si="7724"/>
        <v>0</v>
      </c>
      <c r="AG7281" s="34">
        <f t="shared" si="7725"/>
        <v>185.44041155205699</v>
      </c>
      <c r="AH7281">
        <f t="shared" si="7726"/>
        <v>1.0872268267268339</v>
      </c>
      <c r="AI7281" s="29">
        <f t="shared" si="7727"/>
        <v>185.44041155205699</v>
      </c>
      <c r="AJ7281">
        <f t="shared" si="7728"/>
        <v>107090.68413768329</v>
      </c>
      <c r="AK7281" s="36">
        <f t="shared" si="7729"/>
        <v>-8.4965993418274536E-69</v>
      </c>
      <c r="AL7281" s="36">
        <f t="shared" si="7730"/>
        <v>-7.8645146527133149E-5</v>
      </c>
      <c r="AM7281" s="36">
        <f t="shared" si="7731"/>
        <v>-1.8730249960129407E-6</v>
      </c>
      <c r="AN7281" s="37">
        <f t="shared" si="7732"/>
        <v>1.9694605716015664E-67</v>
      </c>
      <c r="AO7281" s="36">
        <f t="shared" si="7733"/>
        <v>0.3780572909458782</v>
      </c>
      <c r="AP7281" s="36">
        <f t="shared" si="7734"/>
        <v>1.0551728485731092E-3</v>
      </c>
      <c r="AQ7281" s="74">
        <f t="shared" si="7735"/>
        <v>5.6034793507170299E-68</v>
      </c>
      <c r="AR7281" s="73">
        <f t="shared" si="7736"/>
        <v>8.1317857924127255E-69</v>
      </c>
      <c r="AS7281" s="72">
        <f t="shared" si="7737"/>
        <v>5.403471360079494E-2</v>
      </c>
      <c r="AT7281" s="37">
        <f t="shared" si="7738"/>
        <v>1.903609469895043E-64</v>
      </c>
      <c r="AU7281" s="37">
        <f t="shared" si="7739"/>
        <v>5.5109570631976308E-2</v>
      </c>
      <c r="AV7281" s="34">
        <f t="shared" si="7740"/>
        <v>14.709731813860859</v>
      </c>
      <c r="AW7281" s="34">
        <f t="shared" si="7741"/>
        <v>16.243993994370751</v>
      </c>
      <c r="AX7281" s="37">
        <f t="shared" si="7742"/>
        <v>80.600747099244074</v>
      </c>
      <c r="AY7281" s="7">
        <f t="shared" si="7743"/>
        <v>284.28549145114113</v>
      </c>
      <c r="AZ7281" s="37">
        <f t="shared" si="7744"/>
        <v>253.33176564290955</v>
      </c>
      <c r="BA7281" s="2">
        <f>BE7281*'mass balance'!$B$17+BF7281*'mass balance'!$C$17+BG7281*'mass balance'!$D$17+BH7281*'mass balance'!$E$17</f>
        <v>2.0792781969822299E-3</v>
      </c>
      <c r="BB7281" s="2">
        <f>BE7281*'mass balance'!$B$18+BF7281*'mass balance'!$C$18+BG7281*'mass balance'!$D$18+BH7281*'mass balance'!$E$18</f>
        <v>2.1112670923204187E-3</v>
      </c>
      <c r="BC7281" s="2">
        <f>BE7281*'mass balance'!$B$19+BF7281*'mass balance'!$C$19+BG7281*'mass balance'!$D$19+BH7281*'mass balance'!$E$19</f>
        <v>-2.6390838654005229E-3</v>
      </c>
      <c r="BD7281" s="2">
        <f>BE7281*'mass balance'!$B$20+BF7281*'mass balance'!$C$20+BG7281*'mass balance'!$D$20+BH7281*'mass balance'!$E$20</f>
        <v>9.5966686014564473E-5</v>
      </c>
      <c r="BE7281" s="2">
        <f>N7281*'mass balance'!$H$11+R7281*'mass balance'!$I$11+S7281*'mass balance'!$J$11</f>
        <v>-3.8568642392740131E-3</v>
      </c>
      <c r="BF7281" s="2">
        <f>N7281*'mass balance'!$H$12+R7281*'mass balance'!$I$12+S7281*'mass balance'!$J$12</f>
        <v>3.9012642953837988E-4</v>
      </c>
      <c r="BG7281" s="2">
        <f>N7281*'mass balance'!$H$13+R7281*'mass balance'!$I$13+S7281*'mass balance'!$J$13</f>
        <v>4.8578165650998555E-4</v>
      </c>
      <c r="BH7281" s="2">
        <f>N7281*'mass balance'!$H$14+R7281*'mass balance'!$I$14+S7281*'mass balance'!$J$14</f>
        <v>4.2184452617059515E-4</v>
      </c>
      <c r="BI7281" s="36">
        <f t="shared" si="7745"/>
        <v>7.8325413151257937E-20</v>
      </c>
      <c r="BJ7281" s="36">
        <f t="shared" si="7746"/>
        <v>7.5398317519380071E-23</v>
      </c>
      <c r="BK7281" s="36">
        <f t="shared" si="7747"/>
        <v>7.0469325131001477E-19</v>
      </c>
      <c r="BL7281" s="36">
        <f t="shared" si="7748"/>
        <v>4.1047079045242508E-19</v>
      </c>
      <c r="BM7281" s="36">
        <f t="shared" si="7749"/>
        <v>1.6351746219505283E-15</v>
      </c>
      <c r="BN7281" s="36">
        <f t="shared" ca="1" si="7761"/>
        <v>0.61699272515228776</v>
      </c>
      <c r="BO7281" s="36">
        <f t="shared" ca="1" si="7750"/>
        <v>1</v>
      </c>
      <c r="BP7281" s="36">
        <f t="shared" si="7751"/>
        <v>-1.6351746219432698E-15</v>
      </c>
      <c r="BQ7281" s="36">
        <f t="shared" si="7752"/>
        <v>0.999999999995561</v>
      </c>
      <c r="BR7281" s="2">
        <f t="shared" si="7764"/>
        <v>-5</v>
      </c>
      <c r="BS7281">
        <v>0</v>
      </c>
      <c r="BT7281" s="37">
        <f t="shared" si="7753"/>
        <v>2.6456815750640232</v>
      </c>
      <c r="BU7281" s="34">
        <f t="shared" si="7754"/>
        <v>-5</v>
      </c>
      <c r="BV7281" s="34">
        <f t="shared" si="7755"/>
        <v>-5</v>
      </c>
      <c r="BW7281" s="34">
        <f t="shared" si="7756"/>
        <v>-5</v>
      </c>
      <c r="BX7281" s="34">
        <f t="shared" si="7757"/>
        <v>-5</v>
      </c>
      <c r="BY7281" s="34">
        <f t="shared" si="7758"/>
        <v>51.603800750106082</v>
      </c>
      <c r="BZ7281" s="36">
        <f t="shared" si="7759"/>
        <v>2.6390838654005229E-3</v>
      </c>
      <c r="CA7281" s="34">
        <f t="shared" si="7760"/>
        <v>1.0443544528850414E-2</v>
      </c>
    </row>
    <row r="7282" spans="1:79" ht="13.2" x14ac:dyDescent="0.25">
      <c r="A7282" s="75">
        <f t="shared" si="7762"/>
        <v>19.857534246572182</v>
      </c>
      <c r="B7282" s="34">
        <f t="shared" si="7697"/>
        <v>7247.9999999988468</v>
      </c>
      <c r="C7282">
        <f t="shared" si="7763"/>
        <v>15</v>
      </c>
      <c r="D7282" s="35">
        <f t="shared" si="7698"/>
        <v>3000</v>
      </c>
      <c r="E7282" s="27">
        <v>0</v>
      </c>
      <c r="F7282" s="64">
        <f t="shared" si="7699"/>
        <v>0.46593146951268899</v>
      </c>
      <c r="G7282" s="34">
        <v>0</v>
      </c>
      <c r="H7282" s="34">
        <f t="shared" si="7700"/>
        <v>1</v>
      </c>
      <c r="I7282" s="34">
        <f t="shared" si="7701"/>
        <v>6192.2292298236371</v>
      </c>
      <c r="J7282" s="34">
        <f t="shared" si="7702"/>
        <v>192078.75809321049</v>
      </c>
      <c r="K7282" s="34">
        <f t="shared" si="7703"/>
        <v>169218.96706811711</v>
      </c>
      <c r="L7282" s="36">
        <f t="shared" si="7704"/>
        <v>60466.734515559874</v>
      </c>
      <c r="M7282" s="34">
        <f t="shared" si="7705"/>
        <v>52.228002934779802</v>
      </c>
      <c r="N7282" s="34">
        <f t="shared" si="7706"/>
        <v>1620.0772886579296</v>
      </c>
      <c r="O7282" s="34">
        <f t="shared" si="7707"/>
        <v>4.9430669600601176</v>
      </c>
      <c r="P7282">
        <f t="shared" si="7708"/>
        <v>853.97462161883061</v>
      </c>
      <c r="Q7282" s="36">
        <f t="shared" si="7709"/>
        <v>1514.4963985828831</v>
      </c>
      <c r="R7282" s="34">
        <f t="shared" si="7710"/>
        <v>1092.0603079993057</v>
      </c>
      <c r="S7282" s="34">
        <f t="shared" si="7711"/>
        <v>246.21614216771891</v>
      </c>
      <c r="T7282" s="36">
        <f t="shared" si="7712"/>
        <v>-2.0412398087519877E-13</v>
      </c>
      <c r="U7282" s="36">
        <f t="shared" si="7713"/>
        <v>3397.1919065812131</v>
      </c>
      <c r="V7282" s="36">
        <f t="shared" si="7714"/>
        <v>3.107887130854909E-2</v>
      </c>
      <c r="W7282" s="68">
        <f t="shared" si="7715"/>
        <v>172.76209861588535</v>
      </c>
      <c r="X7282">
        <f t="shared" si="7716"/>
        <v>18.138146753800633</v>
      </c>
      <c r="Y7282">
        <f t="shared" si="7717"/>
        <v>1.5373874768040686E-2</v>
      </c>
      <c r="Z7282" s="34">
        <f t="shared" si="7718"/>
        <v>6.2394342047891618E-4</v>
      </c>
      <c r="AA7282" s="36">
        <f t="shared" si="7719"/>
        <v>1.798940366986918E-4</v>
      </c>
      <c r="AB7282" s="34">
        <f t="shared" si="7720"/>
        <v>1.7719373785567562E-3</v>
      </c>
      <c r="AC7282" s="36">
        <f t="shared" si="7721"/>
        <v>228.81095225332476</v>
      </c>
      <c r="AD7282" s="34">
        <f t="shared" si="7722"/>
        <v>0</v>
      </c>
      <c r="AE7282">
        <f t="shared" si="7723"/>
        <v>129130.38294823455</v>
      </c>
      <c r="AF7282" s="36">
        <f t="shared" si="7724"/>
        <v>0</v>
      </c>
      <c r="AG7282" s="34">
        <f t="shared" si="7725"/>
        <v>185.49468254300879</v>
      </c>
      <c r="AH7282">
        <f t="shared" si="7726"/>
        <v>1.0871364763422946</v>
      </c>
      <c r="AI7282" s="29">
        <f t="shared" si="7727"/>
        <v>185.49468254300879</v>
      </c>
      <c r="AJ7282">
        <f t="shared" si="7728"/>
        <v>107276.1788202263</v>
      </c>
      <c r="AK7282" s="36">
        <f t="shared" si="7729"/>
        <v>-8.1317857924127255E-69</v>
      </c>
      <c r="AL7282" s="36">
        <f t="shared" si="7730"/>
        <v>-7.8628786416587998E-5</v>
      </c>
      <c r="AM7282" s="36">
        <f t="shared" si="7731"/>
        <v>-1.8697002112249001E-6</v>
      </c>
      <c r="AN7282" s="37">
        <f t="shared" si="7732"/>
        <v>1.8844945781832919E-67</v>
      </c>
      <c r="AO7282" s="36">
        <f t="shared" si="7733"/>
        <v>0.37797864579935109</v>
      </c>
      <c r="AP7282" s="36">
        <f t="shared" si="7734"/>
        <v>1.0532998235770962E-3</v>
      </c>
      <c r="AQ7282" s="74">
        <f t="shared" si="7735"/>
        <v>5.3650829030102734E-68</v>
      </c>
      <c r="AR7282" s="73">
        <f t="shared" si="7736"/>
        <v>7.7825607519511687E-69</v>
      </c>
      <c r="AS7282" s="72">
        <f t="shared" si="7737"/>
        <v>5.4000998996279838E-2</v>
      </c>
      <c r="AT7282" s="37">
        <f t="shared" si="7738"/>
        <v>1.822621621624334E-64</v>
      </c>
      <c r="AU7282" s="37">
        <f t="shared" si="7739"/>
        <v>5.5011746276987628E-2</v>
      </c>
      <c r="AV7282" s="34">
        <f t="shared" si="7740"/>
        <v>14.735210668765477</v>
      </c>
      <c r="AW7282" s="34">
        <f t="shared" si="7741"/>
        <v>16.246916830759609</v>
      </c>
      <c r="AX7282" s="37">
        <f t="shared" si="7742"/>
        <v>80.615249862337478</v>
      </c>
      <c r="AY7282" s="7">
        <f t="shared" si="7743"/>
        <v>284.35947597774793</v>
      </c>
      <c r="AZ7282" s="37">
        <f t="shared" si="7744"/>
        <v>253.37734847822281</v>
      </c>
      <c r="BA7282" s="2">
        <f>BE7282*'mass balance'!$B$17+BF7282*'mass balance'!$C$17+BG7282*'mass balance'!$D$17+BH7282*'mass balance'!$E$17</f>
        <v>2.0795587154268692E-3</v>
      </c>
      <c r="BB7282" s="2">
        <f>BE7282*'mass balance'!$B$18+BF7282*'mass balance'!$C$18+BG7282*'mass balance'!$D$18+BH7282*'mass balance'!$E$18</f>
        <v>2.1115519264334366E-3</v>
      </c>
      <c r="BC7282" s="2">
        <f>BE7282*'mass balance'!$B$19+BF7282*'mass balance'!$C$19+BG7282*'mass balance'!$D$19+BH7282*'mass balance'!$E$19</f>
        <v>-2.6394399080417962E-3</v>
      </c>
      <c r="BD7282" s="2">
        <f>BE7282*'mass balance'!$B$20+BF7282*'mass balance'!$C$20+BG7282*'mass balance'!$D$20+BH7282*'mass balance'!$E$20</f>
        <v>9.597963301970165E-5</v>
      </c>
      <c r="BE7282" s="2">
        <f>N7282*'mass balance'!$H$11+R7282*'mass balance'!$I$11+S7282*'mass balance'!$J$11</f>
        <v>-3.8573268777569746E-3</v>
      </c>
      <c r="BF7282" s="2">
        <f>N7282*'mass balance'!$H$12+R7282*'mass balance'!$I$12+S7282*'mass balance'!$J$12</f>
        <v>3.9011135533743694E-4</v>
      </c>
      <c r="BG7282" s="2">
        <f>N7282*'mass balance'!$H$13+R7282*'mass balance'!$I$13+S7282*'mass balance'!$J$13</f>
        <v>4.8586351463949129E-4</v>
      </c>
      <c r="BH7282" s="2">
        <f>N7282*'mass balance'!$H$14+R7282*'mass balance'!$I$14+S7282*'mass balance'!$J$14</f>
        <v>4.2189512725466908E-4</v>
      </c>
      <c r="BI7282" s="36">
        <f t="shared" si="7745"/>
        <v>7.8325413151257937E-20</v>
      </c>
      <c r="BJ7282" s="36">
        <f t="shared" si="7746"/>
        <v>7.5402592917721478E-23</v>
      </c>
      <c r="BK7282" s="36">
        <f t="shared" si="7747"/>
        <v>7.0476864962753411E-19</v>
      </c>
      <c r="BL7282" s="36">
        <f t="shared" si="7748"/>
        <v>4.105366449301549E-19</v>
      </c>
      <c r="BM7282" s="36">
        <f t="shared" si="7749"/>
        <v>1.6355850927409808E-15</v>
      </c>
      <c r="BN7282" s="36">
        <f t="shared" ca="1" si="7761"/>
        <v>0.35275265097935027</v>
      </c>
      <c r="BO7282" s="36">
        <f t="shared" ca="1" si="7750"/>
        <v>1</v>
      </c>
      <c r="BP7282" s="36">
        <f t="shared" si="7751"/>
        <v>-1.6355850927337177E-15</v>
      </c>
      <c r="BQ7282" s="36">
        <f t="shared" si="7752"/>
        <v>0.99999999999555933</v>
      </c>
      <c r="BR7282" s="2">
        <f t="shared" si="7764"/>
        <v>-5</v>
      </c>
      <c r="BS7282">
        <v>0</v>
      </c>
      <c r="BT7282" s="37">
        <f t="shared" si="7753"/>
        <v>2.6460385078119004</v>
      </c>
      <c r="BU7282" s="34">
        <f t="shared" si="7754"/>
        <v>-5</v>
      </c>
      <c r="BV7282" s="34">
        <f t="shared" si="7755"/>
        <v>-5</v>
      </c>
      <c r="BW7282" s="34">
        <f t="shared" si="7756"/>
        <v>-5</v>
      </c>
      <c r="BX7282" s="34">
        <f t="shared" si="7757"/>
        <v>-5</v>
      </c>
      <c r="BY7282" s="34">
        <f t="shared" si="7758"/>
        <v>51.60999072792562</v>
      </c>
      <c r="BZ7282" s="36">
        <f t="shared" si="7759"/>
        <v>2.6394399080417962E-3</v>
      </c>
      <c r="CA7282" s="34">
        <f t="shared" si="7760"/>
        <v>1.0443074425176255E-2</v>
      </c>
    </row>
    <row r="7283" spans="1:79" ht="13.2" x14ac:dyDescent="0.25">
      <c r="A7283" s="75">
        <f t="shared" si="7762"/>
        <v>19.860273972599579</v>
      </c>
      <c r="B7283" s="34">
        <f t="shared" si="7697"/>
        <v>7248.9999999988468</v>
      </c>
      <c r="C7283">
        <f t="shared" si="7763"/>
        <v>15</v>
      </c>
      <c r="D7283" s="35">
        <f t="shared" si="7698"/>
        <v>3000</v>
      </c>
      <c r="E7283" s="27">
        <v>0</v>
      </c>
      <c r="F7283" s="64">
        <f t="shared" si="7699"/>
        <v>0.46593146951268899</v>
      </c>
      <c r="G7283" s="34">
        <v>0</v>
      </c>
      <c r="H7283" s="34">
        <f t="shared" si="7700"/>
        <v>1</v>
      </c>
      <c r="I7283" s="34">
        <f t="shared" si="7701"/>
        <v>6192.2292298236371</v>
      </c>
      <c r="J7283" s="34">
        <f t="shared" si="7702"/>
        <v>192101.79328470104</v>
      </c>
      <c r="K7283" s="34">
        <f t="shared" si="7703"/>
        <v>169239.26078174243</v>
      </c>
      <c r="L7283" s="36">
        <f t="shared" si="7704"/>
        <v>60477.612120517864</v>
      </c>
      <c r="M7283" s="34">
        <f t="shared" si="7705"/>
        <v>52.228002934779802</v>
      </c>
      <c r="N7283" s="34">
        <f t="shared" si="7706"/>
        <v>1620.2715776617954</v>
      </c>
      <c r="O7283" s="34">
        <f t="shared" si="7707"/>
        <v>4.9430669600601176</v>
      </c>
      <c r="P7283">
        <f t="shared" si="7708"/>
        <v>854.1282465607519</v>
      </c>
      <c r="Q7283" s="36">
        <f t="shared" si="7709"/>
        <v>1514.6947699227449</v>
      </c>
      <c r="R7283" s="34">
        <f t="shared" si="7710"/>
        <v>1092.2166462644138</v>
      </c>
      <c r="S7283" s="34">
        <f t="shared" si="7711"/>
        <v>246.2066221019268</v>
      </c>
      <c r="T7283" s="36">
        <f t="shared" si="7712"/>
        <v>-2.0411174211398732E-13</v>
      </c>
      <c r="U7283" s="36">
        <f t="shared" si="7713"/>
        <v>3397.1919065812131</v>
      </c>
      <c r="V7283" s="36">
        <f t="shared" si="7714"/>
        <v>3.1077669629012563E-2</v>
      </c>
      <c r="W7283" s="68">
        <f t="shared" si="7715"/>
        <v>172.7931774871939</v>
      </c>
      <c r="X7283">
        <f t="shared" si="7716"/>
        <v>18.139234336732606</v>
      </c>
      <c r="Y7283">
        <f t="shared" si="7717"/>
        <v>1.5373874768040686E-2</v>
      </c>
      <c r="Z7283" s="34">
        <f t="shared" si="7718"/>
        <v>6.2394342047891618E-4</v>
      </c>
      <c r="AA7283" s="36">
        <f t="shared" si="7719"/>
        <v>1.7985472621635077E-4</v>
      </c>
      <c r="AB7283" s="34">
        <f t="shared" si="7720"/>
        <v>1.7719373785567562E-3</v>
      </c>
      <c r="AC7283" s="36">
        <f t="shared" si="7721"/>
        <v>228.81095225332476</v>
      </c>
      <c r="AD7283" s="34">
        <f t="shared" si="7722"/>
        <v>0</v>
      </c>
      <c r="AE7283">
        <f t="shared" si="7723"/>
        <v>129130.38294823455</v>
      </c>
      <c r="AF7283" s="36">
        <f t="shared" si="7724"/>
        <v>0</v>
      </c>
      <c r="AG7283" s="34">
        <f t="shared" si="7725"/>
        <v>185.54894900674137</v>
      </c>
      <c r="AH7283">
        <f t="shared" si="7726"/>
        <v>1.0870461162577669</v>
      </c>
      <c r="AI7283" s="29">
        <f t="shared" si="7727"/>
        <v>185.54894900674137</v>
      </c>
      <c r="AJ7283">
        <f t="shared" si="7728"/>
        <v>107461.72776923304</v>
      </c>
      <c r="AK7283" s="36">
        <f t="shared" si="7729"/>
        <v>-7.7825607519511687E-69</v>
      </c>
      <c r="AL7283" s="36">
        <f t="shared" si="7730"/>
        <v>-7.8612429709345267E-5</v>
      </c>
      <c r="AM7283" s="36">
        <f t="shared" si="7731"/>
        <v>-1.8663813282234935E-6</v>
      </c>
      <c r="AN7283" s="37">
        <f t="shared" si="7732"/>
        <v>1.8031767202591648E-67</v>
      </c>
      <c r="AO7283" s="36">
        <f t="shared" si="7733"/>
        <v>0.37790001701293452</v>
      </c>
      <c r="AP7283" s="36">
        <f t="shared" si="7734"/>
        <v>1.0514301233658712E-3</v>
      </c>
      <c r="AQ7283" s="74">
        <f t="shared" si="7735"/>
        <v>5.1367791780920631E-68</v>
      </c>
      <c r="AR7283" s="73">
        <f t="shared" si="7736"/>
        <v>7.4482613550073807E-69</v>
      </c>
      <c r="AS7283" s="72">
        <f t="shared" si="7737"/>
        <v>5.3967305427770708E-2</v>
      </c>
      <c r="AT7283" s="37">
        <f t="shared" si="7738"/>
        <v>1.7450624649708867E-64</v>
      </c>
      <c r="AU7283" s="37">
        <f t="shared" si="7739"/>
        <v>5.4914095568868615E-2</v>
      </c>
      <c r="AV7283" s="34">
        <f t="shared" si="7740"/>
        <v>14.760696977510621</v>
      </c>
      <c r="AW7283" s="34">
        <f t="shared" si="7741"/>
        <v>16.249839554212205</v>
      </c>
      <c r="AX7283" s="37">
        <f t="shared" si="7742"/>
        <v>80.629752065054689</v>
      </c>
      <c r="AY7283" s="7">
        <f t="shared" si="7743"/>
        <v>284.43346608397144</v>
      </c>
      <c r="AZ7283" s="37">
        <f t="shared" si="7744"/>
        <v>253.4229295522486</v>
      </c>
      <c r="BA7283" s="2">
        <f>BE7283*'mass balance'!$B$17+BF7283*'mass balance'!$C$17+BG7283*'mass balance'!$D$17+BH7283*'mass balance'!$E$17</f>
        <v>2.079839218377197E-3</v>
      </c>
      <c r="BB7283" s="2">
        <f>BE7283*'mass balance'!$B$18+BF7283*'mass balance'!$C$18+BG7283*'mass balance'!$D$18+BH7283*'mass balance'!$E$18</f>
        <v>2.1118367448137699E-3</v>
      </c>
      <c r="BC7283" s="2">
        <f>BE7283*'mass balance'!$B$19+BF7283*'mass balance'!$C$19+BG7283*'mass balance'!$D$19+BH7283*'mass balance'!$E$19</f>
        <v>-2.639795931017212E-3</v>
      </c>
      <c r="BD7283" s="2">
        <f>BE7283*'mass balance'!$B$20+BF7283*'mass balance'!$C$20+BG7283*'mass balance'!$D$20+BH7283*'mass balance'!$E$20</f>
        <v>9.5992579309716773E-5</v>
      </c>
      <c r="BE7283" s="2">
        <f>N7283*'mass balance'!$H$11+R7283*'mass balance'!$I$11+S7283*'mass balance'!$J$11</f>
        <v>-3.8577894706233219E-3</v>
      </c>
      <c r="BF7283" s="2">
        <f>N7283*'mass balance'!$H$12+R7283*'mass balance'!$I$12+S7283*'mass balance'!$J$12</f>
        <v>3.9009627149388238E-4</v>
      </c>
      <c r="BG7283" s="2">
        <f>N7283*'mass balance'!$H$13+R7283*'mass balance'!$I$13+S7283*'mass balance'!$J$13</f>
        <v>4.859453608542324E-4</v>
      </c>
      <c r="BH7283" s="2">
        <f>N7283*'mass balance'!$H$14+R7283*'mass balance'!$I$14+S7283*'mass balance'!$J$14</f>
        <v>4.2194572334942584E-4</v>
      </c>
      <c r="BI7283" s="36">
        <f t="shared" si="7745"/>
        <v>7.8325413151257937E-20</v>
      </c>
      <c r="BJ7283" s="36">
        <f t="shared" si="7746"/>
        <v>7.5406868513655258E-23</v>
      </c>
      <c r="BK7283" s="36">
        <f t="shared" si="7747"/>
        <v>7.0484405222045182E-19</v>
      </c>
      <c r="BL7283" s="36">
        <f t="shared" si="7748"/>
        <v>4.1060250620610234E-19</v>
      </c>
      <c r="BM7283" s="36">
        <f t="shared" si="7749"/>
        <v>1.635995629385911E-15</v>
      </c>
      <c r="BN7283" s="36">
        <f t="shared" ca="1" si="7761"/>
        <v>0.69342956624507313</v>
      </c>
      <c r="BO7283" s="36">
        <f t="shared" ca="1" si="7750"/>
        <v>1</v>
      </c>
      <c r="BP7283" s="36">
        <f t="shared" si="7751"/>
        <v>-1.6359956293786434E-15</v>
      </c>
      <c r="BQ7283" s="36">
        <f t="shared" si="7752"/>
        <v>0.99999999999555766</v>
      </c>
      <c r="BR7283" s="2">
        <f t="shared" si="7764"/>
        <v>-5</v>
      </c>
      <c r="BS7283">
        <v>0</v>
      </c>
      <c r="BT7283" s="37">
        <f t="shared" si="7753"/>
        <v>2.6463954208447547</v>
      </c>
      <c r="BU7283" s="34">
        <f t="shared" si="7754"/>
        <v>-5</v>
      </c>
      <c r="BV7283" s="34">
        <f t="shared" si="7755"/>
        <v>-5</v>
      </c>
      <c r="BW7283" s="34">
        <f t="shared" si="7756"/>
        <v>-5</v>
      </c>
      <c r="BX7283" s="34">
        <f t="shared" si="7757"/>
        <v>-5</v>
      </c>
      <c r="BY7283" s="34">
        <f t="shared" si="7758"/>
        <v>51.616180095407195</v>
      </c>
      <c r="BZ7283" s="36">
        <f t="shared" si="7759"/>
        <v>2.639795931017212E-3</v>
      </c>
      <c r="CA7283" s="34">
        <f t="shared" si="7760"/>
        <v>1.0442604485396982E-2</v>
      </c>
    </row>
    <row r="7284" spans="1:79" ht="13.2" x14ac:dyDescent="0.25">
      <c r="A7284" s="75">
        <f t="shared" si="7762"/>
        <v>19.863013698626975</v>
      </c>
      <c r="B7284" s="34">
        <f t="shared" si="7697"/>
        <v>7249.9999999988459</v>
      </c>
      <c r="C7284">
        <f t="shared" si="7763"/>
        <v>15</v>
      </c>
      <c r="D7284" s="35">
        <f t="shared" si="7698"/>
        <v>3000</v>
      </c>
      <c r="E7284" s="27">
        <v>0</v>
      </c>
      <c r="F7284" s="64">
        <f t="shared" si="7699"/>
        <v>0.46593146951268899</v>
      </c>
      <c r="G7284" s="34">
        <v>0</v>
      </c>
      <c r="H7284" s="34">
        <f t="shared" si="7700"/>
        <v>1</v>
      </c>
      <c r="I7284" s="34">
        <f t="shared" si="7701"/>
        <v>6192.2292298236371</v>
      </c>
      <c r="J7284" s="34">
        <f t="shared" si="7702"/>
        <v>192124.82620459681</v>
      </c>
      <c r="K7284" s="34">
        <f t="shared" si="7703"/>
        <v>169259.55249412134</v>
      </c>
      <c r="L7284" s="36">
        <f t="shared" si="7704"/>
        <v>60488.489304888019</v>
      </c>
      <c r="M7284" s="34">
        <f t="shared" si="7705"/>
        <v>52.228002934779802</v>
      </c>
      <c r="N7284" s="34">
        <f t="shared" si="7706"/>
        <v>1620.4658475060253</v>
      </c>
      <c r="O7284" s="34">
        <f t="shared" si="7707"/>
        <v>4.9430669600601176</v>
      </c>
      <c r="P7284">
        <f t="shared" si="7708"/>
        <v>854.28186556269077</v>
      </c>
      <c r="Q7284" s="36">
        <f t="shared" si="7709"/>
        <v>1514.8931247115902</v>
      </c>
      <c r="R7284" s="34">
        <f t="shared" si="7710"/>
        <v>1092.3729783631543</v>
      </c>
      <c r="S7284" s="34">
        <f t="shared" si="7711"/>
        <v>246.19709595279673</v>
      </c>
      <c r="T7284" s="36">
        <f t="shared" si="7712"/>
        <v>-2.0409950676051695E-13</v>
      </c>
      <c r="U7284" s="36">
        <f t="shared" si="7713"/>
        <v>3397.1919065812131</v>
      </c>
      <c r="V7284" s="36">
        <f t="shared" si="7714"/>
        <v>3.1076467181600852E-2</v>
      </c>
      <c r="W7284" s="68">
        <f t="shared" si="7715"/>
        <v>172.82425515682291</v>
      </c>
      <c r="X7284">
        <f t="shared" si="7716"/>
        <v>18.140321747218373</v>
      </c>
      <c r="Y7284">
        <f t="shared" si="7717"/>
        <v>1.5373874768040686E-2</v>
      </c>
      <c r="Z7284" s="34">
        <f t="shared" si="7718"/>
        <v>6.2394342047891618E-4</v>
      </c>
      <c r="AA7284" s="36">
        <f t="shared" si="7719"/>
        <v>1.7981542667955765E-4</v>
      </c>
      <c r="AB7284" s="34">
        <f t="shared" si="7720"/>
        <v>1.7719373785567562E-3</v>
      </c>
      <c r="AC7284" s="36">
        <f t="shared" si="7721"/>
        <v>228.81095225332476</v>
      </c>
      <c r="AD7284" s="34">
        <f t="shared" si="7722"/>
        <v>0</v>
      </c>
      <c r="AE7284">
        <f t="shared" si="7723"/>
        <v>129130.38294823455</v>
      </c>
      <c r="AF7284" s="36">
        <f t="shared" si="7724"/>
        <v>0</v>
      </c>
      <c r="AG7284" s="34">
        <f t="shared" si="7725"/>
        <v>185.60321094277791</v>
      </c>
      <c r="AH7284">
        <f t="shared" si="7726"/>
        <v>1.0869557464814079</v>
      </c>
      <c r="AI7284" s="29">
        <f t="shared" si="7727"/>
        <v>185.60321094277791</v>
      </c>
      <c r="AJ7284">
        <f t="shared" si="7728"/>
        <v>107647.33098017582</v>
      </c>
      <c r="AK7284" s="36">
        <f t="shared" si="7729"/>
        <v>-7.4482613550073807E-69</v>
      </c>
      <c r="AL7284" s="36">
        <f t="shared" si="7730"/>
        <v>-7.8596076404696986E-5</v>
      </c>
      <c r="AM7284" s="36">
        <f t="shared" si="7731"/>
        <v>-1.8630683365325287E-6</v>
      </c>
      <c r="AN7284" s="37">
        <f t="shared" si="7732"/>
        <v>1.7253511127396533E-67</v>
      </c>
      <c r="AO7284" s="36">
        <f t="shared" si="7733"/>
        <v>0.37782140458322516</v>
      </c>
      <c r="AP7284" s="36">
        <f t="shared" si="7734"/>
        <v>1.0495637420376478E-3</v>
      </c>
      <c r="AQ7284" s="74">
        <f t="shared" si="7735"/>
        <v>4.9181430066324662E-68</v>
      </c>
      <c r="AR7284" s="73">
        <f t="shared" si="7736"/>
        <v>7.1282527848162846E-69</v>
      </c>
      <c r="AS7284" s="72">
        <f t="shared" si="7737"/>
        <v>5.393363288214225E-2</v>
      </c>
      <c r="AT7284" s="37">
        <f t="shared" si="7738"/>
        <v>1.6707875617540445E-64</v>
      </c>
      <c r="AU7284" s="37">
        <f t="shared" si="7739"/>
        <v>5.4816618199380739E-2</v>
      </c>
      <c r="AV7284" s="34">
        <f t="shared" si="7740"/>
        <v>14.786190739474383</v>
      </c>
      <c r="AW7284" s="34">
        <f t="shared" si="7741"/>
        <v>16.252762164656286</v>
      </c>
      <c r="AX7284" s="37">
        <f t="shared" si="7742"/>
        <v>80.644253707037251</v>
      </c>
      <c r="AY7284" s="7">
        <f t="shared" si="7743"/>
        <v>284.50746176799083</v>
      </c>
      <c r="AZ7284" s="37">
        <f t="shared" si="7744"/>
        <v>253.46850886386017</v>
      </c>
      <c r="BA7284" s="2">
        <f>BE7284*'mass balance'!$B$17+BF7284*'mass balance'!$C$17+BG7284*'mass balance'!$D$17+BH7284*'mass balance'!$E$17</f>
        <v>2.0801197058279365E-3</v>
      </c>
      <c r="BB7284" s="2">
        <f>BE7284*'mass balance'!$B$18+BF7284*'mass balance'!$C$18+BG7284*'mass balance'!$D$18+BH7284*'mass balance'!$E$18</f>
        <v>2.1121215474560586E-3</v>
      </c>
      <c r="BC7284" s="2">
        <f>BE7284*'mass balance'!$B$19+BF7284*'mass balance'!$C$19+BG7284*'mass balance'!$D$19+BH7284*'mass balance'!$E$19</f>
        <v>-2.640151934320073E-3</v>
      </c>
      <c r="BD7284" s="2">
        <f>BE7284*'mass balance'!$B$20+BF7284*'mass balance'!$C$20+BG7284*'mass balance'!$D$20+BH7284*'mass balance'!$E$20</f>
        <v>9.600552488436629E-5</v>
      </c>
      <c r="BE7284" s="2">
        <f>N7284*'mass balance'!$H$11+R7284*'mass balance'!$I$11+S7284*'mass balance'!$J$11</f>
        <v>-3.8582520178714885E-3</v>
      </c>
      <c r="BF7284" s="2">
        <f>N7284*'mass balance'!$H$12+R7284*'mass balance'!$I$12+S7284*'mass balance'!$J$12</f>
        <v>3.9008117801172658E-4</v>
      </c>
      <c r="BG7284" s="2">
        <f>N7284*'mass balance'!$H$13+R7284*'mass balance'!$I$13+S7284*'mass balance'!$J$13</f>
        <v>4.8602719515530033E-4</v>
      </c>
      <c r="BH7284" s="2">
        <f>N7284*'mass balance'!$H$14+R7284*'mass balance'!$I$14+S7284*'mass balance'!$J$14</f>
        <v>4.21996314454694E-4</v>
      </c>
      <c r="BI7284" s="36">
        <f t="shared" si="7745"/>
        <v>7.8325413151257937E-20</v>
      </c>
      <c r="BJ7284" s="36">
        <f t="shared" si="7746"/>
        <v>7.5411144307022553E-23</v>
      </c>
      <c r="BK7284" s="36">
        <f t="shared" si="7747"/>
        <v>7.049194590889655E-19</v>
      </c>
      <c r="BL7284" s="36">
        <f t="shared" si="7748"/>
        <v>4.106683742801973E-19</v>
      </c>
      <c r="BM7284" s="36">
        <f t="shared" si="7749"/>
        <v>1.6364062318921172E-15</v>
      </c>
      <c r="BN7284" s="36">
        <f t="shared" ca="1" si="7761"/>
        <v>0.41804944124690757</v>
      </c>
      <c r="BO7284" s="36">
        <f t="shared" ca="1" si="7750"/>
        <v>1</v>
      </c>
      <c r="BP7284" s="36">
        <f t="shared" si="7751"/>
        <v>-1.6364062318848451E-15</v>
      </c>
      <c r="BQ7284" s="36">
        <f t="shared" si="7752"/>
        <v>0.999999999995556</v>
      </c>
      <c r="BR7284" s="2">
        <f t="shared" si="7764"/>
        <v>-5</v>
      </c>
      <c r="BS7284">
        <v>0</v>
      </c>
      <c r="BT7284" s="37">
        <f t="shared" si="7753"/>
        <v>2.6467523141558731</v>
      </c>
      <c r="BU7284" s="34">
        <f t="shared" si="7754"/>
        <v>-5</v>
      </c>
      <c r="BV7284" s="34">
        <f t="shared" si="7755"/>
        <v>-5</v>
      </c>
      <c r="BW7284" s="34">
        <f t="shared" si="7756"/>
        <v>-5</v>
      </c>
      <c r="BX7284" s="34">
        <f t="shared" si="7757"/>
        <v>-5</v>
      </c>
      <c r="BY7284" s="34">
        <f t="shared" si="7758"/>
        <v>51.622368852529839</v>
      </c>
      <c r="BZ7284" s="36">
        <f t="shared" si="7759"/>
        <v>2.640151934320073E-3</v>
      </c>
      <c r="CA7284" s="34">
        <f t="shared" si="7760"/>
        <v>1.0442134709434314E-2</v>
      </c>
    </row>
    <row r="7285" spans="1:79" ht="13.2" x14ac:dyDescent="0.25">
      <c r="A7285" s="75">
        <f t="shared" si="7762"/>
        <v>19.865753424654372</v>
      </c>
      <c r="B7285" s="34">
        <f t="shared" si="7697"/>
        <v>7250.9999999988459</v>
      </c>
      <c r="C7285">
        <f t="shared" si="7763"/>
        <v>15</v>
      </c>
      <c r="D7285" s="35">
        <f t="shared" si="7698"/>
        <v>3000</v>
      </c>
      <c r="E7285" s="27">
        <v>0</v>
      </c>
      <c r="F7285" s="64">
        <f t="shared" si="7699"/>
        <v>0.46593146951268899</v>
      </c>
      <c r="G7285" s="34">
        <v>0</v>
      </c>
      <c r="H7285" s="34">
        <f t="shared" si="7700"/>
        <v>1</v>
      </c>
      <c r="I7285" s="34">
        <f t="shared" si="7701"/>
        <v>6192.2292298236371</v>
      </c>
      <c r="J7285" s="34">
        <f t="shared" si="7702"/>
        <v>192147.85685282017</v>
      </c>
      <c r="K7285" s="34">
        <f t="shared" si="7703"/>
        <v>169279.84220518547</v>
      </c>
      <c r="L7285" s="36">
        <f t="shared" si="7704"/>
        <v>60499.366068401585</v>
      </c>
      <c r="M7285" s="34">
        <f t="shared" si="7705"/>
        <v>52.228002934779802</v>
      </c>
      <c r="N7285" s="34">
        <f t="shared" si="7706"/>
        <v>1620.6600981899639</v>
      </c>
      <c r="O7285" s="34">
        <f t="shared" si="7707"/>
        <v>4.9430669600601176</v>
      </c>
      <c r="P7285">
        <f t="shared" si="7708"/>
        <v>854.43547862085154</v>
      </c>
      <c r="Q7285" s="36">
        <f t="shared" si="7709"/>
        <v>1515.0914629476783</v>
      </c>
      <c r="R7285" s="34">
        <f t="shared" si="7710"/>
        <v>1092.5293042917083</v>
      </c>
      <c r="S7285" s="34">
        <f t="shared" si="7711"/>
        <v>246.18756372285984</v>
      </c>
      <c r="T7285" s="36">
        <f t="shared" si="7712"/>
        <v>-2.0408727481351842E-13</v>
      </c>
      <c r="U7285" s="36">
        <f t="shared" si="7713"/>
        <v>3397.1919065812131</v>
      </c>
      <c r="V7285" s="36">
        <f t="shared" si="7714"/>
        <v>3.1075263966633335E-2</v>
      </c>
      <c r="W7285" s="68">
        <f t="shared" si="7715"/>
        <v>172.85533162400452</v>
      </c>
      <c r="X7285">
        <f t="shared" si="7716"/>
        <v>18.141408985285281</v>
      </c>
      <c r="Y7285">
        <f t="shared" si="7717"/>
        <v>1.5373874768040686E-2</v>
      </c>
      <c r="Z7285" s="34">
        <f t="shared" si="7718"/>
        <v>6.2394342047891618E-4</v>
      </c>
      <c r="AA7285" s="36">
        <f t="shared" si="7719"/>
        <v>1.7977613808423538E-4</v>
      </c>
      <c r="AB7285" s="34">
        <f t="shared" si="7720"/>
        <v>1.7719373785567562E-3</v>
      </c>
      <c r="AC7285" s="36">
        <f t="shared" si="7721"/>
        <v>228.81095225332476</v>
      </c>
      <c r="AD7285" s="34">
        <f t="shared" si="7722"/>
        <v>0</v>
      </c>
      <c r="AE7285">
        <f t="shared" si="7723"/>
        <v>129130.38294823455</v>
      </c>
      <c r="AF7285" s="36">
        <f t="shared" si="7724"/>
        <v>0</v>
      </c>
      <c r="AG7285" s="34">
        <f t="shared" si="7725"/>
        <v>185.65746835064218</v>
      </c>
      <c r="AH7285">
        <f t="shared" si="7726"/>
        <v>1.086865367021602</v>
      </c>
      <c r="AI7285" s="29">
        <f t="shared" si="7727"/>
        <v>185.65746835064218</v>
      </c>
      <c r="AJ7285">
        <f t="shared" si="7728"/>
        <v>107832.98844852646</v>
      </c>
      <c r="AK7285" s="36">
        <f t="shared" si="7729"/>
        <v>-7.1282527848162846E-69</v>
      </c>
      <c r="AL7285" s="36">
        <f t="shared" si="7730"/>
        <v>-7.8579726501935306E-5</v>
      </c>
      <c r="AM7285" s="36">
        <f t="shared" si="7731"/>
        <v>-1.8597612256944091E-6</v>
      </c>
      <c r="AN7285" s="37">
        <f t="shared" si="7732"/>
        <v>1.6508684991895794E-67</v>
      </c>
      <c r="AO7285" s="36">
        <f t="shared" si="7733"/>
        <v>0.37774280850682046</v>
      </c>
      <c r="AP7285" s="36">
        <f t="shared" si="7734"/>
        <v>1.0477006737011152E-3</v>
      </c>
      <c r="AQ7285" s="74">
        <f t="shared" si="7735"/>
        <v>4.7087670405653601E-68</v>
      </c>
      <c r="AR7285" s="73">
        <f t="shared" si="7736"/>
        <v>6.8219270922998703E-69</v>
      </c>
      <c r="AS7285" s="72">
        <f t="shared" si="7737"/>
        <v>5.3899981346277395E-2</v>
      </c>
      <c r="AT7285" s="37">
        <f t="shared" si="7738"/>
        <v>1.5996585280184663E-64</v>
      </c>
      <c r="AU7285" s="37">
        <f t="shared" si="7739"/>
        <v>5.4719313860832619E-2</v>
      </c>
      <c r="AV7285" s="34">
        <f t="shared" si="7740"/>
        <v>14.811691954034794</v>
      </c>
      <c r="AW7285" s="34">
        <f t="shared" si="7741"/>
        <v>16.255684662019647</v>
      </c>
      <c r="AX7285" s="37">
        <f t="shared" si="7742"/>
        <v>80.658754787926839</v>
      </c>
      <c r="AY7285" s="7">
        <f t="shared" si="7743"/>
        <v>284.58146302798582</v>
      </c>
      <c r="AZ7285" s="37">
        <f t="shared" si="7744"/>
        <v>253.51408641193137</v>
      </c>
      <c r="BA7285" s="2">
        <f>BE7285*'mass balance'!$B$17+BF7285*'mass balance'!$C$17+BG7285*'mass balance'!$D$17+BH7285*'mass balance'!$E$17</f>
        <v>2.0804001777738109E-3</v>
      </c>
      <c r="BB7285" s="2">
        <f>BE7285*'mass balance'!$B$18+BF7285*'mass balance'!$C$18+BG7285*'mass balance'!$D$18+BH7285*'mass balance'!$E$18</f>
        <v>2.1124063343549468E-3</v>
      </c>
      <c r="BC7285" s="2">
        <f>BE7285*'mass balance'!$B$19+BF7285*'mass balance'!$C$19+BG7285*'mass balance'!$D$19+BH7285*'mass balance'!$E$19</f>
        <v>-2.6405079179436831E-3</v>
      </c>
      <c r="BD7285" s="2">
        <f>BE7285*'mass balance'!$B$20+BF7285*'mass balance'!$C$20+BG7285*'mass balance'!$D$20+BH7285*'mass balance'!$E$20</f>
        <v>9.6018469743406663E-5</v>
      </c>
      <c r="BE7285" s="2">
        <f>N7285*'mass balance'!$H$11+R7285*'mass balance'!$I$11+S7285*'mass balance'!$J$11</f>
        <v>-3.8587145194999136E-3</v>
      </c>
      <c r="BF7285" s="2">
        <f>N7285*'mass balance'!$H$12+R7285*'mass balance'!$I$12+S7285*'mass balance'!$J$12</f>
        <v>3.9006607489497992E-4</v>
      </c>
      <c r="BG7285" s="2">
        <f>N7285*'mass balance'!$H$13+R7285*'mass balance'!$I$13+S7285*'mass balance'!$J$13</f>
        <v>4.861090175437859E-4</v>
      </c>
      <c r="BH7285" s="2">
        <f>N7285*'mass balance'!$H$14+R7285*'mass balance'!$I$14+S7285*'mass balance'!$J$14</f>
        <v>4.2204690057030304E-4</v>
      </c>
      <c r="BI7285" s="36">
        <f t="shared" si="7745"/>
        <v>7.8325413151257937E-20</v>
      </c>
      <c r="BJ7285" s="36">
        <f t="shared" si="7746"/>
        <v>7.541542029766493E-23</v>
      </c>
      <c r="BK7285" s="36">
        <f t="shared" si="7747"/>
        <v>7.0499487023327255E-19</v>
      </c>
      <c r="BL7285" s="36">
        <f t="shared" si="7748"/>
        <v>4.1073424915237059E-19</v>
      </c>
      <c r="BM7285" s="36">
        <f t="shared" si="7749"/>
        <v>1.6368169002663973E-15</v>
      </c>
      <c r="BN7285" s="36">
        <f t="shared" ca="1" si="7761"/>
        <v>0.66581741389642246</v>
      </c>
      <c r="BO7285" s="36">
        <f t="shared" ca="1" si="7750"/>
        <v>1</v>
      </c>
      <c r="BP7285" s="36">
        <f t="shared" si="7751"/>
        <v>-1.6368169002591207E-15</v>
      </c>
      <c r="BQ7285" s="36">
        <f t="shared" si="7752"/>
        <v>0.99999999999555433</v>
      </c>
      <c r="BR7285" s="2">
        <f t="shared" si="7764"/>
        <v>-5</v>
      </c>
      <c r="BS7285">
        <v>0</v>
      </c>
      <c r="BT7285" s="37">
        <f t="shared" si="7753"/>
        <v>2.6471091877385415</v>
      </c>
      <c r="BU7285" s="34">
        <f t="shared" si="7754"/>
        <v>-5</v>
      </c>
      <c r="BV7285" s="34">
        <f t="shared" si="7755"/>
        <v>-5</v>
      </c>
      <c r="BW7285" s="34">
        <f t="shared" si="7756"/>
        <v>-5</v>
      </c>
      <c r="BX7285" s="34">
        <f t="shared" si="7757"/>
        <v>-5</v>
      </c>
      <c r="BY7285" s="34">
        <f t="shared" si="7758"/>
        <v>51.628556999272689</v>
      </c>
      <c r="BZ7285" s="36">
        <f t="shared" si="7759"/>
        <v>2.6405079179436831E-3</v>
      </c>
      <c r="CA7285" s="34">
        <f t="shared" si="7760"/>
        <v>1.0441665097209991E-2</v>
      </c>
    </row>
    <row r="7286" spans="1:79" ht="13.2" x14ac:dyDescent="0.25">
      <c r="A7286" s="75">
        <f t="shared" si="7762"/>
        <v>19.868493150681768</v>
      </c>
      <c r="B7286" s="34">
        <f t="shared" si="7697"/>
        <v>7251.9999999988459</v>
      </c>
      <c r="C7286">
        <f t="shared" si="7763"/>
        <v>15</v>
      </c>
      <c r="D7286" s="35">
        <f t="shared" si="7698"/>
        <v>3000</v>
      </c>
      <c r="E7286" s="27">
        <v>0</v>
      </c>
      <c r="F7286" s="64">
        <f t="shared" si="7699"/>
        <v>0.46593146951268899</v>
      </c>
      <c r="G7286" s="34">
        <v>0</v>
      </c>
      <c r="H7286" s="34">
        <f t="shared" si="7700"/>
        <v>1</v>
      </c>
      <c r="I7286" s="34">
        <f t="shared" si="7701"/>
        <v>6192.2292298236371</v>
      </c>
      <c r="J7286" s="34">
        <f t="shared" si="7702"/>
        <v>192170.88522929326</v>
      </c>
      <c r="K7286" s="34">
        <f t="shared" si="7703"/>
        <v>169300.12991486621</v>
      </c>
      <c r="L7286" s="36">
        <f t="shared" si="7704"/>
        <v>60510.242410789906</v>
      </c>
      <c r="M7286" s="34">
        <f t="shared" si="7705"/>
        <v>52.228002934779802</v>
      </c>
      <c r="N7286" s="34">
        <f t="shared" si="7706"/>
        <v>1620.8543297129554</v>
      </c>
      <c r="O7286" s="34">
        <f t="shared" si="7707"/>
        <v>4.9430669600601176</v>
      </c>
      <c r="P7286">
        <f t="shared" si="7708"/>
        <v>854.58908573144015</v>
      </c>
      <c r="Q7286" s="36">
        <f t="shared" si="7709"/>
        <v>1515.2897846292688</v>
      </c>
      <c r="R7286" s="34">
        <f t="shared" si="7710"/>
        <v>1092.6856240462578</v>
      </c>
      <c r="S7286" s="34">
        <f t="shared" si="7711"/>
        <v>246.17802541464576</v>
      </c>
      <c r="T7286" s="36">
        <f t="shared" si="7712"/>
        <v>-2.0407504627172315E-13</v>
      </c>
      <c r="U7286" s="36">
        <f t="shared" si="7713"/>
        <v>3397.1919065812131</v>
      </c>
      <c r="V7286" s="36">
        <f t="shared" si="7714"/>
        <v>3.1074059984429449E-2</v>
      </c>
      <c r="W7286" s="68">
        <f t="shared" si="7715"/>
        <v>172.88640688797116</v>
      </c>
      <c r="X7286">
        <f t="shared" si="7716"/>
        <v>18.142496050960649</v>
      </c>
      <c r="Y7286">
        <f t="shared" si="7717"/>
        <v>1.5373874768040686E-2</v>
      </c>
      <c r="Z7286" s="34">
        <f t="shared" si="7718"/>
        <v>6.2394342047891618E-4</v>
      </c>
      <c r="AA7286" s="36">
        <f t="shared" si="7719"/>
        <v>1.7973686042630963E-4</v>
      </c>
      <c r="AB7286" s="34">
        <f t="shared" si="7720"/>
        <v>1.7719373785567562E-3</v>
      </c>
      <c r="AC7286" s="36">
        <f t="shared" si="7721"/>
        <v>228.81095225332476</v>
      </c>
      <c r="AD7286" s="34">
        <f t="shared" si="7722"/>
        <v>0</v>
      </c>
      <c r="AE7286">
        <f t="shared" si="7723"/>
        <v>129130.38294823455</v>
      </c>
      <c r="AF7286" s="36">
        <f t="shared" si="7724"/>
        <v>0</v>
      </c>
      <c r="AG7286" s="34">
        <f t="shared" si="7725"/>
        <v>185.71172122985806</v>
      </c>
      <c r="AH7286">
        <f t="shared" si="7726"/>
        <v>1.0867749778863924</v>
      </c>
      <c r="AI7286" s="29">
        <f t="shared" si="7727"/>
        <v>185.71172122985806</v>
      </c>
      <c r="AJ7286">
        <f t="shared" si="7728"/>
        <v>108018.70016975632</v>
      </c>
      <c r="AK7286" s="36">
        <f t="shared" si="7729"/>
        <v>-6.8219270922998703E-69</v>
      </c>
      <c r="AL7286" s="36">
        <f t="shared" si="7730"/>
        <v>-7.8563380000352582E-5</v>
      </c>
      <c r="AM7286" s="36">
        <f t="shared" si="7731"/>
        <v>-1.8564599852701014E-6</v>
      </c>
      <c r="AN7286" s="37">
        <f t="shared" si="7732"/>
        <v>1.5795859713414167E-67</v>
      </c>
      <c r="AO7286" s="36">
        <f t="shared" si="7733"/>
        <v>0.37766422878031852</v>
      </c>
      <c r="AP7286" s="36">
        <f t="shared" si="7734"/>
        <v>1.0458409124754209E-3</v>
      </c>
      <c r="AQ7286" s="74">
        <f t="shared" si="7735"/>
        <v>4.5082610098716302E-68</v>
      </c>
      <c r="AR7286" s="73">
        <f t="shared" si="7736"/>
        <v>6.528702064560271E-69</v>
      </c>
      <c r="AS7286" s="72">
        <f t="shared" si="7737"/>
        <v>5.386635080706724E-2</v>
      </c>
      <c r="AT7286" s="37">
        <f t="shared" si="7738"/>
        <v>1.5315427815491213E-64</v>
      </c>
      <c r="AU7286" s="37">
        <f t="shared" si="7739"/>
        <v>5.4622182246079065E-2</v>
      </c>
      <c r="AV7286" s="34">
        <f t="shared" si="7740"/>
        <v>14.837200620569815</v>
      </c>
      <c r="AW7286" s="34">
        <f t="shared" si="7741"/>
        <v>16.2586070462301</v>
      </c>
      <c r="AX7286" s="37">
        <f t="shared" si="7742"/>
        <v>80.673255307365295</v>
      </c>
      <c r="AY7286" s="7">
        <f t="shared" si="7743"/>
        <v>284.65546986213639</v>
      </c>
      <c r="AZ7286" s="37">
        <f t="shared" si="7744"/>
        <v>253.55966219533644</v>
      </c>
      <c r="BA7286" s="2">
        <f>BE7286*'mass balance'!$B$17+BF7286*'mass balance'!$C$17+BG7286*'mass balance'!$D$17+BH7286*'mass balance'!$E$17</f>
        <v>2.0806806342095513E-3</v>
      </c>
      <c r="BB7286" s="2">
        <f>BE7286*'mass balance'!$B$18+BF7286*'mass balance'!$C$18+BG7286*'mass balance'!$D$18+BH7286*'mass balance'!$E$18</f>
        <v>2.1126911055050833E-3</v>
      </c>
      <c r="BC7286" s="2">
        <f>BE7286*'mass balance'!$B$19+BF7286*'mass balance'!$C$19+BG7286*'mass balance'!$D$19+BH7286*'mass balance'!$E$19</f>
        <v>-2.6408638818813538E-3</v>
      </c>
      <c r="BD7286" s="2">
        <f>BE7286*'mass balance'!$B$20+BF7286*'mass balance'!$C$20+BG7286*'mass balance'!$D$20+BH7286*'mass balance'!$E$20</f>
        <v>9.6031413886594664E-5</v>
      </c>
      <c r="BE7286" s="2">
        <f>N7286*'mass balance'!$H$11+R7286*'mass balance'!$I$11+S7286*'mass balance'!$J$11</f>
        <v>-3.8591769755070364E-3</v>
      </c>
      <c r="BF7286" s="2">
        <f>N7286*'mass balance'!$H$12+R7286*'mass balance'!$I$12+S7286*'mass balance'!$J$12</f>
        <v>3.9005096214765047E-4</v>
      </c>
      <c r="BG7286" s="2">
        <f>N7286*'mass balance'!$H$13+R7286*'mass balance'!$I$13+S7286*'mass balance'!$J$13</f>
        <v>4.8619082802077928E-4</v>
      </c>
      <c r="BH7286" s="2">
        <f>N7286*'mass balance'!$H$14+R7286*'mass balance'!$I$14+S7286*'mass balance'!$J$14</f>
        <v>4.2209748169608208E-4</v>
      </c>
      <c r="BI7286" s="36">
        <f t="shared" si="7745"/>
        <v>7.8325413151257937E-20</v>
      </c>
      <c r="BJ7286" s="36">
        <f t="shared" si="7746"/>
        <v>7.5419696485423628E-23</v>
      </c>
      <c r="BK7286" s="36">
        <f t="shared" si="7747"/>
        <v>7.0507028565357018E-19</v>
      </c>
      <c r="BL7286" s="36">
        <f t="shared" si="7748"/>
        <v>4.1080013082255177E-19</v>
      </c>
      <c r="BM7286" s="36">
        <f t="shared" si="7749"/>
        <v>1.6372276345155497E-15</v>
      </c>
      <c r="BN7286" s="36">
        <f t="shared" ca="1" si="7761"/>
        <v>2.903300575712775E-2</v>
      </c>
      <c r="BO7286" s="36">
        <f t="shared" ca="1" si="7750"/>
        <v>1</v>
      </c>
      <c r="BP7286" s="36">
        <f t="shared" si="7751"/>
        <v>-1.6372276345082683E-15</v>
      </c>
      <c r="BQ7286" s="36">
        <f t="shared" si="7752"/>
        <v>0.99999999999555267</v>
      </c>
      <c r="BR7286" s="2">
        <f t="shared" si="7764"/>
        <v>-5</v>
      </c>
      <c r="BS7286">
        <v>0</v>
      </c>
      <c r="BT7286" s="37">
        <f t="shared" si="7753"/>
        <v>2.6474660415860569</v>
      </c>
      <c r="BU7286" s="34">
        <f t="shared" si="7754"/>
        <v>-5</v>
      </c>
      <c r="BV7286" s="34">
        <f t="shared" si="7755"/>
        <v>-5</v>
      </c>
      <c r="BW7286" s="34">
        <f t="shared" si="7756"/>
        <v>-5</v>
      </c>
      <c r="BX7286" s="34">
        <f t="shared" si="7757"/>
        <v>-5</v>
      </c>
      <c r="BY7286" s="34">
        <f t="shared" si="7758"/>
        <v>51.634744535614836</v>
      </c>
      <c r="BZ7286" s="36">
        <f t="shared" si="7759"/>
        <v>2.6408638818813538E-3</v>
      </c>
      <c r="CA7286" s="34">
        <f t="shared" si="7760"/>
        <v>1.0441195648645844E-2</v>
      </c>
    </row>
    <row r="7287" spans="1:79" ht="13.2" x14ac:dyDescent="0.25">
      <c r="A7287" s="75">
        <f t="shared" si="7762"/>
        <v>19.871232876709165</v>
      </c>
      <c r="B7287" s="34">
        <f t="shared" si="7697"/>
        <v>7252.9999999988449</v>
      </c>
      <c r="C7287">
        <f t="shared" si="7763"/>
        <v>15</v>
      </c>
      <c r="D7287" s="35">
        <f t="shared" si="7698"/>
        <v>3000</v>
      </c>
      <c r="E7287" s="27">
        <v>0</v>
      </c>
      <c r="F7287" s="64">
        <f t="shared" si="7699"/>
        <v>0.46593146951268899</v>
      </c>
      <c r="G7287" s="34">
        <v>0</v>
      </c>
      <c r="H7287" s="34">
        <f t="shared" si="7700"/>
        <v>1</v>
      </c>
      <c r="I7287" s="34">
        <f t="shared" si="7701"/>
        <v>6192.2292298236371</v>
      </c>
      <c r="J7287" s="34">
        <f t="shared" si="7702"/>
        <v>192193.91133393874</v>
      </c>
      <c r="K7287" s="34">
        <f t="shared" si="7703"/>
        <v>169320.41562309541</v>
      </c>
      <c r="L7287" s="36">
        <f t="shared" si="7704"/>
        <v>60521.118331784455</v>
      </c>
      <c r="M7287" s="34">
        <f t="shared" si="7705"/>
        <v>52.228002934779802</v>
      </c>
      <c r="N7287" s="34">
        <f t="shared" si="7706"/>
        <v>1621.0485420743466</v>
      </c>
      <c r="O7287" s="34">
        <f t="shared" si="7707"/>
        <v>4.9430669600601176</v>
      </c>
      <c r="P7287">
        <f t="shared" si="7708"/>
        <v>854.74268689066412</v>
      </c>
      <c r="Q7287" s="36">
        <f t="shared" si="7709"/>
        <v>1515.4880897546234</v>
      </c>
      <c r="R7287" s="34">
        <f t="shared" si="7710"/>
        <v>1092.8419376229865</v>
      </c>
      <c r="S7287" s="34">
        <f t="shared" si="7711"/>
        <v>246.16848103068443</v>
      </c>
      <c r="T7287" s="36">
        <f t="shared" si="7712"/>
        <v>-2.0406282113386306E-13</v>
      </c>
      <c r="U7287" s="36">
        <f t="shared" si="7713"/>
        <v>3397.1919065812131</v>
      </c>
      <c r="V7287" s="36">
        <f t="shared" si="7714"/>
        <v>3.1072855235308419E-2</v>
      </c>
      <c r="W7287" s="68">
        <f t="shared" si="7715"/>
        <v>172.9174809479556</v>
      </c>
      <c r="X7287">
        <f t="shared" si="7716"/>
        <v>18.14358294427182</v>
      </c>
      <c r="Y7287">
        <f t="shared" si="7717"/>
        <v>1.5373874768040686E-2</v>
      </c>
      <c r="Z7287" s="34">
        <f t="shared" si="7718"/>
        <v>6.2394342047891618E-4</v>
      </c>
      <c r="AA7287" s="36">
        <f t="shared" si="7719"/>
        <v>1.7969759370170719E-4</v>
      </c>
      <c r="AB7287" s="34">
        <f t="shared" si="7720"/>
        <v>1.7719373785567562E-3</v>
      </c>
      <c r="AC7287" s="36">
        <f t="shared" si="7721"/>
        <v>228.81095225332476</v>
      </c>
      <c r="AD7287" s="34">
        <f t="shared" si="7722"/>
        <v>0</v>
      </c>
      <c r="AE7287">
        <f t="shared" si="7723"/>
        <v>129130.38294823455</v>
      </c>
      <c r="AF7287" s="36">
        <f t="shared" si="7724"/>
        <v>0</v>
      </c>
      <c r="AG7287" s="34">
        <f t="shared" si="7725"/>
        <v>185.76596957995005</v>
      </c>
      <c r="AH7287">
        <f t="shared" si="7726"/>
        <v>1.0866845790840785</v>
      </c>
      <c r="AI7287" s="29">
        <f t="shared" si="7727"/>
        <v>185.76596957995005</v>
      </c>
      <c r="AJ7287">
        <f t="shared" si="7728"/>
        <v>108204.46613933628</v>
      </c>
      <c r="AK7287" s="36">
        <f t="shared" si="7729"/>
        <v>-6.528702064560271E-69</v>
      </c>
      <c r="AL7287" s="36">
        <f t="shared" si="7730"/>
        <v>-7.854703689924129E-5</v>
      </c>
      <c r="AM7287" s="36">
        <f t="shared" si="7731"/>
        <v>-1.8531646048391031E-6</v>
      </c>
      <c r="AN7287" s="37">
        <f t="shared" si="7732"/>
        <v>1.511366700418418E-67</v>
      </c>
      <c r="AO7287" s="36">
        <f t="shared" si="7733"/>
        <v>0.37758566540031818</v>
      </c>
      <c r="AP7287" s="36">
        <f t="shared" si="7734"/>
        <v>1.0439844524901508E-3</v>
      </c>
      <c r="AQ7287" s="74">
        <f t="shared" si="7735"/>
        <v>4.3162510101992198E-68</v>
      </c>
      <c r="AR7287" s="73">
        <f t="shared" si="7736"/>
        <v>6.2480201407869336E-69</v>
      </c>
      <c r="AS7287" s="72">
        <f t="shared" si="7737"/>
        <v>5.3832741251411062E-2</v>
      </c>
      <c r="AT7287" s="37">
        <f t="shared" si="7738"/>
        <v>1.4663132998621455E-64</v>
      </c>
      <c r="AU7287" s="37">
        <f t="shared" si="7739"/>
        <v>5.4525223048520081E-2</v>
      </c>
      <c r="AV7287" s="34">
        <f t="shared" si="7740"/>
        <v>14.86271673845734</v>
      </c>
      <c r="AW7287" s="34">
        <f t="shared" si="7741"/>
        <v>16.261529317215494</v>
      </c>
      <c r="AX7287" s="37">
        <f t="shared" si="7742"/>
        <v>80.687755264994621</v>
      </c>
      <c r="AY7287" s="7">
        <f t="shared" si="7743"/>
        <v>284.72948226862303</v>
      </c>
      <c r="AZ7287" s="37">
        <f t="shared" si="7744"/>
        <v>253.60523621295022</v>
      </c>
      <c r="BA7287" s="2">
        <f>BE7287*'mass balance'!$B$17+BF7287*'mass balance'!$C$17+BG7287*'mass balance'!$D$17+BH7287*'mass balance'!$E$17</f>
        <v>2.0809610751298863E-3</v>
      </c>
      <c r="BB7287" s="2">
        <f>BE7287*'mass balance'!$B$18+BF7287*'mass balance'!$C$18+BG7287*'mass balance'!$D$18+BH7287*'mass balance'!$E$18</f>
        <v>2.1129758609011156E-3</v>
      </c>
      <c r="BC7287" s="2">
        <f>BE7287*'mass balance'!$B$19+BF7287*'mass balance'!$C$19+BG7287*'mass balance'!$D$19+BH7287*'mass balance'!$E$19</f>
        <v>-2.6412198261263941E-3</v>
      </c>
      <c r="BD7287" s="2">
        <f>BE7287*'mass balance'!$B$20+BF7287*'mass balance'!$C$20+BG7287*'mass balance'!$D$20+BH7287*'mass balance'!$E$20</f>
        <v>9.6044357313687052E-5</v>
      </c>
      <c r="BE7287" s="2">
        <f>N7287*'mass balance'!$H$11+R7287*'mass balance'!$I$11+S7287*'mass balance'!$J$11</f>
        <v>-3.8596393858913013E-3</v>
      </c>
      <c r="BF7287" s="2">
        <f>N7287*'mass balance'!$H$12+R7287*'mass balance'!$I$12+S7287*'mass balance'!$J$12</f>
        <v>3.9003583977374664E-4</v>
      </c>
      <c r="BG7287" s="2">
        <f>N7287*'mass balance'!$H$13+R7287*'mass balance'!$I$13+S7287*'mass balance'!$J$13</f>
        <v>4.8627262658737183E-4</v>
      </c>
      <c r="BH7287" s="2">
        <f>N7287*'mass balance'!$H$14+R7287*'mass balance'!$I$14+S7287*'mass balance'!$J$14</f>
        <v>4.2214805783186106E-4</v>
      </c>
      <c r="BI7287" s="36">
        <f t="shared" si="7745"/>
        <v>7.8325413151257937E-20</v>
      </c>
      <c r="BJ7287" s="36">
        <f t="shared" si="7746"/>
        <v>7.5423972870140471E-23</v>
      </c>
      <c r="BK7287" s="36">
        <f t="shared" si="7747"/>
        <v>7.0514570535005562E-19</v>
      </c>
      <c r="BL7287" s="36">
        <f t="shared" si="7748"/>
        <v>4.1086601929067207E-19</v>
      </c>
      <c r="BM7287" s="36">
        <f t="shared" si="7749"/>
        <v>1.6376384346463722E-15</v>
      </c>
      <c r="BN7287" s="36">
        <f t="shared" ca="1" si="7761"/>
        <v>0.4191751679519985</v>
      </c>
      <c r="BO7287" s="36">
        <f t="shared" ca="1" si="7750"/>
        <v>1</v>
      </c>
      <c r="BP7287" s="36">
        <f t="shared" si="7751"/>
        <v>-1.6376384346390863E-15</v>
      </c>
      <c r="BQ7287" s="36">
        <f t="shared" si="7752"/>
        <v>0.999999999995551</v>
      </c>
      <c r="BR7287" s="2">
        <f t="shared" si="7764"/>
        <v>-5</v>
      </c>
      <c r="BS7287">
        <v>0</v>
      </c>
      <c r="BT7287" s="37">
        <f t="shared" si="7753"/>
        <v>2.6478228756917099</v>
      </c>
      <c r="BU7287" s="34">
        <f t="shared" si="7754"/>
        <v>-5</v>
      </c>
      <c r="BV7287" s="34">
        <f t="shared" si="7755"/>
        <v>-5</v>
      </c>
      <c r="BW7287" s="34">
        <f t="shared" si="7756"/>
        <v>-5</v>
      </c>
      <c r="BX7287" s="34">
        <f t="shared" si="7757"/>
        <v>-5</v>
      </c>
      <c r="BY7287" s="34">
        <f t="shared" si="7758"/>
        <v>51.64093146153548</v>
      </c>
      <c r="BZ7287" s="36">
        <f t="shared" si="7759"/>
        <v>2.6412198261263941E-3</v>
      </c>
      <c r="CA7287" s="34">
        <f t="shared" si="7760"/>
        <v>1.0440726363663702E-2</v>
      </c>
    </row>
    <row r="7288" spans="1:79" ht="13.2" x14ac:dyDescent="0.25">
      <c r="A7288" s="75">
        <f t="shared" si="7762"/>
        <v>19.873972602736561</v>
      </c>
      <c r="B7288" s="34">
        <f t="shared" si="7697"/>
        <v>7253.9999999988449</v>
      </c>
      <c r="C7288">
        <f t="shared" si="7763"/>
        <v>15</v>
      </c>
      <c r="D7288" s="35">
        <f t="shared" si="7698"/>
        <v>3000</v>
      </c>
      <c r="E7288" s="27">
        <v>0</v>
      </c>
      <c r="F7288" s="64">
        <f t="shared" si="7699"/>
        <v>0.46593146951268899</v>
      </c>
      <c r="G7288" s="34">
        <v>0</v>
      </c>
      <c r="H7288" s="34">
        <f t="shared" si="7700"/>
        <v>1</v>
      </c>
      <c r="I7288" s="34">
        <f t="shared" si="7701"/>
        <v>6192.2292298236371</v>
      </c>
      <c r="J7288" s="34">
        <f t="shared" si="7702"/>
        <v>192216.93516667918</v>
      </c>
      <c r="K7288" s="34">
        <f t="shared" si="7703"/>
        <v>169340.69932980492</v>
      </c>
      <c r="L7288" s="36">
        <f t="shared" si="7704"/>
        <v>60531.993831116823</v>
      </c>
      <c r="M7288" s="34">
        <f t="shared" si="7705"/>
        <v>52.228002934779802</v>
      </c>
      <c r="N7288" s="34">
        <f t="shared" si="7706"/>
        <v>1621.2427352734851</v>
      </c>
      <c r="O7288" s="34">
        <f t="shared" si="7707"/>
        <v>4.9430669600601176</v>
      </c>
      <c r="P7288">
        <f t="shared" si="7708"/>
        <v>854.89628209473267</v>
      </c>
      <c r="Q7288" s="36">
        <f t="shared" si="7709"/>
        <v>1515.6863783220049</v>
      </c>
      <c r="R7288" s="34">
        <f t="shared" si="7710"/>
        <v>1092.9982450180796</v>
      </c>
      <c r="S7288" s="34">
        <f t="shared" si="7711"/>
        <v>246.15893057350448</v>
      </c>
      <c r="T7288" s="36">
        <f t="shared" si="7712"/>
        <v>-2.0405059939867084E-13</v>
      </c>
      <c r="U7288" s="36">
        <f t="shared" si="7713"/>
        <v>3397.1919065812131</v>
      </c>
      <c r="V7288" s="36">
        <f t="shared" si="7714"/>
        <v>3.1071649719589516E-2</v>
      </c>
      <c r="W7288" s="68">
        <f t="shared" si="7715"/>
        <v>172.94855380319092</v>
      </c>
      <c r="X7288">
        <f t="shared" si="7716"/>
        <v>18.144669665246113</v>
      </c>
      <c r="Y7288">
        <f t="shared" si="7717"/>
        <v>1.5373874768040686E-2</v>
      </c>
      <c r="Z7288" s="34">
        <f t="shared" si="7718"/>
        <v>6.2394342047891618E-4</v>
      </c>
      <c r="AA7288" s="36">
        <f t="shared" si="7719"/>
        <v>1.7965833790635746E-4</v>
      </c>
      <c r="AB7288" s="34">
        <f t="shared" si="7720"/>
        <v>1.7719373785567562E-3</v>
      </c>
      <c r="AC7288" s="36">
        <f t="shared" si="7721"/>
        <v>228.81095225332476</v>
      </c>
      <c r="AD7288" s="34">
        <f t="shared" si="7722"/>
        <v>0</v>
      </c>
      <c r="AE7288">
        <f t="shared" si="7723"/>
        <v>129130.38294823455</v>
      </c>
      <c r="AF7288" s="36">
        <f t="shared" si="7724"/>
        <v>0</v>
      </c>
      <c r="AG7288" s="34">
        <f t="shared" si="7725"/>
        <v>185.82021340044295</v>
      </c>
      <c r="AH7288">
        <f t="shared" si="7726"/>
        <v>1.0865941706227602</v>
      </c>
      <c r="AI7288" s="29">
        <f t="shared" si="7727"/>
        <v>185.82021340044295</v>
      </c>
      <c r="AJ7288">
        <f t="shared" si="7728"/>
        <v>108390.28635273672</v>
      </c>
      <c r="AK7288" s="36">
        <f t="shared" si="7729"/>
        <v>-6.2480201407869336E-69</v>
      </c>
      <c r="AL7288" s="36">
        <f t="shared" si="7730"/>
        <v>-7.8530697197894017E-5</v>
      </c>
      <c r="AM7288" s="36">
        <f t="shared" si="7731"/>
        <v>-1.8498750739994082E-6</v>
      </c>
      <c r="AN7288" s="37">
        <f t="shared" si="7732"/>
        <v>1.4460796797728152E-67</v>
      </c>
      <c r="AO7288" s="36">
        <f t="shared" si="7733"/>
        <v>0.37750711836341894</v>
      </c>
      <c r="AP7288" s="36">
        <f t="shared" si="7734"/>
        <v>1.0421312878853117E-3</v>
      </c>
      <c r="AQ7288" s="74">
        <f t="shared" si="7735"/>
        <v>4.132378820047169E-68</v>
      </c>
      <c r="AR7288" s="73">
        <f t="shared" si="7736"/>
        <v>5.9793473736010457E-69</v>
      </c>
      <c r="AS7288" s="72">
        <f t="shared" si="7737"/>
        <v>5.3799152666216286E-2</v>
      </c>
      <c r="AT7288" s="37">
        <f t="shared" si="7738"/>
        <v>1.403848388239156E-64</v>
      </c>
      <c r="AU7288" s="37">
        <f t="shared" si="7739"/>
        <v>5.4428435962099911E-2</v>
      </c>
      <c r="AV7288" s="34">
        <f t="shared" si="7740"/>
        <v>14.888240307075202</v>
      </c>
      <c r="AW7288" s="34">
        <f t="shared" si="7741"/>
        <v>16.264451474903709</v>
      </c>
      <c r="AX7288" s="37">
        <f t="shared" si="7742"/>
        <v>80.70225466045693</v>
      </c>
      <c r="AY7288" s="7">
        <f t="shared" si="7743"/>
        <v>284.80350024562676</v>
      </c>
      <c r="AZ7288" s="37">
        <f t="shared" si="7744"/>
        <v>253.65080846364785</v>
      </c>
      <c r="BA7288" s="2">
        <f>BE7288*'mass balance'!$B$17+BF7288*'mass balance'!$C$17+BG7288*'mass balance'!$D$17+BH7288*'mass balance'!$E$17</f>
        <v>2.081241500529549E-3</v>
      </c>
      <c r="BB7288" s="2">
        <f>BE7288*'mass balance'!$B$18+BF7288*'mass balance'!$C$18+BG7288*'mass balance'!$D$18+BH7288*'mass balance'!$E$18</f>
        <v>2.1132606005376964E-3</v>
      </c>
      <c r="BC7288" s="2">
        <f>BE7288*'mass balance'!$B$19+BF7288*'mass balance'!$C$19+BG7288*'mass balance'!$D$19+BH7288*'mass balance'!$E$19</f>
        <v>-2.6415757506721193E-3</v>
      </c>
      <c r="BD7288" s="2">
        <f>BE7288*'mass balance'!$B$20+BF7288*'mass balance'!$C$20+BG7288*'mass balance'!$D$20+BH7288*'mass balance'!$E$20</f>
        <v>9.6057300024440708E-5</v>
      </c>
      <c r="BE7288" s="2">
        <f>N7288*'mass balance'!$H$11+R7288*'mass balance'!$I$11+S7288*'mass balance'!$J$11</f>
        <v>-3.8601017506511548E-3</v>
      </c>
      <c r="BF7288" s="2">
        <f>N7288*'mass balance'!$H$12+R7288*'mass balance'!$I$12+S7288*'mass balance'!$J$12</f>
        <v>3.9002070777727492E-4</v>
      </c>
      <c r="BG7288" s="2">
        <f>N7288*'mass balance'!$H$13+R7288*'mass balance'!$I$13+S7288*'mass balance'!$J$13</f>
        <v>4.8635441324465712E-4</v>
      </c>
      <c r="BH7288" s="2">
        <f>N7288*'mass balance'!$H$14+R7288*'mass balance'!$I$14+S7288*'mass balance'!$J$14</f>
        <v>4.2219862897747003E-4</v>
      </c>
      <c r="BI7288" s="36">
        <f t="shared" si="7745"/>
        <v>7.8325413151257937E-20</v>
      </c>
      <c r="BJ7288" s="36">
        <f t="shared" si="7746"/>
        <v>7.5428249451657027E-23</v>
      </c>
      <c r="BK7288" s="36">
        <f t="shared" si="7747"/>
        <v>7.0522112932292579E-19</v>
      </c>
      <c r="BL7288" s="36">
        <f t="shared" si="7748"/>
        <v>4.109319145566616E-19</v>
      </c>
      <c r="BM7288" s="36">
        <f t="shared" si="7749"/>
        <v>1.6380493006656629E-15</v>
      </c>
      <c r="BN7288" s="36">
        <f t="shared" ca="1" si="7761"/>
        <v>2.211809361157302E-2</v>
      </c>
      <c r="BO7288" s="36">
        <f t="shared" ca="1" si="7750"/>
        <v>1</v>
      </c>
      <c r="BP7288" s="36">
        <f t="shared" si="7751"/>
        <v>-1.6380493006583725E-15</v>
      </c>
      <c r="BQ7288" s="36">
        <f t="shared" si="7752"/>
        <v>0.99999999999554934</v>
      </c>
      <c r="BR7288" s="2">
        <f t="shared" si="7764"/>
        <v>-5</v>
      </c>
      <c r="BS7288">
        <v>0</v>
      </c>
      <c r="BT7288" s="37">
        <f t="shared" si="7753"/>
        <v>2.6481796900487993</v>
      </c>
      <c r="BU7288" s="34">
        <f t="shared" si="7754"/>
        <v>-5</v>
      </c>
      <c r="BV7288" s="34">
        <f t="shared" si="7755"/>
        <v>-5</v>
      </c>
      <c r="BW7288" s="34">
        <f t="shared" si="7756"/>
        <v>-5</v>
      </c>
      <c r="BX7288" s="34">
        <f t="shared" si="7757"/>
        <v>-5</v>
      </c>
      <c r="BY7288" s="34">
        <f t="shared" si="7758"/>
        <v>51.647117777013847</v>
      </c>
      <c r="BZ7288" s="36">
        <f t="shared" si="7759"/>
        <v>2.6415757506721193E-3</v>
      </c>
      <c r="CA7288" s="34">
        <f t="shared" si="7760"/>
        <v>1.0440257242185471E-2</v>
      </c>
    </row>
    <row r="7289" spans="1:79" ht="13.2" x14ac:dyDescent="0.25">
      <c r="A7289" s="75">
        <f t="shared" si="7762"/>
        <v>19.876712328763958</v>
      </c>
      <c r="B7289" s="34">
        <f t="shared" si="7697"/>
        <v>7254.9999999988449</v>
      </c>
      <c r="C7289">
        <f t="shared" si="7763"/>
        <v>15</v>
      </c>
      <c r="D7289" s="35">
        <f t="shared" si="7698"/>
        <v>3000</v>
      </c>
      <c r="E7289" s="27">
        <v>0</v>
      </c>
      <c r="F7289" s="64">
        <f t="shared" si="7699"/>
        <v>0.46593146951268899</v>
      </c>
      <c r="G7289" s="34">
        <v>0</v>
      </c>
      <c r="H7289" s="34">
        <f t="shared" si="7700"/>
        <v>1</v>
      </c>
      <c r="I7289" s="34">
        <f t="shared" si="7701"/>
        <v>6192.2292298236371</v>
      </c>
      <c r="J7289" s="34">
        <f t="shared" si="7702"/>
        <v>192239.95672743735</v>
      </c>
      <c r="K7289" s="34">
        <f t="shared" si="7703"/>
        <v>169360.98103492663</v>
      </c>
      <c r="L7289" s="36">
        <f t="shared" si="7704"/>
        <v>60542.868908518678</v>
      </c>
      <c r="M7289" s="34">
        <f t="shared" si="7705"/>
        <v>52.228002934779802</v>
      </c>
      <c r="N7289" s="34">
        <f t="shared" si="7706"/>
        <v>1621.4369093097191</v>
      </c>
      <c r="O7289" s="34">
        <f t="shared" si="7707"/>
        <v>4.9430669600601176</v>
      </c>
      <c r="P7289">
        <f t="shared" si="7708"/>
        <v>855.04987133985605</v>
      </c>
      <c r="Q7289" s="36">
        <f t="shared" si="7709"/>
        <v>1515.8846503296782</v>
      </c>
      <c r="R7289" s="34">
        <f t="shared" si="7710"/>
        <v>1093.154546227724</v>
      </c>
      <c r="S7289" s="34">
        <f t="shared" si="7711"/>
        <v>246.14937404563526</v>
      </c>
      <c r="T7289" s="36">
        <f t="shared" si="7712"/>
        <v>-2.0403838106487975E-13</v>
      </c>
      <c r="U7289" s="36">
        <f t="shared" si="7713"/>
        <v>3397.1919065812131</v>
      </c>
      <c r="V7289" s="36">
        <f t="shared" si="7714"/>
        <v>3.1070443437591966E-2</v>
      </c>
      <c r="W7289" s="68">
        <f t="shared" si="7715"/>
        <v>172.97962545291051</v>
      </c>
      <c r="X7289">
        <f t="shared" si="7716"/>
        <v>18.14575621391084</v>
      </c>
      <c r="Y7289">
        <f t="shared" si="7717"/>
        <v>1.5373874768040686E-2</v>
      </c>
      <c r="Z7289" s="34">
        <f t="shared" si="7718"/>
        <v>6.2394342047891618E-4</v>
      </c>
      <c r="AA7289" s="36">
        <f t="shared" si="7719"/>
        <v>1.7961909303619193E-4</v>
      </c>
      <c r="AB7289" s="34">
        <f t="shared" si="7720"/>
        <v>1.7719373785567562E-3</v>
      </c>
      <c r="AC7289" s="36">
        <f t="shared" si="7721"/>
        <v>228.81095225332476</v>
      </c>
      <c r="AD7289" s="34">
        <f t="shared" si="7722"/>
        <v>0</v>
      </c>
      <c r="AE7289">
        <f t="shared" si="7723"/>
        <v>129130.38294823455</v>
      </c>
      <c r="AF7289" s="36">
        <f t="shared" si="7724"/>
        <v>0</v>
      </c>
      <c r="AG7289" s="34">
        <f t="shared" si="7725"/>
        <v>185.87445269086206</v>
      </c>
      <c r="AH7289">
        <f t="shared" si="7726"/>
        <v>1.0865037525107368</v>
      </c>
      <c r="AI7289" s="29">
        <f t="shared" si="7727"/>
        <v>185.87445269086206</v>
      </c>
      <c r="AJ7289">
        <f t="shared" si="7728"/>
        <v>108576.16080542757</v>
      </c>
      <c r="AK7289" s="36">
        <f t="shared" si="7729"/>
        <v>-5.9793473736010457E-69</v>
      </c>
      <c r="AL7289" s="36">
        <f t="shared" si="7730"/>
        <v>-7.851436089560355E-5</v>
      </c>
      <c r="AM7289" s="36">
        <f t="shared" si="7731"/>
        <v>-1.8465913823674754E-6</v>
      </c>
      <c r="AN7289" s="37">
        <f t="shared" si="7732"/>
        <v>1.3835994783649459E-67</v>
      </c>
      <c r="AO7289" s="36">
        <f t="shared" si="7733"/>
        <v>0.37742858766622106</v>
      </c>
      <c r="AP7289" s="36">
        <f t="shared" si="7734"/>
        <v>1.0402814128113124E-3</v>
      </c>
      <c r="AQ7289" s="74">
        <f t="shared" si="7735"/>
        <v>3.9563012462930457E-68</v>
      </c>
      <c r="AR7289" s="73">
        <f t="shared" si="7736"/>
        <v>5.7221724339424782E-69</v>
      </c>
      <c r="AS7289" s="72">
        <f t="shared" si="7737"/>
        <v>5.3765585038398567E-2</v>
      </c>
      <c r="AT7289" s="37">
        <f t="shared" si="7738"/>
        <v>1.3440314573903607E-64</v>
      </c>
      <c r="AU7289" s="37">
        <f t="shared" si="7739"/>
        <v>5.4331820681306098E-2</v>
      </c>
      <c r="AV7289" s="34">
        <f t="shared" si="7740"/>
        <v>14.91377132580117</v>
      </c>
      <c r="AW7289" s="34">
        <f t="shared" si="7741"/>
        <v>16.267373519222648</v>
      </c>
      <c r="AX7289" s="37">
        <f t="shared" si="7742"/>
        <v>80.716753493394521</v>
      </c>
      <c r="AY7289" s="7">
        <f t="shared" si="7743"/>
        <v>284.87752379132883</v>
      </c>
      <c r="AZ7289" s="37">
        <f t="shared" si="7744"/>
        <v>253.69637894630503</v>
      </c>
      <c r="BA7289" s="2">
        <f>BE7289*'mass balance'!$B$17+BF7289*'mass balance'!$C$17+BG7289*'mass balance'!$D$17+BH7289*'mass balance'!$E$17</f>
        <v>2.081521910403276E-3</v>
      </c>
      <c r="BB7289" s="2">
        <f>BE7289*'mass balance'!$B$18+BF7289*'mass balance'!$C$18+BG7289*'mass balance'!$D$18+BH7289*'mass balance'!$E$18</f>
        <v>2.1135453244094803E-3</v>
      </c>
      <c r="BC7289" s="2">
        <f>BE7289*'mass balance'!$B$19+BF7289*'mass balance'!$C$19+BG7289*'mass balance'!$D$19+BH7289*'mass balance'!$E$19</f>
        <v>-2.6419316555118498E-3</v>
      </c>
      <c r="BD7289" s="2">
        <f>BE7289*'mass balance'!$B$20+BF7289*'mass balance'!$C$20+BG7289*'mass balance'!$D$20+BH7289*'mass balance'!$E$20</f>
        <v>9.6070242018612718E-5</v>
      </c>
      <c r="BE7289" s="2">
        <f>N7289*'mass balance'!$H$11+R7289*'mass balance'!$I$11+S7289*'mass balance'!$J$11</f>
        <v>-3.8605640697850453E-3</v>
      </c>
      <c r="BF7289" s="2">
        <f>N7289*'mass balance'!$H$12+R7289*'mass balance'!$I$12+S7289*'mass balance'!$J$12</f>
        <v>3.9000556616224286E-4</v>
      </c>
      <c r="BG7289" s="2">
        <f>N7289*'mass balance'!$H$13+R7289*'mass balance'!$I$13+S7289*'mass balance'!$J$13</f>
        <v>4.864361879937237E-4</v>
      </c>
      <c r="BH7289" s="2">
        <f>N7289*'mass balance'!$H$14+R7289*'mass balance'!$I$14+S7289*'mass balance'!$J$14</f>
        <v>4.2224919513273926E-4</v>
      </c>
      <c r="BI7289" s="36">
        <f t="shared" si="7745"/>
        <v>7.8325413151257937E-20</v>
      </c>
      <c r="BJ7289" s="36">
        <f t="shared" si="7746"/>
        <v>7.5432526229815004E-23</v>
      </c>
      <c r="BK7289" s="36">
        <f t="shared" si="7747"/>
        <v>7.0529655757237743E-19</v>
      </c>
      <c r="BL7289" s="36">
        <f t="shared" si="7748"/>
        <v>4.109978166204503E-19</v>
      </c>
      <c r="BM7289" s="36">
        <f t="shared" si="7749"/>
        <v>1.6384602325802196E-15</v>
      </c>
      <c r="BN7289" s="36">
        <f t="shared" ca="1" si="7761"/>
        <v>0.45027768877743857</v>
      </c>
      <c r="BO7289" s="36">
        <f t="shared" ca="1" si="7750"/>
        <v>1</v>
      </c>
      <c r="BP7289" s="36">
        <f t="shared" si="7751"/>
        <v>-1.6384602325729246E-15</v>
      </c>
      <c r="BQ7289" s="36">
        <f t="shared" si="7752"/>
        <v>0.99999999999554767</v>
      </c>
      <c r="BR7289" s="2">
        <f t="shared" si="7764"/>
        <v>-5</v>
      </c>
      <c r="BS7289">
        <v>0</v>
      </c>
      <c r="BT7289" s="37">
        <f t="shared" si="7753"/>
        <v>2.6485364846506294</v>
      </c>
      <c r="BU7289" s="34">
        <f t="shared" si="7754"/>
        <v>-5</v>
      </c>
      <c r="BV7289" s="34">
        <f t="shared" si="7755"/>
        <v>-5</v>
      </c>
      <c r="BW7289" s="34">
        <f t="shared" si="7756"/>
        <v>-5</v>
      </c>
      <c r="BX7289" s="34">
        <f t="shared" si="7757"/>
        <v>-5</v>
      </c>
      <c r="BY7289" s="34">
        <f t="shared" si="7758"/>
        <v>51.653303482029152</v>
      </c>
      <c r="BZ7289" s="36">
        <f t="shared" si="7759"/>
        <v>2.6419316555118498E-3</v>
      </c>
      <c r="CA7289" s="34">
        <f t="shared" si="7760"/>
        <v>1.0439788284133111E-2</v>
      </c>
    </row>
    <row r="7290" spans="1:79" ht="13.2" x14ac:dyDescent="0.25">
      <c r="A7290" s="75">
        <f t="shared" si="7762"/>
        <v>19.879452054791354</v>
      </c>
      <c r="B7290" s="34">
        <f t="shared" si="7697"/>
        <v>7255.999999998844</v>
      </c>
      <c r="C7290">
        <f t="shared" si="7763"/>
        <v>15</v>
      </c>
      <c r="D7290" s="35">
        <f t="shared" si="7698"/>
        <v>3000</v>
      </c>
      <c r="E7290" s="27">
        <v>0</v>
      </c>
      <c r="F7290" s="64">
        <f t="shared" si="7699"/>
        <v>0.46593146951268899</v>
      </c>
      <c r="G7290" s="34">
        <v>0</v>
      </c>
      <c r="H7290" s="34">
        <f t="shared" si="7700"/>
        <v>1</v>
      </c>
      <c r="I7290" s="34">
        <f t="shared" si="7701"/>
        <v>6192.2292298236371</v>
      </c>
      <c r="J7290" s="34">
        <f t="shared" si="7702"/>
        <v>192262.97601613624</v>
      </c>
      <c r="K7290" s="34">
        <f t="shared" si="7703"/>
        <v>169381.26073839274</v>
      </c>
      <c r="L7290" s="36">
        <f t="shared" si="7704"/>
        <v>60553.743563721837</v>
      </c>
      <c r="M7290" s="34">
        <f t="shared" si="7705"/>
        <v>52.228002934779802</v>
      </c>
      <c r="N7290" s="34">
        <f t="shared" si="7706"/>
        <v>1621.6310641823991</v>
      </c>
      <c r="O7290" s="34">
        <f t="shared" si="7707"/>
        <v>4.9430669600601176</v>
      </c>
      <c r="P7290">
        <f t="shared" si="7708"/>
        <v>855.2034546222468</v>
      </c>
      <c r="Q7290" s="36">
        <f t="shared" si="7709"/>
        <v>1516.0829057759088</v>
      </c>
      <c r="R7290" s="34">
        <f t="shared" si="7710"/>
        <v>1093.3108412481081</v>
      </c>
      <c r="S7290" s="34">
        <f t="shared" si="7711"/>
        <v>246.13981144960431</v>
      </c>
      <c r="T7290" s="36">
        <f t="shared" si="7712"/>
        <v>-2.040261661312236E-13</v>
      </c>
      <c r="U7290" s="36">
        <f t="shared" si="7713"/>
        <v>3397.1919065812131</v>
      </c>
      <c r="V7290" s="36">
        <f t="shared" si="7714"/>
        <v>3.1069236389634824E-2</v>
      </c>
      <c r="W7290" s="68">
        <f t="shared" si="7715"/>
        <v>173.0106958963481</v>
      </c>
      <c r="X7290">
        <f t="shared" si="7716"/>
        <v>18.146842590293321</v>
      </c>
      <c r="Y7290">
        <f t="shared" si="7717"/>
        <v>1.5373874768040686E-2</v>
      </c>
      <c r="Z7290" s="34">
        <f t="shared" si="7718"/>
        <v>6.2394342047891618E-4</v>
      </c>
      <c r="AA7290" s="36">
        <f t="shared" si="7719"/>
        <v>1.7957985908714349E-4</v>
      </c>
      <c r="AB7290" s="34">
        <f t="shared" si="7720"/>
        <v>1.7719373785567562E-3</v>
      </c>
      <c r="AC7290" s="36">
        <f t="shared" si="7721"/>
        <v>228.81095225332476</v>
      </c>
      <c r="AD7290" s="34">
        <f t="shared" si="7722"/>
        <v>0</v>
      </c>
      <c r="AE7290">
        <f t="shared" si="7723"/>
        <v>129130.38294823455</v>
      </c>
      <c r="AF7290" s="36">
        <f t="shared" si="7724"/>
        <v>0</v>
      </c>
      <c r="AG7290" s="34">
        <f t="shared" si="7725"/>
        <v>185.92868745073289</v>
      </c>
      <c r="AH7290">
        <f t="shared" si="7726"/>
        <v>1.0864133247560233</v>
      </c>
      <c r="AI7290" s="29">
        <f t="shared" si="7727"/>
        <v>185.92868745073289</v>
      </c>
      <c r="AJ7290">
        <f t="shared" si="7728"/>
        <v>108762.08949287831</v>
      </c>
      <c r="AK7290" s="36">
        <f t="shared" si="7729"/>
        <v>-5.7221724339424782E-69</v>
      </c>
      <c r="AL7290" s="36">
        <f t="shared" si="7730"/>
        <v>-7.84980279916628E-5</v>
      </c>
      <c r="AM7290" s="36">
        <f t="shared" si="7731"/>
        <v>-1.8433135195781955E-6</v>
      </c>
      <c r="AN7290" s="37">
        <f t="shared" si="7732"/>
        <v>1.3238060046289354E-67</v>
      </c>
      <c r="AO7290" s="36">
        <f t="shared" si="7733"/>
        <v>0.37735007330532544</v>
      </c>
      <c r="AP7290" s="36">
        <f t="shared" si="7734"/>
        <v>1.0384348214289448E-3</v>
      </c>
      <c r="AQ7290" s="74">
        <f t="shared" si="7735"/>
        <v>3.7876894968933427E-68</v>
      </c>
      <c r="AR7290" s="73">
        <f t="shared" si="7736"/>
        <v>5.4760056576830502E-69</v>
      </c>
      <c r="AS7290" s="72">
        <f t="shared" si="7737"/>
        <v>5.3732038354881641E-2</v>
      </c>
      <c r="AT7290" s="37">
        <f t="shared" si="7738"/>
        <v>1.2867508103488448E-64</v>
      </c>
      <c r="AU7290" s="37">
        <f t="shared" si="7739"/>
        <v>5.4235376901168468E-2</v>
      </c>
      <c r="AV7290" s="34">
        <f t="shared" si="7740"/>
        <v>14.939309794012948</v>
      </c>
      <c r="AW7290" s="34">
        <f t="shared" si="7741"/>
        <v>16.270295450100253</v>
      </c>
      <c r="AX7290" s="37">
        <f t="shared" si="7742"/>
        <v>80.731251763449833</v>
      </c>
      <c r="AY7290" s="7">
        <f t="shared" si="7743"/>
        <v>284.95155290391114</v>
      </c>
      <c r="AZ7290" s="37">
        <f t="shared" si="7744"/>
        <v>253.74194765979792</v>
      </c>
      <c r="BA7290" s="2">
        <f>BE7290*'mass balance'!$B$17+BF7290*'mass balance'!$C$17+BG7290*'mass balance'!$D$17+BH7290*'mass balance'!$E$17</f>
        <v>2.081802304745803E-3</v>
      </c>
      <c r="BB7290" s="2">
        <f>BE7290*'mass balance'!$B$18+BF7290*'mass balance'!$C$18+BG7290*'mass balance'!$D$18+BH7290*'mass balance'!$E$18</f>
        <v>2.1138300325111237E-3</v>
      </c>
      <c r="BC7290" s="2">
        <f>BE7290*'mass balance'!$B$19+BF7290*'mass balance'!$C$19+BG7290*'mass balance'!$D$19+BH7290*'mass balance'!$E$19</f>
        <v>-2.6422875406389048E-3</v>
      </c>
      <c r="BD7290" s="2">
        <f>BE7290*'mass balance'!$B$20+BF7290*'mass balance'!$C$20+BG7290*'mass balance'!$D$20+BH7290*'mass balance'!$E$20</f>
        <v>9.6083183295960178E-5</v>
      </c>
      <c r="BE7290" s="2">
        <f>N7290*'mass balance'!$H$11+R7290*'mass balance'!$I$11+S7290*'mass balance'!$J$11</f>
        <v>-3.8610263432914261E-3</v>
      </c>
      <c r="BF7290" s="2">
        <f>N7290*'mass balance'!$H$12+R7290*'mass balance'!$I$12+S7290*'mass balance'!$J$12</f>
        <v>3.8999041493265518E-4</v>
      </c>
      <c r="BG7290" s="2">
        <f>N7290*'mass balance'!$H$13+R7290*'mass balance'!$I$13+S7290*'mass balance'!$J$13</f>
        <v>4.8651795083566677E-4</v>
      </c>
      <c r="BH7290" s="2">
        <f>N7290*'mass balance'!$H$14+R7290*'mass balance'!$I$14+S7290*'mass balance'!$J$14</f>
        <v>4.2229975629749967E-4</v>
      </c>
      <c r="BI7290" s="36">
        <f t="shared" si="7745"/>
        <v>7.8325413151257937E-20</v>
      </c>
      <c r="BJ7290" s="36">
        <f t="shared" si="7746"/>
        <v>7.5436803204456391E-23</v>
      </c>
      <c r="BK7290" s="36">
        <f t="shared" si="7747"/>
        <v>7.0537199009860726E-19</v>
      </c>
      <c r="BL7290" s="36">
        <f t="shared" si="7748"/>
        <v>4.1106372548196926E-19</v>
      </c>
      <c r="BM7290" s="36">
        <f t="shared" si="7749"/>
        <v>1.6388712303968401E-15</v>
      </c>
      <c r="BN7290" s="36">
        <f t="shared" ca="1" si="7761"/>
        <v>0.93380266778024223</v>
      </c>
      <c r="BO7290" s="36">
        <f t="shared" ca="1" si="7750"/>
        <v>1</v>
      </c>
      <c r="BP7290" s="36">
        <f t="shared" si="7751"/>
        <v>-1.6388712303895406E-15</v>
      </c>
      <c r="BQ7290" s="36">
        <f t="shared" si="7752"/>
        <v>0.99999999999554601</v>
      </c>
      <c r="BR7290" s="2">
        <f t="shared" si="7764"/>
        <v>-5</v>
      </c>
      <c r="BS7290">
        <v>0</v>
      </c>
      <c r="BT7290" s="37">
        <f t="shared" si="7753"/>
        <v>2.6488932594905017</v>
      </c>
      <c r="BU7290" s="34">
        <f t="shared" si="7754"/>
        <v>-5</v>
      </c>
      <c r="BV7290" s="34">
        <f t="shared" si="7755"/>
        <v>-5</v>
      </c>
      <c r="BW7290" s="34">
        <f t="shared" si="7756"/>
        <v>-5</v>
      </c>
      <c r="BX7290" s="34">
        <f t="shared" si="7757"/>
        <v>-5</v>
      </c>
      <c r="BY7290" s="34">
        <f t="shared" si="7758"/>
        <v>51.659488576560719</v>
      </c>
      <c r="BZ7290" s="36">
        <f t="shared" si="7759"/>
        <v>2.6422875406389048E-3</v>
      </c>
      <c r="CA7290" s="34">
        <f t="shared" si="7760"/>
        <v>1.0439319489428606E-2</v>
      </c>
    </row>
    <row r="7291" spans="1:79" ht="13.2" x14ac:dyDescent="0.25">
      <c r="A7291" s="75">
        <f t="shared" si="7762"/>
        <v>19.882191780818751</v>
      </c>
      <c r="B7291" s="34">
        <f t="shared" si="7697"/>
        <v>7256.999999998844</v>
      </c>
      <c r="C7291">
        <f t="shared" si="7763"/>
        <v>15</v>
      </c>
      <c r="D7291" s="35">
        <f t="shared" si="7698"/>
        <v>3000</v>
      </c>
      <c r="E7291" s="27">
        <v>0</v>
      </c>
      <c r="F7291" s="64">
        <f t="shared" si="7699"/>
        <v>0.46593146951268899</v>
      </c>
      <c r="G7291" s="34">
        <v>0</v>
      </c>
      <c r="H7291" s="34">
        <f t="shared" si="7700"/>
        <v>1</v>
      </c>
      <c r="I7291" s="34">
        <f t="shared" si="7701"/>
        <v>6192.2292298236371</v>
      </c>
      <c r="J7291" s="34">
        <f t="shared" si="7702"/>
        <v>192285.99303269896</v>
      </c>
      <c r="K7291" s="34">
        <f t="shared" si="7703"/>
        <v>169401.53844013548</v>
      </c>
      <c r="L7291" s="36">
        <f t="shared" si="7704"/>
        <v>60564.617796458209</v>
      </c>
      <c r="M7291" s="34">
        <f t="shared" si="7705"/>
        <v>52.228002934779802</v>
      </c>
      <c r="N7291" s="34">
        <f t="shared" si="7706"/>
        <v>1621.8251998908768</v>
      </c>
      <c r="O7291" s="34">
        <f t="shared" si="7707"/>
        <v>4.9430669600601176</v>
      </c>
      <c r="P7291">
        <f t="shared" si="7708"/>
        <v>855.35703193811878</v>
      </c>
      <c r="Q7291" s="36">
        <f t="shared" si="7709"/>
        <v>1516.2811446589649</v>
      </c>
      <c r="R7291" s="34">
        <f t="shared" si="7710"/>
        <v>1093.4671300754226</v>
      </c>
      <c r="S7291" s="34">
        <f t="shared" si="7711"/>
        <v>246.13024278793958</v>
      </c>
      <c r="T7291" s="36">
        <f t="shared" si="7712"/>
        <v>-2.0401395459643692E-13</v>
      </c>
      <c r="U7291" s="36">
        <f t="shared" si="7713"/>
        <v>3397.1919065812131</v>
      </c>
      <c r="V7291" s="36">
        <f t="shared" si="7714"/>
        <v>3.1068028576037163E-2</v>
      </c>
      <c r="W7291" s="68">
        <f t="shared" si="7715"/>
        <v>173.04176513273774</v>
      </c>
      <c r="X7291">
        <f t="shared" si="7716"/>
        <v>18.147928794420871</v>
      </c>
      <c r="Y7291">
        <f t="shared" si="7717"/>
        <v>1.5373874768040686E-2</v>
      </c>
      <c r="Z7291" s="34">
        <f t="shared" si="7718"/>
        <v>6.2394342047891618E-4</v>
      </c>
      <c r="AA7291" s="36">
        <f t="shared" si="7719"/>
        <v>1.7954063605514741E-4</v>
      </c>
      <c r="AB7291" s="34">
        <f t="shared" si="7720"/>
        <v>1.7719373785567562E-3</v>
      </c>
      <c r="AC7291" s="36">
        <f t="shared" si="7721"/>
        <v>228.81095225332476</v>
      </c>
      <c r="AD7291" s="34">
        <f t="shared" si="7722"/>
        <v>0</v>
      </c>
      <c r="AE7291">
        <f t="shared" si="7723"/>
        <v>129130.38294823455</v>
      </c>
      <c r="AF7291" s="36">
        <f t="shared" si="7724"/>
        <v>0</v>
      </c>
      <c r="AG7291" s="34">
        <f t="shared" si="7725"/>
        <v>185.98291767958173</v>
      </c>
      <c r="AH7291">
        <f t="shared" si="7726"/>
        <v>1.0863228873670607</v>
      </c>
      <c r="AI7291" s="29">
        <f t="shared" si="7727"/>
        <v>185.98291767958173</v>
      </c>
      <c r="AJ7291">
        <f t="shared" si="7728"/>
        <v>108948.07241055788</v>
      </c>
      <c r="AK7291" s="36">
        <f t="shared" si="7729"/>
        <v>-5.4760056576830502E-69</v>
      </c>
      <c r="AL7291" s="36">
        <f t="shared" si="7730"/>
        <v>-7.8481698485364826E-5</v>
      </c>
      <c r="AM7291" s="36">
        <f t="shared" si="7731"/>
        <v>-1.8400414752848576E-6</v>
      </c>
      <c r="AN7291" s="37">
        <f t="shared" si="7732"/>
        <v>1.2665842802895106E-67</v>
      </c>
      <c r="AO7291" s="36">
        <f t="shared" si="7733"/>
        <v>0.37727157527733379</v>
      </c>
      <c r="AP7291" s="36">
        <f t="shared" si="7734"/>
        <v>1.0365915079093666E-3</v>
      </c>
      <c r="AQ7291" s="74">
        <f t="shared" si="7735"/>
        <v>3.6262285796344319E-68</v>
      </c>
      <c r="AR7291" s="73">
        <f t="shared" si="7736"/>
        <v>5.2403781322253243E-69</v>
      </c>
      <c r="AS7291" s="72">
        <f t="shared" si="7737"/>
        <v>5.3698512602597503E-2</v>
      </c>
      <c r="AT7291" s="37">
        <f t="shared" si="7738"/>
        <v>1.231899438214731E-64</v>
      </c>
      <c r="AU7291" s="37">
        <f t="shared" si="7739"/>
        <v>5.413910431725822E-2</v>
      </c>
      <c r="AV7291" s="34">
        <f t="shared" si="7740"/>
        <v>14.964855711088168</v>
      </c>
      <c r="AW7291" s="34">
        <f t="shared" si="7741"/>
        <v>16.273217267464489</v>
      </c>
      <c r="AX7291" s="37">
        <f t="shared" si="7742"/>
        <v>80.745749470265437</v>
      </c>
      <c r="AY7291" s="7">
        <f t="shared" si="7743"/>
        <v>285.02558758155578</v>
      </c>
      <c r="AZ7291" s="37">
        <f t="shared" si="7744"/>
        <v>253.78751460300316</v>
      </c>
      <c r="BA7291" s="2">
        <f>BE7291*'mass balance'!$B$17+BF7291*'mass balance'!$C$17+BG7291*'mass balance'!$D$17+BH7291*'mass balance'!$E$17</f>
        <v>2.0820826835518755E-3</v>
      </c>
      <c r="BB7291" s="2">
        <f>BE7291*'mass balance'!$B$18+BF7291*'mass balance'!$C$18+BG7291*'mass balance'!$D$18+BH7291*'mass balance'!$E$18</f>
        <v>2.1141147248372886E-3</v>
      </c>
      <c r="BC7291" s="2">
        <f>BE7291*'mass balance'!$B$19+BF7291*'mass balance'!$C$19+BG7291*'mass balance'!$D$19+BH7291*'mass balance'!$E$19</f>
        <v>-2.6426434060466113E-3</v>
      </c>
      <c r="BD7291" s="2">
        <f>BE7291*'mass balance'!$B$20+BF7291*'mass balance'!$C$20+BG7291*'mass balance'!$D$20+BH7291*'mass balance'!$E$20</f>
        <v>9.6096123856240405E-5</v>
      </c>
      <c r="BE7291" s="2">
        <f>N7291*'mass balance'!$H$11+R7291*'mass balance'!$I$11+S7291*'mass balance'!$J$11</f>
        <v>-3.8614885711687539E-3</v>
      </c>
      <c r="BF7291" s="2">
        <f>N7291*'mass balance'!$H$12+R7291*'mass balance'!$I$12+S7291*'mass balance'!$J$12</f>
        <v>3.8997525409251724E-4</v>
      </c>
      <c r="BG7291" s="2">
        <f>N7291*'mass balance'!$H$13+R7291*'mass balance'!$I$13+S7291*'mass balance'!$J$13</f>
        <v>4.8659970177157677E-4</v>
      </c>
      <c r="BH7291" s="2">
        <f>N7291*'mass balance'!$H$14+R7291*'mass balance'!$I$14+S7291*'mass balance'!$J$14</f>
        <v>4.223503124715824E-4</v>
      </c>
      <c r="BI7291" s="36">
        <f t="shared" si="7745"/>
        <v>7.8325413151257937E-20</v>
      </c>
      <c r="BJ7291" s="36">
        <f t="shared" si="7746"/>
        <v>7.5441080375423225E-23</v>
      </c>
      <c r="BK7291" s="36">
        <f t="shared" si="7747"/>
        <v>7.0544742690181173E-19</v>
      </c>
      <c r="BL7291" s="36">
        <f t="shared" si="7748"/>
        <v>4.1112964114114876E-19</v>
      </c>
      <c r="BM7291" s="36">
        <f t="shared" si="7749"/>
        <v>1.6392822941223221E-15</v>
      </c>
      <c r="BN7291" s="36">
        <f t="shared" ca="1" si="7761"/>
        <v>0.63398683124353783</v>
      </c>
      <c r="BO7291" s="36">
        <f t="shared" ca="1" si="7750"/>
        <v>1</v>
      </c>
      <c r="BP7291" s="36">
        <f t="shared" si="7751"/>
        <v>-1.639282294115018E-15</v>
      </c>
      <c r="BQ7291" s="36">
        <f t="shared" si="7752"/>
        <v>0.99999999999554434</v>
      </c>
      <c r="BR7291" s="2">
        <f t="shared" si="7764"/>
        <v>-5</v>
      </c>
      <c r="BS7291">
        <v>0</v>
      </c>
      <c r="BT7291" s="37">
        <f t="shared" si="7753"/>
        <v>2.6492500145617273</v>
      </c>
      <c r="BU7291" s="34">
        <f t="shared" si="7754"/>
        <v>-5</v>
      </c>
      <c r="BV7291" s="34">
        <f t="shared" si="7755"/>
        <v>-5</v>
      </c>
      <c r="BW7291" s="34">
        <f t="shared" si="7756"/>
        <v>-5</v>
      </c>
      <c r="BX7291" s="34">
        <f t="shared" si="7757"/>
        <v>-5</v>
      </c>
      <c r="BY7291" s="34">
        <f t="shared" si="7758"/>
        <v>51.665673060587892</v>
      </c>
      <c r="BZ7291" s="36">
        <f t="shared" si="7759"/>
        <v>2.6426434060466113E-3</v>
      </c>
      <c r="CA7291" s="34">
        <f t="shared" si="7760"/>
        <v>1.0438850857994012E-2</v>
      </c>
    </row>
    <row r="7292" spans="1:79" ht="13.2" x14ac:dyDescent="0.25">
      <c r="A7292" s="75">
        <f t="shared" si="7762"/>
        <v>19.884931506846147</v>
      </c>
      <c r="B7292" s="34">
        <f t="shared" si="7697"/>
        <v>7257.999999998844</v>
      </c>
      <c r="C7292">
        <f t="shared" si="7763"/>
        <v>15</v>
      </c>
      <c r="D7292" s="35">
        <f t="shared" si="7698"/>
        <v>3000</v>
      </c>
      <c r="E7292" s="27">
        <v>0</v>
      </c>
      <c r="F7292" s="64">
        <f t="shared" si="7699"/>
        <v>0.46593146951268899</v>
      </c>
      <c r="G7292" s="34">
        <v>0</v>
      </c>
      <c r="H7292" s="34">
        <f t="shared" si="7700"/>
        <v>1</v>
      </c>
      <c r="I7292" s="34">
        <f t="shared" si="7701"/>
        <v>6192.2292298236371</v>
      </c>
      <c r="J7292" s="34">
        <f t="shared" si="7702"/>
        <v>192309.00777704871</v>
      </c>
      <c r="K7292" s="34">
        <f t="shared" si="7703"/>
        <v>169421.81414008723</v>
      </c>
      <c r="L7292" s="36">
        <f t="shared" si="7704"/>
        <v>60575.491606459822</v>
      </c>
      <c r="M7292" s="34">
        <f t="shared" si="7705"/>
        <v>52.228002934779802</v>
      </c>
      <c r="N7292" s="34">
        <f t="shared" si="7706"/>
        <v>1622.0193164345039</v>
      </c>
      <c r="O7292" s="34">
        <f t="shared" si="7707"/>
        <v>4.9430669600601176</v>
      </c>
      <c r="P7292">
        <f t="shared" si="7708"/>
        <v>855.51060328368726</v>
      </c>
      <c r="Q7292" s="36">
        <f t="shared" si="7709"/>
        <v>1516.4793669771152</v>
      </c>
      <c r="R7292" s="34">
        <f t="shared" si="7710"/>
        <v>1093.6234127058588</v>
      </c>
      <c r="S7292" s="34">
        <f t="shared" si="7711"/>
        <v>246.12066806316827</v>
      </c>
      <c r="T7292" s="36">
        <f t="shared" si="7712"/>
        <v>-2.0400174645925479E-13</v>
      </c>
      <c r="U7292" s="36">
        <f t="shared" si="7713"/>
        <v>3397.1919065812131</v>
      </c>
      <c r="V7292" s="36">
        <f t="shared" si="7714"/>
        <v>3.1066819997117998E-2</v>
      </c>
      <c r="W7292" s="68">
        <f t="shared" si="7715"/>
        <v>173.07283316131378</v>
      </c>
      <c r="X7292">
        <f t="shared" si="7716"/>
        <v>18.149014826320787</v>
      </c>
      <c r="Y7292">
        <f t="shared" si="7717"/>
        <v>1.5373874768040686E-2</v>
      </c>
      <c r="Z7292" s="34">
        <f t="shared" si="7718"/>
        <v>6.2394342047891618E-4</v>
      </c>
      <c r="AA7292" s="36">
        <f t="shared" si="7719"/>
        <v>1.7950142393614106E-4</v>
      </c>
      <c r="AB7292" s="34">
        <f t="shared" si="7720"/>
        <v>1.7719373785567562E-3</v>
      </c>
      <c r="AC7292" s="36">
        <f t="shared" si="7721"/>
        <v>228.81095225332476</v>
      </c>
      <c r="AD7292" s="34">
        <f t="shared" si="7722"/>
        <v>0</v>
      </c>
      <c r="AE7292">
        <f t="shared" si="7723"/>
        <v>129130.38294823455</v>
      </c>
      <c r="AF7292" s="36">
        <f t="shared" si="7724"/>
        <v>0</v>
      </c>
      <c r="AG7292" s="34">
        <f t="shared" si="7725"/>
        <v>186.03714337693489</v>
      </c>
      <c r="AH7292">
        <f t="shared" si="7726"/>
        <v>1.0862324403518642</v>
      </c>
      <c r="AI7292" s="29">
        <f t="shared" si="7727"/>
        <v>186.03714337693489</v>
      </c>
      <c r="AJ7292">
        <f t="shared" si="7728"/>
        <v>109134.10955393482</v>
      </c>
      <c r="AK7292" s="36">
        <f t="shared" si="7729"/>
        <v>-5.2403781322253243E-69</v>
      </c>
      <c r="AL7292" s="36">
        <f t="shared" si="7730"/>
        <v>-7.8465372376002837E-5</v>
      </c>
      <c r="AM7292" s="36">
        <f t="shared" si="7731"/>
        <v>-1.8367752391591181E-6</v>
      </c>
      <c r="AN7292" s="37">
        <f t="shared" si="7732"/>
        <v>1.2118242237126801E-67</v>
      </c>
      <c r="AO7292" s="36">
        <f t="shared" si="7733"/>
        <v>0.37719309357884845</v>
      </c>
      <c r="AP7292" s="36">
        <f t="shared" si="7734"/>
        <v>1.0347514664340817E-3</v>
      </c>
      <c r="AQ7292" s="74">
        <f t="shared" si="7735"/>
        <v>3.4716167258578576E-68</v>
      </c>
      <c r="AR7292" s="73">
        <f t="shared" si="7736"/>
        <v>5.0148408214183936E-69</v>
      </c>
      <c r="AS7292" s="72">
        <f t="shared" si="7737"/>
        <v>5.366500776848622E-2</v>
      </c>
      <c r="AT7292" s="37">
        <f t="shared" si="7738"/>
        <v>1.1793748243836028E-64</v>
      </c>
      <c r="AU7292" s="37">
        <f t="shared" si="7739"/>
        <v>5.4043002625686919E-2</v>
      </c>
      <c r="AV7292" s="34">
        <f t="shared" si="7740"/>
        <v>14.990409076404404</v>
      </c>
      <c r="AW7292" s="34">
        <f t="shared" si="7741"/>
        <v>16.276138971243352</v>
      </c>
      <c r="AX7292" s="37">
        <f t="shared" si="7742"/>
        <v>80.760246613484085</v>
      </c>
      <c r="AY7292" s="7">
        <f t="shared" si="7743"/>
        <v>285.0996278224456</v>
      </c>
      <c r="AZ7292" s="37">
        <f t="shared" si="7744"/>
        <v>253.83307977479785</v>
      </c>
      <c r="BA7292" s="2">
        <f>BE7292*'mass balance'!$B$17+BF7292*'mass balance'!$C$17+BG7292*'mass balance'!$D$17+BH7292*'mass balance'!$E$17</f>
        <v>2.0823630468162326E-3</v>
      </c>
      <c r="BB7292" s="2">
        <f>BE7292*'mass balance'!$B$18+BF7292*'mass balance'!$C$18+BG7292*'mass balance'!$D$18+BH7292*'mass balance'!$E$18</f>
        <v>2.1143994013826366E-3</v>
      </c>
      <c r="BC7292" s="2">
        <f>BE7292*'mass balance'!$B$19+BF7292*'mass balance'!$C$19+BG7292*'mass balance'!$D$19+BH7292*'mass balance'!$E$19</f>
        <v>-2.6429992517282954E-3</v>
      </c>
      <c r="BD7292" s="2">
        <f>BE7292*'mass balance'!$B$20+BF7292*'mass balance'!$C$20+BG7292*'mass balance'!$D$20+BH7292*'mass balance'!$E$20</f>
        <v>9.6109063699210766E-5</v>
      </c>
      <c r="BE7292" s="2">
        <f>N7292*'mass balance'!$H$11+R7292*'mass balance'!$I$11+S7292*'mass balance'!$J$11</f>
        <v>-3.8619507534154852E-3</v>
      </c>
      <c r="BF7292" s="2">
        <f>N7292*'mass balance'!$H$12+R7292*'mass balance'!$I$12+S7292*'mass balance'!$J$12</f>
        <v>3.8996008364583311E-4</v>
      </c>
      <c r="BG7292" s="2">
        <f>N7292*'mass balance'!$H$13+R7292*'mass balance'!$I$13+S7292*'mass balance'!$J$13</f>
        <v>4.8668144080254663E-4</v>
      </c>
      <c r="BH7292" s="2">
        <f>N7292*'mass balance'!$H$14+R7292*'mass balance'!$I$14+S7292*'mass balance'!$J$14</f>
        <v>4.2240086365481869E-4</v>
      </c>
      <c r="BI7292" s="36">
        <f t="shared" si="7745"/>
        <v>7.8325413151257937E-20</v>
      </c>
      <c r="BJ7292" s="36">
        <f t="shared" si="7746"/>
        <v>7.5445357742557474E-23</v>
      </c>
      <c r="BK7292" s="36">
        <f t="shared" si="7747"/>
        <v>7.055228679821872E-19</v>
      </c>
      <c r="BL7292" s="36">
        <f t="shared" si="7748"/>
        <v>4.1119556359791919E-19</v>
      </c>
      <c r="BM7292" s="36">
        <f t="shared" si="7749"/>
        <v>1.6396934237634633E-15</v>
      </c>
      <c r="BN7292" s="36">
        <f t="shared" ca="1" si="7761"/>
        <v>0.88681045772746303</v>
      </c>
      <c r="BO7292" s="36">
        <f t="shared" ca="1" si="7750"/>
        <v>1</v>
      </c>
      <c r="BP7292" s="36">
        <f t="shared" si="7751"/>
        <v>-1.6396934237561547E-15</v>
      </c>
      <c r="BQ7292" s="36">
        <f t="shared" si="7752"/>
        <v>0.99999999999554268</v>
      </c>
      <c r="BR7292" s="2">
        <f t="shared" si="7764"/>
        <v>-5</v>
      </c>
      <c r="BS7292">
        <v>0</v>
      </c>
      <c r="BT7292" s="37">
        <f t="shared" si="7753"/>
        <v>2.6496067498576159</v>
      </c>
      <c r="BU7292" s="34">
        <f t="shared" si="7754"/>
        <v>-5</v>
      </c>
      <c r="BV7292" s="34">
        <f t="shared" si="7755"/>
        <v>-5</v>
      </c>
      <c r="BW7292" s="34">
        <f t="shared" si="7756"/>
        <v>-5</v>
      </c>
      <c r="BX7292" s="34">
        <f t="shared" si="7757"/>
        <v>-5</v>
      </c>
      <c r="BY7292" s="34">
        <f t="shared" si="7758"/>
        <v>51.67185693409003</v>
      </c>
      <c r="BZ7292" s="36">
        <f t="shared" si="7759"/>
        <v>2.6429992517282954E-3</v>
      </c>
      <c r="CA7292" s="34">
        <f t="shared" si="7760"/>
        <v>1.0438382389751415E-2</v>
      </c>
    </row>
    <row r="7293" spans="1:79" ht="13.2" x14ac:dyDescent="0.25">
      <c r="A7293" s="75">
        <f t="shared" si="7762"/>
        <v>19.887671232873544</v>
      </c>
      <c r="B7293" s="34">
        <f t="shared" si="7697"/>
        <v>7258.9999999988431</v>
      </c>
      <c r="C7293">
        <f t="shared" si="7763"/>
        <v>15</v>
      </c>
      <c r="D7293" s="35">
        <f t="shared" si="7698"/>
        <v>3000</v>
      </c>
      <c r="E7293" s="27">
        <v>0</v>
      </c>
      <c r="F7293" s="64">
        <f t="shared" si="7699"/>
        <v>0.46593146951268899</v>
      </c>
      <c r="G7293" s="34">
        <v>0</v>
      </c>
      <c r="H7293" s="34">
        <f t="shared" si="7700"/>
        <v>1</v>
      </c>
      <c r="I7293" s="34">
        <f t="shared" si="7701"/>
        <v>6192.2292298236371</v>
      </c>
      <c r="J7293" s="34">
        <f t="shared" si="7702"/>
        <v>192332.02024910887</v>
      </c>
      <c r="K7293" s="34">
        <f t="shared" si="7703"/>
        <v>169442.08783818048</v>
      </c>
      <c r="L7293" s="36">
        <f t="shared" si="7704"/>
        <v>60586.36499345881</v>
      </c>
      <c r="M7293" s="34">
        <f t="shared" si="7705"/>
        <v>52.228002934779802</v>
      </c>
      <c r="N7293" s="34">
        <f t="shared" si="7706"/>
        <v>1622.2134138126353</v>
      </c>
      <c r="O7293" s="34">
        <f t="shared" si="7707"/>
        <v>4.9430669600601176</v>
      </c>
      <c r="P7293">
        <f t="shared" si="7708"/>
        <v>855.66416865516908</v>
      </c>
      <c r="Q7293" s="36">
        <f t="shared" si="7709"/>
        <v>1516.6775727286301</v>
      </c>
      <c r="R7293" s="34">
        <f t="shared" si="7710"/>
        <v>1093.7796891356099</v>
      </c>
      <c r="S7293" s="34">
        <f t="shared" si="7711"/>
        <v>246.11108727781695</v>
      </c>
      <c r="T7293" s="36">
        <f t="shared" si="7712"/>
        <v>-2.0398954171841295E-13</v>
      </c>
      <c r="U7293" s="36">
        <f t="shared" si="7713"/>
        <v>3397.1919065812131</v>
      </c>
      <c r="V7293" s="36">
        <f t="shared" si="7714"/>
        <v>3.1065610653196223E-2</v>
      </c>
      <c r="W7293" s="68">
        <f t="shared" si="7715"/>
        <v>173.10389998131089</v>
      </c>
      <c r="X7293">
        <f t="shared" si="7716"/>
        <v>18.150100686020377</v>
      </c>
      <c r="Y7293">
        <f t="shared" si="7717"/>
        <v>1.5373874768040686E-2</v>
      </c>
      <c r="Z7293" s="34">
        <f t="shared" si="7718"/>
        <v>6.2394342047891618E-4</v>
      </c>
      <c r="AA7293" s="36">
        <f t="shared" si="7719"/>
        <v>1.7946222272606345E-4</v>
      </c>
      <c r="AB7293" s="34">
        <f t="shared" si="7720"/>
        <v>1.7719373785567562E-3</v>
      </c>
      <c r="AC7293" s="36">
        <f t="shared" si="7721"/>
        <v>228.81095225332476</v>
      </c>
      <c r="AD7293" s="34">
        <f t="shared" si="7722"/>
        <v>0</v>
      </c>
      <c r="AE7293">
        <f t="shared" si="7723"/>
        <v>129130.38294823455</v>
      </c>
      <c r="AF7293" s="36">
        <f t="shared" si="7724"/>
        <v>0</v>
      </c>
      <c r="AG7293" s="34">
        <f t="shared" si="7725"/>
        <v>186.09136454231933</v>
      </c>
      <c r="AH7293">
        <f t="shared" si="7726"/>
        <v>1.0861419837187043</v>
      </c>
      <c r="AI7293" s="29">
        <f t="shared" si="7727"/>
        <v>186.09136454231933</v>
      </c>
      <c r="AJ7293">
        <f t="shared" si="7728"/>
        <v>109320.20091847713</v>
      </c>
      <c r="AK7293" s="36">
        <f t="shared" si="7729"/>
        <v>-5.0148408214183936E-69</v>
      </c>
      <c r="AL7293" s="36">
        <f t="shared" si="7730"/>
        <v>-7.8449049662870191E-5</v>
      </c>
      <c r="AM7293" s="36">
        <f t="shared" si="7731"/>
        <v>-1.833514800890966E-6</v>
      </c>
      <c r="AN7293" s="37">
        <f t="shared" si="7732"/>
        <v>1.1594204423904268E-67</v>
      </c>
      <c r="AO7293" s="36">
        <f t="shared" si="7733"/>
        <v>0.37711462820647246</v>
      </c>
      <c r="AP7293" s="36">
        <f t="shared" si="7734"/>
        <v>1.0329146911949225E-3</v>
      </c>
      <c r="AQ7293" s="74">
        <f t="shared" si="7735"/>
        <v>3.3235648381279053E-68</v>
      </c>
      <c r="AR7293" s="73">
        <f t="shared" si="7736"/>
        <v>4.798963727191348E-69</v>
      </c>
      <c r="AS7293" s="72">
        <f t="shared" si="7737"/>
        <v>5.3631523839496029E-2</v>
      </c>
      <c r="AT7293" s="37">
        <f t="shared" si="7738"/>
        <v>1.1290787569085772E-64</v>
      </c>
      <c r="AU7293" s="37">
        <f t="shared" si="7739"/>
        <v>5.3947071523105586E-2</v>
      </c>
      <c r="AV7293" s="34">
        <f t="shared" si="7740"/>
        <v>15.015969889339161</v>
      </c>
      <c r="AW7293" s="34">
        <f t="shared" si="7741"/>
        <v>16.279060561364872</v>
      </c>
      <c r="AX7293" s="37">
        <f t="shared" si="7742"/>
        <v>80.77474319274863</v>
      </c>
      <c r="AY7293" s="7">
        <f t="shared" si="7743"/>
        <v>285.17367362476352</v>
      </c>
      <c r="AZ7293" s="37">
        <f t="shared" si="7744"/>
        <v>253.8786431740595</v>
      </c>
      <c r="BA7293" s="2">
        <f>BE7293*'mass balance'!$B$17+BF7293*'mass balance'!$C$17+BG7293*'mass balance'!$D$17+BH7293*'mass balance'!$E$17</f>
        <v>2.0826433945336236E-3</v>
      </c>
      <c r="BB7293" s="2">
        <f>BE7293*'mass balance'!$B$18+BF7293*'mass balance'!$C$18+BG7293*'mass balance'!$D$18+BH7293*'mass balance'!$E$18</f>
        <v>2.1146840621418337E-3</v>
      </c>
      <c r="BC7293" s="2">
        <f>BE7293*'mass balance'!$B$19+BF7293*'mass balance'!$C$19+BG7293*'mass balance'!$D$19+BH7293*'mass balance'!$E$19</f>
        <v>-2.6433550776772917E-3</v>
      </c>
      <c r="BD7293" s="2">
        <f>BE7293*'mass balance'!$B$20+BF7293*'mass balance'!$C$20+BG7293*'mass balance'!$D$20+BH7293*'mass balance'!$E$20</f>
        <v>9.6122002824628795E-5</v>
      </c>
      <c r="BE7293" s="2">
        <f>N7293*'mass balance'!$H$11+R7293*'mass balance'!$I$11+S7293*'mass balance'!$J$11</f>
        <v>-3.8624128900300839E-3</v>
      </c>
      <c r="BF7293" s="2">
        <f>N7293*'mass balance'!$H$12+R7293*'mass balance'!$I$12+S7293*'mass balance'!$J$12</f>
        <v>3.8994490359660605E-4</v>
      </c>
      <c r="BG7293" s="2">
        <f>N7293*'mass balance'!$H$13+R7293*'mass balance'!$I$13+S7293*'mass balance'!$J$13</f>
        <v>4.8676316792966971E-4</v>
      </c>
      <c r="BH7293" s="2">
        <f>N7293*'mass balance'!$H$14+R7293*'mass balance'!$I$14+S7293*'mass balance'!$J$14</f>
        <v>4.2245140984704038E-4</v>
      </c>
      <c r="BI7293" s="36">
        <f t="shared" si="7745"/>
        <v>7.8325413151257937E-20</v>
      </c>
      <c r="BJ7293" s="36">
        <f t="shared" si="7746"/>
        <v>7.5449635305701527E-23</v>
      </c>
      <c r="BK7293" s="36">
        <f t="shared" si="7747"/>
        <v>7.0559831333992971E-19</v>
      </c>
      <c r="BL7293" s="36">
        <f t="shared" si="7748"/>
        <v>4.1126149285221117E-19</v>
      </c>
      <c r="BM7293" s="36">
        <f t="shared" si="7749"/>
        <v>1.6401046193270611E-15</v>
      </c>
      <c r="BN7293" s="36">
        <f t="shared" ca="1" si="7761"/>
        <v>0.43793164343386459</v>
      </c>
      <c r="BO7293" s="36">
        <f t="shared" ca="1" si="7750"/>
        <v>1</v>
      </c>
      <c r="BP7293" s="36">
        <f t="shared" si="7751"/>
        <v>-1.640104619319748E-15</v>
      </c>
      <c r="BQ7293" s="36">
        <f t="shared" si="7752"/>
        <v>0.99999999999554101</v>
      </c>
      <c r="BR7293" s="2">
        <f t="shared" si="7764"/>
        <v>-5</v>
      </c>
      <c r="BS7293">
        <v>0</v>
      </c>
      <c r="BT7293" s="37">
        <f t="shared" si="7753"/>
        <v>2.649963465371485</v>
      </c>
      <c r="BU7293" s="34">
        <f t="shared" si="7754"/>
        <v>-5</v>
      </c>
      <c r="BV7293" s="34">
        <f t="shared" si="7755"/>
        <v>-5</v>
      </c>
      <c r="BW7293" s="34">
        <f t="shared" si="7756"/>
        <v>-5</v>
      </c>
      <c r="BX7293" s="34">
        <f t="shared" si="7757"/>
        <v>-5</v>
      </c>
      <c r="BY7293" s="34">
        <f t="shared" si="7758"/>
        <v>51.678040197046549</v>
      </c>
      <c r="BZ7293" s="36">
        <f t="shared" si="7759"/>
        <v>2.6433550776772917E-3</v>
      </c>
      <c r="CA7293" s="34">
        <f t="shared" si="7760"/>
        <v>1.043791408462297E-2</v>
      </c>
    </row>
    <row r="7294" spans="1:79" ht="13.2" x14ac:dyDescent="0.25">
      <c r="A7294" s="75">
        <f t="shared" si="7762"/>
        <v>19.89041095890094</v>
      </c>
      <c r="B7294" s="34">
        <f t="shared" si="7697"/>
        <v>7259.9999999988431</v>
      </c>
      <c r="C7294">
        <f t="shared" si="7763"/>
        <v>15</v>
      </c>
      <c r="D7294" s="35">
        <f t="shared" si="7698"/>
        <v>3000</v>
      </c>
      <c r="E7294" s="27">
        <v>0</v>
      </c>
      <c r="F7294" s="64">
        <f t="shared" si="7699"/>
        <v>0.46593146951268899</v>
      </c>
      <c r="G7294" s="34">
        <v>0</v>
      </c>
      <c r="H7294" s="34">
        <f t="shared" si="7700"/>
        <v>1</v>
      </c>
      <c r="I7294" s="34">
        <f t="shared" si="7701"/>
        <v>6192.2292298236371</v>
      </c>
      <c r="J7294" s="34">
        <f t="shared" si="7702"/>
        <v>192355.03044880318</v>
      </c>
      <c r="K7294" s="34">
        <f t="shared" si="7703"/>
        <v>169462.35953434801</v>
      </c>
      <c r="L7294" s="36">
        <f t="shared" si="7704"/>
        <v>60597.237957187433</v>
      </c>
      <c r="M7294" s="34">
        <f t="shared" si="7705"/>
        <v>52.228002934779802</v>
      </c>
      <c r="N7294" s="34">
        <f t="shared" si="7706"/>
        <v>1622.4074920246264</v>
      </c>
      <c r="O7294" s="34">
        <f t="shared" si="7707"/>
        <v>4.9430669600601176</v>
      </c>
      <c r="P7294">
        <f t="shared" si="7708"/>
        <v>855.81772804878301</v>
      </c>
      <c r="Q7294" s="36">
        <f t="shared" si="7709"/>
        <v>1516.8757619117814</v>
      </c>
      <c r="R7294" s="34">
        <f t="shared" si="7710"/>
        <v>1093.9359593608708</v>
      </c>
      <c r="S7294" s="34">
        <f t="shared" si="7711"/>
        <v>246.10150043441141</v>
      </c>
      <c r="T7294" s="36">
        <f t="shared" si="7712"/>
        <v>-2.039773403726477E-13</v>
      </c>
      <c r="U7294" s="36">
        <f t="shared" si="7713"/>
        <v>3397.1919065812131</v>
      </c>
      <c r="V7294" s="36">
        <f t="shared" si="7714"/>
        <v>3.1064400544590712E-2</v>
      </c>
      <c r="W7294" s="68">
        <f t="shared" si="7715"/>
        <v>173.13496559196409</v>
      </c>
      <c r="X7294">
        <f t="shared" si="7716"/>
        <v>18.151186373546942</v>
      </c>
      <c r="Y7294">
        <f t="shared" si="7717"/>
        <v>1.5373874768040686E-2</v>
      </c>
      <c r="Z7294" s="34">
        <f t="shared" si="7718"/>
        <v>6.2394342047891618E-4</v>
      </c>
      <c r="AA7294" s="36">
        <f t="shared" si="7719"/>
        <v>1.7942303242085572E-4</v>
      </c>
      <c r="AB7294" s="34">
        <f t="shared" si="7720"/>
        <v>1.7719373785567562E-3</v>
      </c>
      <c r="AC7294" s="36">
        <f t="shared" si="7721"/>
        <v>228.81095225332476</v>
      </c>
      <c r="AD7294" s="34">
        <f t="shared" si="7722"/>
        <v>0</v>
      </c>
      <c r="AE7294">
        <f t="shared" si="7723"/>
        <v>129130.38294823455</v>
      </c>
      <c r="AF7294" s="36">
        <f t="shared" si="7724"/>
        <v>0</v>
      </c>
      <c r="AG7294" s="34">
        <f t="shared" si="7725"/>
        <v>186.14558117526221</v>
      </c>
      <c r="AH7294">
        <f t="shared" si="7726"/>
        <v>1.0860515174756529</v>
      </c>
      <c r="AI7294" s="29">
        <f t="shared" si="7727"/>
        <v>186.14558117526221</v>
      </c>
      <c r="AJ7294">
        <f t="shared" si="7728"/>
        <v>109506.3464996524</v>
      </c>
      <c r="AK7294" s="36">
        <f t="shared" si="7729"/>
        <v>-4.798963727191348E-69</v>
      </c>
      <c r="AL7294" s="36">
        <f t="shared" si="7730"/>
        <v>-7.8432730345260381E-5</v>
      </c>
      <c r="AM7294" s="36">
        <f t="shared" si="7731"/>
        <v>-1.8302601501886922E-6</v>
      </c>
      <c r="AN7294" s="37">
        <f t="shared" si="7732"/>
        <v>1.1092720341762428E-67</v>
      </c>
      <c r="AO7294" s="36">
        <f t="shared" si="7733"/>
        <v>0.37703617915680959</v>
      </c>
      <c r="AP7294" s="36">
        <f t="shared" si="7734"/>
        <v>1.0310811763940314E-3</v>
      </c>
      <c r="AQ7294" s="74">
        <f t="shared" si="7735"/>
        <v>3.1817959608518791E-68</v>
      </c>
      <c r="AR7294" s="73">
        <f t="shared" si="7736"/>
        <v>4.5923350863715758E-69</v>
      </c>
      <c r="AS7294" s="72">
        <f t="shared" si="7737"/>
        <v>5.3598060802583329E-2</v>
      </c>
      <c r="AT7294" s="37">
        <f t="shared" si="7738"/>
        <v>1.080917148659856E-64</v>
      </c>
      <c r="AU7294" s="37">
        <f t="shared" si="7739"/>
        <v>5.3851310706703681E-2</v>
      </c>
      <c r="AV7294" s="34">
        <f t="shared" si="7740"/>
        <v>15.041538149269885</v>
      </c>
      <c r="AW7294" s="34">
        <f t="shared" si="7741"/>
        <v>16.281982037757107</v>
      </c>
      <c r="AX7294" s="37">
        <f t="shared" si="7742"/>
        <v>80.789239207702138</v>
      </c>
      <c r="AY7294" s="7">
        <f t="shared" si="7743"/>
        <v>285.24772498669324</v>
      </c>
      <c r="AZ7294" s="37">
        <f t="shared" si="7744"/>
        <v>253.92420479966623</v>
      </c>
      <c r="BA7294" s="2">
        <f>BE7294*'mass balance'!$B$17+BF7294*'mass balance'!$C$17+BG7294*'mass balance'!$D$17+BH7294*'mass balance'!$E$17</f>
        <v>2.0829237266987949E-3</v>
      </c>
      <c r="BB7294" s="2">
        <f>BE7294*'mass balance'!$B$18+BF7294*'mass balance'!$C$18+BG7294*'mass balance'!$D$18+BH7294*'mass balance'!$E$18</f>
        <v>2.1149687071095463E-3</v>
      </c>
      <c r="BC7294" s="2">
        <f>BE7294*'mass balance'!$B$19+BF7294*'mass balance'!$C$19+BG7294*'mass balance'!$D$19+BH7294*'mass balance'!$E$19</f>
        <v>-2.643710883886932E-3</v>
      </c>
      <c r="BD7294" s="2">
        <f>BE7294*'mass balance'!$B$20+BF7294*'mass balance'!$C$20+BG7294*'mass balance'!$D$20+BH7294*'mass balance'!$E$20</f>
        <v>9.6134941232252089E-5</v>
      </c>
      <c r="BE7294" s="2">
        <f>N7294*'mass balance'!$H$11+R7294*'mass balance'!$I$11+S7294*'mass balance'!$J$11</f>
        <v>-3.8628749810110151E-3</v>
      </c>
      <c r="BF7294" s="2">
        <f>N7294*'mass balance'!$H$12+R7294*'mass balance'!$I$12+S7294*'mass balance'!$J$12</f>
        <v>3.89929713948838E-4</v>
      </c>
      <c r="BG7294" s="2">
        <f>N7294*'mass balance'!$H$13+R7294*'mass balance'!$I$13+S7294*'mass balance'!$J$13</f>
        <v>4.8684488315404182E-4</v>
      </c>
      <c r="BH7294" s="2">
        <f>N7294*'mass balance'!$H$14+R7294*'mass balance'!$I$14+S7294*'mass balance'!$J$14</f>
        <v>4.2250195104807974E-4</v>
      </c>
      <c r="BI7294" s="36">
        <f t="shared" si="7745"/>
        <v>7.8325413151257937E-20</v>
      </c>
      <c r="BJ7294" s="36">
        <f t="shared" si="7746"/>
        <v>7.5453913064697467E-23</v>
      </c>
      <c r="BK7294" s="36">
        <f t="shared" si="7747"/>
        <v>7.0567376297523543E-19</v>
      </c>
      <c r="BL7294" s="36">
        <f t="shared" si="7748"/>
        <v>4.1132742890395544E-19</v>
      </c>
      <c r="BM7294" s="36">
        <f t="shared" si="7749"/>
        <v>1.6405158808199133E-15</v>
      </c>
      <c r="BN7294" s="36">
        <f t="shared" ca="1" si="7761"/>
        <v>0.86094764497582976</v>
      </c>
      <c r="BO7294" s="36">
        <f t="shared" ca="1" si="7750"/>
        <v>1</v>
      </c>
      <c r="BP7294" s="36">
        <f t="shared" si="7751"/>
        <v>-1.6405158808125954E-15</v>
      </c>
      <c r="BQ7294" s="36">
        <f t="shared" si="7752"/>
        <v>0.99999999999553935</v>
      </c>
      <c r="BR7294" s="2">
        <f t="shared" si="7764"/>
        <v>-5</v>
      </c>
      <c r="BS7294">
        <v>0</v>
      </c>
      <c r="BT7294" s="37">
        <f t="shared" si="7753"/>
        <v>2.65032016109665</v>
      </c>
      <c r="BU7294" s="34">
        <f t="shared" si="7754"/>
        <v>-5</v>
      </c>
      <c r="BV7294" s="34">
        <f t="shared" si="7755"/>
        <v>-5</v>
      </c>
      <c r="BW7294" s="34">
        <f t="shared" si="7756"/>
        <v>-5</v>
      </c>
      <c r="BX7294" s="34">
        <f t="shared" si="7757"/>
        <v>-5</v>
      </c>
      <c r="BY7294" s="34">
        <f t="shared" si="7758"/>
        <v>51.684222849436956</v>
      </c>
      <c r="BZ7294" s="36">
        <f t="shared" si="7759"/>
        <v>2.643710883886932E-3</v>
      </c>
      <c r="CA7294" s="34">
        <f t="shared" si="7760"/>
        <v>1.0437445942530854E-2</v>
      </c>
    </row>
    <row r="7295" spans="1:79" ht="13.2" x14ac:dyDescent="0.25">
      <c r="A7295" s="75">
        <f t="shared" si="7762"/>
        <v>19.893150684928337</v>
      </c>
      <c r="B7295" s="34">
        <f t="shared" si="7697"/>
        <v>7260.9999999988431</v>
      </c>
      <c r="C7295">
        <f t="shared" si="7763"/>
        <v>15</v>
      </c>
      <c r="D7295" s="35">
        <f t="shared" si="7698"/>
        <v>3000</v>
      </c>
      <c r="E7295" s="27">
        <v>0</v>
      </c>
      <c r="F7295" s="64">
        <f t="shared" si="7699"/>
        <v>0.46593146951268899</v>
      </c>
      <c r="G7295" s="34">
        <v>0</v>
      </c>
      <c r="H7295" s="34">
        <f t="shared" si="7700"/>
        <v>1</v>
      </c>
      <c r="I7295" s="34">
        <f t="shared" si="7701"/>
        <v>6192.2292298236371</v>
      </c>
      <c r="J7295" s="34">
        <f t="shared" si="7702"/>
        <v>192378.03837605516</v>
      </c>
      <c r="K7295" s="34">
        <f t="shared" si="7703"/>
        <v>169482.62922852245</v>
      </c>
      <c r="L7295" s="36">
        <f t="shared" si="7704"/>
        <v>60608.110497378031</v>
      </c>
      <c r="M7295" s="34">
        <f t="shared" si="7705"/>
        <v>52.228002934779802</v>
      </c>
      <c r="N7295" s="34">
        <f t="shared" si="7706"/>
        <v>1622.6015510698328</v>
      </c>
      <c r="O7295" s="34">
        <f t="shared" si="7707"/>
        <v>4.9430669600601176</v>
      </c>
      <c r="P7295">
        <f t="shared" si="7708"/>
        <v>855.97128146074897</v>
      </c>
      <c r="Q7295" s="36">
        <f t="shared" si="7709"/>
        <v>1517.073934524843</v>
      </c>
      <c r="R7295" s="34">
        <f t="shared" si="7710"/>
        <v>1094.0922233778383</v>
      </c>
      <c r="S7295" s="34">
        <f t="shared" si="7711"/>
        <v>246.09190753547793</v>
      </c>
      <c r="T7295" s="36">
        <f t="shared" si="7712"/>
        <v>-2.0396514242069603E-13</v>
      </c>
      <c r="U7295" s="36">
        <f t="shared" si="7713"/>
        <v>3397.1919065812131</v>
      </c>
      <c r="V7295" s="36">
        <f t="shared" si="7714"/>
        <v>3.1063189671620278E-2</v>
      </c>
      <c r="W7295" s="68">
        <f t="shared" si="7715"/>
        <v>173.16602999250867</v>
      </c>
      <c r="X7295">
        <f t="shared" si="7716"/>
        <v>18.152271888927768</v>
      </c>
      <c r="Y7295">
        <f t="shared" si="7717"/>
        <v>1.5373874768040686E-2</v>
      </c>
      <c r="Z7295" s="34">
        <f t="shared" si="7718"/>
        <v>6.2394342047891618E-4</v>
      </c>
      <c r="AA7295" s="36">
        <f t="shared" si="7719"/>
        <v>1.7938385301646115E-4</v>
      </c>
      <c r="AB7295" s="34">
        <f t="shared" si="7720"/>
        <v>1.7719373785567562E-3</v>
      </c>
      <c r="AC7295" s="36">
        <f t="shared" si="7721"/>
        <v>228.81095225332476</v>
      </c>
      <c r="AD7295" s="34">
        <f t="shared" si="7722"/>
        <v>0</v>
      </c>
      <c r="AE7295">
        <f t="shared" si="7723"/>
        <v>129130.38294823455</v>
      </c>
      <c r="AF7295" s="36">
        <f t="shared" si="7724"/>
        <v>0</v>
      </c>
      <c r="AG7295" s="34">
        <f t="shared" si="7725"/>
        <v>186.19979327529134</v>
      </c>
      <c r="AH7295">
        <f t="shared" si="7726"/>
        <v>1.085961041631009</v>
      </c>
      <c r="AI7295" s="29">
        <f t="shared" si="7727"/>
        <v>186.19979327529134</v>
      </c>
      <c r="AJ7295">
        <f t="shared" si="7728"/>
        <v>109692.54629292768</v>
      </c>
      <c r="AK7295" s="36">
        <f t="shared" si="7729"/>
        <v>-4.5923350863715758E-69</v>
      </c>
      <c r="AL7295" s="36">
        <f t="shared" si="7730"/>
        <v>-7.8416414422467063E-5</v>
      </c>
      <c r="AM7295" s="36">
        <f t="shared" si="7731"/>
        <v>-1.8270112767788564E-6</v>
      </c>
      <c r="AN7295" s="37">
        <f t="shared" si="7732"/>
        <v>1.0612823969043293E-67</v>
      </c>
      <c r="AO7295" s="36">
        <f t="shared" si="7733"/>
        <v>0.37695774642646435</v>
      </c>
      <c r="AP7295" s="36">
        <f t="shared" si="7734"/>
        <v>1.0292509162438427E-3</v>
      </c>
      <c r="AQ7295" s="74">
        <f t="shared" si="7735"/>
        <v>3.0460447729041686E-68</v>
      </c>
      <c r="AR7295" s="73">
        <f t="shared" si="7736"/>
        <v>4.394560601218714E-69</v>
      </c>
      <c r="AS7295" s="72">
        <f t="shared" si="7737"/>
        <v>5.3564618644712639E-2</v>
      </c>
      <c r="AT7295" s="37">
        <f t="shared" si="7738"/>
        <v>1.0347998649593824E-64</v>
      </c>
      <c r="AU7295" s="37">
        <f t="shared" si="7739"/>
        <v>5.375571987420822E-2</v>
      </c>
      <c r="AV7295" s="34">
        <f t="shared" si="7740"/>
        <v>15.067113855573949</v>
      </c>
      <c r="AW7295" s="34">
        <f t="shared" si="7741"/>
        <v>16.284903400348142</v>
      </c>
      <c r="AX7295" s="37">
        <f t="shared" si="7742"/>
        <v>80.803734657987746</v>
      </c>
      <c r="AY7295" s="7">
        <f t="shared" si="7743"/>
        <v>285.32178190641849</v>
      </c>
      <c r="AZ7295" s="37">
        <f t="shared" si="7744"/>
        <v>253.96976465049642</v>
      </c>
      <c r="BA7295" s="2">
        <f>BE7295*'mass balance'!$B$17+BF7295*'mass balance'!$C$17+BG7295*'mass balance'!$D$17+BH7295*'mass balance'!$E$17</f>
        <v>2.0832040433064994E-3</v>
      </c>
      <c r="BB7295" s="2">
        <f>BE7295*'mass balance'!$B$18+BF7295*'mass balance'!$C$18+BG7295*'mass balance'!$D$18+BH7295*'mass balance'!$E$18</f>
        <v>2.1152533362804454E-3</v>
      </c>
      <c r="BC7295" s="2">
        <f>BE7295*'mass balance'!$B$19+BF7295*'mass balance'!$C$19+BG7295*'mass balance'!$D$19+BH7295*'mass balance'!$E$19</f>
        <v>-2.6440666703505568E-3</v>
      </c>
      <c r="BD7295" s="2">
        <f>BE7295*'mass balance'!$B$20+BF7295*'mass balance'!$C$20+BG7295*'mass balance'!$D$20+BH7295*'mass balance'!$E$20</f>
        <v>9.6147878921838413E-5</v>
      </c>
      <c r="BE7295" s="2">
        <f>N7295*'mass balance'!$H$11+R7295*'mass balance'!$I$11+S7295*'mass balance'!$J$11</f>
        <v>-3.8633370263567446E-3</v>
      </c>
      <c r="BF7295" s="2">
        <f>N7295*'mass balance'!$H$12+R7295*'mass balance'!$I$12+S7295*'mass balance'!$J$12</f>
        <v>3.8991451470653157E-4</v>
      </c>
      <c r="BG7295" s="2">
        <f>N7295*'mass balance'!$H$13+R7295*'mass balance'!$I$13+S7295*'mass balance'!$J$13</f>
        <v>4.8692658647675268E-4</v>
      </c>
      <c r="BH7295" s="2">
        <f>N7295*'mass balance'!$H$14+R7295*'mass balance'!$I$14+S7295*'mass balance'!$J$14</f>
        <v>4.2255248725776888E-4</v>
      </c>
      <c r="BI7295" s="36">
        <f t="shared" si="7745"/>
        <v>7.8325413151257937E-20</v>
      </c>
      <c r="BJ7295" s="36">
        <f t="shared" si="7746"/>
        <v>7.5458191019387803E-23</v>
      </c>
      <c r="BK7295" s="36">
        <f t="shared" si="7747"/>
        <v>7.0574921688830013E-19</v>
      </c>
      <c r="BL7295" s="36">
        <f t="shared" si="7748"/>
        <v>4.1139337175308235E-19</v>
      </c>
      <c r="BM7295" s="36">
        <f t="shared" si="7749"/>
        <v>1.6409272082488173E-15</v>
      </c>
      <c r="BN7295" s="36">
        <f t="shared" ca="1" si="7761"/>
        <v>0.6394985697596135</v>
      </c>
      <c r="BO7295" s="36">
        <f t="shared" ca="1" si="7750"/>
        <v>1</v>
      </c>
      <c r="BP7295" s="36">
        <f t="shared" si="7751"/>
        <v>-1.6409272082414949E-15</v>
      </c>
      <c r="BQ7295" s="36">
        <f t="shared" si="7752"/>
        <v>0.99999999999553768</v>
      </c>
      <c r="BR7295" s="2">
        <f t="shared" si="7764"/>
        <v>-5</v>
      </c>
      <c r="BS7295">
        <v>0</v>
      </c>
      <c r="BT7295" s="37">
        <f t="shared" si="7753"/>
        <v>2.6506768370264333</v>
      </c>
      <c r="BU7295" s="34">
        <f t="shared" si="7754"/>
        <v>-5</v>
      </c>
      <c r="BV7295" s="34">
        <f t="shared" si="7755"/>
        <v>-5</v>
      </c>
      <c r="BW7295" s="34">
        <f t="shared" si="7756"/>
        <v>-5</v>
      </c>
      <c r="BX7295" s="34">
        <f t="shared" si="7757"/>
        <v>-5</v>
      </c>
      <c r="BY7295" s="34">
        <f t="shared" si="7758"/>
        <v>51.690404891240696</v>
      </c>
      <c r="BZ7295" s="36">
        <f t="shared" si="7759"/>
        <v>2.6440666703505568E-3</v>
      </c>
      <c r="CA7295" s="34">
        <f t="shared" si="7760"/>
        <v>1.0436977963397315E-2</v>
      </c>
    </row>
    <row r="7296" spans="1:79" ht="13.2" x14ac:dyDescent="0.25">
      <c r="A7296" s="75">
        <f t="shared" si="7762"/>
        <v>19.895890410955733</v>
      </c>
      <c r="B7296" s="34">
        <f t="shared" si="7697"/>
        <v>7261.9999999988422</v>
      </c>
      <c r="C7296">
        <f t="shared" si="7763"/>
        <v>15</v>
      </c>
      <c r="D7296" s="35">
        <f t="shared" si="7698"/>
        <v>3000</v>
      </c>
      <c r="E7296" s="27">
        <v>0</v>
      </c>
      <c r="F7296" s="64">
        <f t="shared" si="7699"/>
        <v>0.46593146951268899</v>
      </c>
      <c r="G7296" s="34">
        <v>0</v>
      </c>
      <c r="H7296" s="34">
        <f t="shared" si="7700"/>
        <v>1</v>
      </c>
      <c r="I7296" s="34">
        <f t="shared" si="7701"/>
        <v>6192.2292298236371</v>
      </c>
      <c r="J7296" s="34">
        <f t="shared" si="7702"/>
        <v>192401.0440307887</v>
      </c>
      <c r="K7296" s="34">
        <f t="shared" si="7703"/>
        <v>169502.89692063679</v>
      </c>
      <c r="L7296" s="36">
        <f t="shared" si="7704"/>
        <v>60618.982613763095</v>
      </c>
      <c r="M7296" s="34">
        <f t="shared" si="7705"/>
        <v>52.228002934779802</v>
      </c>
      <c r="N7296" s="34">
        <f t="shared" si="7706"/>
        <v>1622.7955909476127</v>
      </c>
      <c r="O7296" s="34">
        <f t="shared" si="7707"/>
        <v>4.9430669600601176</v>
      </c>
      <c r="P7296">
        <f t="shared" si="7708"/>
        <v>856.1248288872888</v>
      </c>
      <c r="Q7296" s="36">
        <f t="shared" si="7709"/>
        <v>1517.272090566089</v>
      </c>
      <c r="R7296" s="34">
        <f t="shared" si="7710"/>
        <v>1094.2484811827103</v>
      </c>
      <c r="S7296" s="34">
        <f t="shared" si="7711"/>
        <v>246.08230858354082</v>
      </c>
      <c r="T7296" s="36">
        <f t="shared" si="7712"/>
        <v>-2.0395294786129551E-13</v>
      </c>
      <c r="U7296" s="36">
        <f t="shared" si="7713"/>
        <v>3397.1919065812131</v>
      </c>
      <c r="V7296" s="36">
        <f t="shared" si="7714"/>
        <v>3.1061978034603647E-2</v>
      </c>
      <c r="W7296" s="68">
        <f t="shared" si="7715"/>
        <v>173.19709318218028</v>
      </c>
      <c r="X7296">
        <f t="shared" si="7716"/>
        <v>18.15335723219015</v>
      </c>
      <c r="Y7296">
        <f t="shared" si="7717"/>
        <v>1.5373874768040686E-2</v>
      </c>
      <c r="Z7296" s="34">
        <f t="shared" si="7718"/>
        <v>6.2394342047891618E-4</v>
      </c>
      <c r="AA7296" s="36">
        <f t="shared" si="7719"/>
        <v>1.7934468450882477E-4</v>
      </c>
      <c r="AB7296" s="34">
        <f t="shared" si="7720"/>
        <v>1.7719373785567562E-3</v>
      </c>
      <c r="AC7296" s="36">
        <f t="shared" si="7721"/>
        <v>228.81095225332476</v>
      </c>
      <c r="AD7296" s="34">
        <f t="shared" si="7722"/>
        <v>0</v>
      </c>
      <c r="AE7296">
        <f t="shared" si="7723"/>
        <v>129130.38294823455</v>
      </c>
      <c r="AF7296" s="36">
        <f t="shared" si="7724"/>
        <v>0</v>
      </c>
      <c r="AG7296" s="34">
        <f t="shared" si="7725"/>
        <v>186.25400084193458</v>
      </c>
      <c r="AH7296">
        <f t="shared" si="7726"/>
        <v>1.0858705561927025</v>
      </c>
      <c r="AI7296" s="29">
        <f t="shared" si="7727"/>
        <v>186.25400084193458</v>
      </c>
      <c r="AJ7296">
        <f t="shared" si="7728"/>
        <v>109878.80029376961</v>
      </c>
      <c r="AK7296" s="36">
        <f t="shared" si="7729"/>
        <v>-4.394560601218714E-69</v>
      </c>
      <c r="AL7296" s="36">
        <f t="shared" si="7730"/>
        <v>-7.8400101893784027E-5</v>
      </c>
      <c r="AM7296" s="36">
        <f t="shared" si="7731"/>
        <v>-1.8237681704062541E-6</v>
      </c>
      <c r="AN7296" s="37">
        <f t="shared" si="7732"/>
        <v>1.0153590460406136E-67</v>
      </c>
      <c r="AO7296" s="36">
        <f t="shared" si="7733"/>
        <v>0.37687933001204188</v>
      </c>
      <c r="AP7296" s="36">
        <f t="shared" si="7734"/>
        <v>1.0274239049670639E-3</v>
      </c>
      <c r="AQ7296" s="74">
        <f t="shared" si="7735"/>
        <v>2.9160571013442212E-68</v>
      </c>
      <c r="AR7296" s="73">
        <f t="shared" si="7736"/>
        <v>4.2052627022660586E-69</v>
      </c>
      <c r="AS7296" s="72">
        <f t="shared" si="7737"/>
        <v>5.3531197352856608E-2</v>
      </c>
      <c r="AT7296" s="37">
        <f t="shared" si="7738"/>
        <v>9.9064055838150454E-65</v>
      </c>
      <c r="AU7296" s="37">
        <f t="shared" si="7739"/>
        <v>5.3660298723882741E-2</v>
      </c>
      <c r="AV7296" s="34">
        <f t="shared" si="7740"/>
        <v>15.09269700762866</v>
      </c>
      <c r="AW7296" s="34">
        <f t="shared" si="7741"/>
        <v>16.287824649066096</v>
      </c>
      <c r="AX7296" s="37">
        <f t="shared" si="7742"/>
        <v>80.818229543248805</v>
      </c>
      <c r="AY7296" s="7">
        <f t="shared" si="7743"/>
        <v>285.39584438212387</v>
      </c>
      <c r="AZ7296" s="37">
        <f t="shared" si="7744"/>
        <v>254.01532272542909</v>
      </c>
      <c r="BA7296" s="2">
        <f>BE7296*'mass balance'!$B$17+BF7296*'mass balance'!$C$17+BG7296*'mass balance'!$D$17+BH7296*'mass balance'!$E$17</f>
        <v>2.0834843443514896E-3</v>
      </c>
      <c r="BB7296" s="2">
        <f>BE7296*'mass balance'!$B$18+BF7296*'mass balance'!$C$18+BG7296*'mass balance'!$D$18+BH7296*'mass balance'!$E$18</f>
        <v>2.115537949649205E-3</v>
      </c>
      <c r="BC7296" s="2">
        <f>BE7296*'mass balance'!$B$19+BF7296*'mass balance'!$C$19+BG7296*'mass balance'!$D$19+BH7296*'mass balance'!$E$19</f>
        <v>-2.6444224370615055E-3</v>
      </c>
      <c r="BD7296" s="2">
        <f>BE7296*'mass balance'!$B$20+BF7296*'mass balance'!$C$20+BG7296*'mass balance'!$D$20+BH7296*'mass balance'!$E$20</f>
        <v>9.6160815893145662E-5</v>
      </c>
      <c r="BE7296" s="2">
        <f>N7296*'mass balance'!$H$11+R7296*'mass balance'!$I$11+S7296*'mass balance'!$J$11</f>
        <v>-3.8637990260657444E-3</v>
      </c>
      <c r="BF7296" s="2">
        <f>N7296*'mass balance'!$H$12+R7296*'mass balance'!$I$12+S7296*'mass balance'!$J$12</f>
        <v>3.8989930587368643E-4</v>
      </c>
      <c r="BG7296" s="2">
        <f>N7296*'mass balance'!$H$13+R7296*'mass balance'!$I$13+S7296*'mass balance'!$J$13</f>
        <v>4.8700827789889935E-4</v>
      </c>
      <c r="BH7296" s="2">
        <f>N7296*'mass balance'!$H$14+R7296*'mass balance'!$I$14+S7296*'mass balance'!$J$14</f>
        <v>4.2260301847594074E-4</v>
      </c>
      <c r="BI7296" s="36">
        <f t="shared" si="7745"/>
        <v>7.8325413151257937E-20</v>
      </c>
      <c r="BJ7296" s="36">
        <f t="shared" si="7746"/>
        <v>7.5462469169615065E-23</v>
      </c>
      <c r="BK7296" s="36">
        <f t="shared" si="7747"/>
        <v>7.0582467507931949E-19</v>
      </c>
      <c r="BL7296" s="36">
        <f t="shared" si="7748"/>
        <v>4.1145932139952266E-19</v>
      </c>
      <c r="BM7296" s="36">
        <f t="shared" si="7749"/>
        <v>1.6413386016205704E-15</v>
      </c>
      <c r="BN7296" s="36">
        <f t="shared" ca="1" si="7761"/>
        <v>0.5450118610957766</v>
      </c>
      <c r="BO7296" s="36">
        <f t="shared" ca="1" si="7750"/>
        <v>1</v>
      </c>
      <c r="BP7296" s="36">
        <f t="shared" si="7751"/>
        <v>-1.6413386016132434E-15</v>
      </c>
      <c r="BQ7296" s="36">
        <f t="shared" si="7752"/>
        <v>0.99999999999553602</v>
      </c>
      <c r="BR7296" s="2">
        <f t="shared" si="7764"/>
        <v>-5</v>
      </c>
      <c r="BS7296">
        <v>0</v>
      </c>
      <c r="BT7296" s="37">
        <f t="shared" si="7753"/>
        <v>2.6510334931541593</v>
      </c>
      <c r="BU7296" s="34">
        <f t="shared" si="7754"/>
        <v>-5</v>
      </c>
      <c r="BV7296" s="34">
        <f t="shared" si="7755"/>
        <v>-5</v>
      </c>
      <c r="BW7296" s="34">
        <f t="shared" si="7756"/>
        <v>-5</v>
      </c>
      <c r="BX7296" s="34">
        <f t="shared" si="7757"/>
        <v>-5</v>
      </c>
      <c r="BY7296" s="34">
        <f t="shared" si="7758"/>
        <v>51.696586322437334</v>
      </c>
      <c r="BZ7296" s="36">
        <f t="shared" si="7759"/>
        <v>2.6444224370615055E-3</v>
      </c>
      <c r="CA7296" s="34">
        <f t="shared" si="7760"/>
        <v>1.0436510147144633E-2</v>
      </c>
    </row>
    <row r="7297" spans="1:79" ht="13.2" x14ac:dyDescent="0.25">
      <c r="A7297" s="75">
        <f t="shared" si="7762"/>
        <v>19.89863013698313</v>
      </c>
      <c r="B7297" s="34">
        <f t="shared" si="7697"/>
        <v>7262.9999999988422</v>
      </c>
      <c r="C7297">
        <f t="shared" si="7763"/>
        <v>15</v>
      </c>
      <c r="D7297" s="35">
        <f t="shared" si="7698"/>
        <v>3000</v>
      </c>
      <c r="E7297" s="27">
        <v>0</v>
      </c>
      <c r="F7297" s="64">
        <f t="shared" si="7699"/>
        <v>0.46593146951268899</v>
      </c>
      <c r="G7297" s="34">
        <v>0</v>
      </c>
      <c r="H7297" s="34">
        <f t="shared" si="7700"/>
        <v>1</v>
      </c>
      <c r="I7297" s="34">
        <f t="shared" si="7701"/>
        <v>6192.2292298236371</v>
      </c>
      <c r="J7297" s="34">
        <f t="shared" si="7702"/>
        <v>192424.04741292782</v>
      </c>
      <c r="K7297" s="34">
        <f t="shared" si="7703"/>
        <v>169523.16261062401</v>
      </c>
      <c r="L7297" s="36">
        <f t="shared" si="7704"/>
        <v>60629.854306075213</v>
      </c>
      <c r="M7297" s="34">
        <f t="shared" si="7705"/>
        <v>52.228002934779802</v>
      </c>
      <c r="N7297" s="34">
        <f t="shared" si="7706"/>
        <v>1622.989611657325</v>
      </c>
      <c r="O7297" s="34">
        <f t="shared" si="7707"/>
        <v>4.9430669600601176</v>
      </c>
      <c r="P7297">
        <f t="shared" si="7708"/>
        <v>856.27837032462583</v>
      </c>
      <c r="Q7297" s="36">
        <f t="shared" si="7709"/>
        <v>1517.470230033797</v>
      </c>
      <c r="R7297" s="34">
        <f t="shared" si="7710"/>
        <v>1094.4047327716864</v>
      </c>
      <c r="S7297" s="34">
        <f t="shared" si="7711"/>
        <v>246.07270358112558</v>
      </c>
      <c r="T7297" s="36">
        <f t="shared" si="7712"/>
        <v>-2.039407566931843E-13</v>
      </c>
      <c r="U7297" s="36">
        <f t="shared" si="7713"/>
        <v>3397.1919065812131</v>
      </c>
      <c r="V7297" s="36">
        <f t="shared" si="7714"/>
        <v>3.1060765633859504E-2</v>
      </c>
      <c r="W7297" s="68">
        <f t="shared" si="7715"/>
        <v>173.2281551602149</v>
      </c>
      <c r="X7297">
        <f t="shared" si="7716"/>
        <v>18.154442403361372</v>
      </c>
      <c r="Y7297">
        <f t="shared" si="7717"/>
        <v>1.5373874768040686E-2</v>
      </c>
      <c r="Z7297" s="34">
        <f t="shared" si="7718"/>
        <v>6.2394342047891618E-4</v>
      </c>
      <c r="AA7297" s="36">
        <f t="shared" si="7719"/>
        <v>1.7930552689389371E-4</v>
      </c>
      <c r="AB7297" s="34">
        <f t="shared" si="7720"/>
        <v>1.7719373785567562E-3</v>
      </c>
      <c r="AC7297" s="36">
        <f t="shared" si="7721"/>
        <v>228.81095225332476</v>
      </c>
      <c r="AD7297" s="34">
        <f t="shared" si="7722"/>
        <v>0</v>
      </c>
      <c r="AE7297">
        <f t="shared" si="7723"/>
        <v>129130.38294823455</v>
      </c>
      <c r="AF7297" s="36">
        <f t="shared" si="7724"/>
        <v>0</v>
      </c>
      <c r="AG7297" s="34">
        <f t="shared" si="7725"/>
        <v>186.30820387472076</v>
      </c>
      <c r="AH7297">
        <f t="shared" si="7726"/>
        <v>1.0857800611692312</v>
      </c>
      <c r="AI7297" s="29">
        <f t="shared" si="7727"/>
        <v>186.30820387472076</v>
      </c>
      <c r="AJ7297">
        <f t="shared" si="7728"/>
        <v>110065.10849764434</v>
      </c>
      <c r="AK7297" s="36">
        <f t="shared" si="7729"/>
        <v>-4.2052627022660586E-69</v>
      </c>
      <c r="AL7297" s="36">
        <f t="shared" si="7730"/>
        <v>-7.8383792758505215E-5</v>
      </c>
      <c r="AM7297" s="36">
        <f t="shared" si="7731"/>
        <v>-1.8205308208338851E-6</v>
      </c>
      <c r="AN7297" s="37">
        <f t="shared" si="7732"/>
        <v>9.7141344002842649E-68</v>
      </c>
      <c r="AO7297" s="36">
        <f t="shared" si="7733"/>
        <v>0.37680092991014807</v>
      </c>
      <c r="AP7297" s="36">
        <f t="shared" si="7734"/>
        <v>1.0256001367966578E-3</v>
      </c>
      <c r="AQ7297" s="74">
        <f t="shared" si="7735"/>
        <v>2.791589455355966E-68</v>
      </c>
      <c r="AR7297" s="73">
        <f t="shared" si="7736"/>
        <v>4.024079842119793E-69</v>
      </c>
      <c r="AS7297" s="72">
        <f t="shared" si="7737"/>
        <v>5.3497796913996046E-2</v>
      </c>
      <c r="AT7297" s="37">
        <f t="shared" si="7738"/>
        <v>9.4835651042325371E-65</v>
      </c>
      <c r="AU7297" s="37">
        <f t="shared" si="7739"/>
        <v>5.3565046954526407E-2</v>
      </c>
      <c r="AV7297" s="34">
        <f t="shared" si="7740"/>
        <v>15.118287604811274</v>
      </c>
      <c r="AW7297" s="34">
        <f t="shared" si="7741"/>
        <v>16.290745783839121</v>
      </c>
      <c r="AX7297" s="37">
        <f t="shared" si="7742"/>
        <v>80.832723863128834</v>
      </c>
      <c r="AY7297" s="7">
        <f t="shared" si="7743"/>
        <v>285.46991241199407</v>
      </c>
      <c r="AZ7297" s="37">
        <f t="shared" si="7744"/>
        <v>254.06087902334372</v>
      </c>
      <c r="BA7297" s="2">
        <f>BE7297*'mass balance'!$B$17+BF7297*'mass balance'!$C$17+BG7297*'mass balance'!$D$17+BH7297*'mass balance'!$E$17</f>
        <v>2.0837646298285223E-3</v>
      </c>
      <c r="BB7297" s="2">
        <f>BE7297*'mass balance'!$B$18+BF7297*'mass balance'!$C$18+BG7297*'mass balance'!$D$18+BH7297*'mass balance'!$E$18</f>
        <v>2.1158225472104994E-3</v>
      </c>
      <c r="BC7297" s="2">
        <f>BE7297*'mass balance'!$B$19+BF7297*'mass balance'!$C$19+BG7297*'mass balance'!$D$19+BH7297*'mass balance'!$E$19</f>
        <v>-2.6447781840131242E-3</v>
      </c>
      <c r="BD7297" s="2">
        <f>BE7297*'mass balance'!$B$20+BF7297*'mass balance'!$C$20+BG7297*'mass balance'!$D$20+BH7297*'mass balance'!$E$20</f>
        <v>9.6173752145931789E-5</v>
      </c>
      <c r="BE7297" s="2">
        <f>N7297*'mass balance'!$H$11+R7297*'mass balance'!$I$11+S7297*'mass balance'!$J$11</f>
        <v>-3.8642609801364876E-3</v>
      </c>
      <c r="BF7297" s="2">
        <f>N7297*'mass balance'!$H$12+R7297*'mass balance'!$I$12+S7297*'mass balance'!$J$12</f>
        <v>3.8988408745430401E-4</v>
      </c>
      <c r="BG7297" s="2">
        <f>N7297*'mass balance'!$H$13+R7297*'mass balance'!$I$13+S7297*'mass balance'!$J$13</f>
        <v>4.8708995742157427E-4</v>
      </c>
      <c r="BH7297" s="2">
        <f>N7297*'mass balance'!$H$14+R7297*'mass balance'!$I$14+S7297*'mass balance'!$J$14</f>
        <v>4.2265354470242834E-4</v>
      </c>
      <c r="BI7297" s="36">
        <f t="shared" si="7745"/>
        <v>7.8325413151257937E-20</v>
      </c>
      <c r="BJ7297" s="36">
        <f t="shared" si="7746"/>
        <v>7.5466747515221878E-23</v>
      </c>
      <c r="BK7297" s="36">
        <f t="shared" si="7747"/>
        <v>7.0590013754848907E-19</v>
      </c>
      <c r="BL7297" s="36">
        <f t="shared" si="7748"/>
        <v>4.1152527784320704E-19</v>
      </c>
      <c r="BM7297" s="36">
        <f t="shared" si="7749"/>
        <v>1.6417500609419698E-15</v>
      </c>
      <c r="BN7297" s="36">
        <f t="shared" ca="1" si="7761"/>
        <v>0.39711381628913411</v>
      </c>
      <c r="BO7297" s="36">
        <f t="shared" ca="1" si="7750"/>
        <v>1</v>
      </c>
      <c r="BP7297" s="36">
        <f t="shared" si="7751"/>
        <v>-1.6417500609346384E-15</v>
      </c>
      <c r="BQ7297" s="36">
        <f t="shared" si="7752"/>
        <v>0.99999999999553435</v>
      </c>
      <c r="BR7297" s="2">
        <f t="shared" si="7764"/>
        <v>-5</v>
      </c>
      <c r="BS7297">
        <v>0</v>
      </c>
      <c r="BT7297" s="37">
        <f t="shared" si="7753"/>
        <v>2.6513901294731568</v>
      </c>
      <c r="BU7297" s="34">
        <f t="shared" si="7754"/>
        <v>-5</v>
      </c>
      <c r="BV7297" s="34">
        <f t="shared" si="7755"/>
        <v>-5</v>
      </c>
      <c r="BW7297" s="34">
        <f t="shared" si="7756"/>
        <v>-5</v>
      </c>
      <c r="BX7297" s="34">
        <f t="shared" si="7757"/>
        <v>-5</v>
      </c>
      <c r="BY7297" s="34">
        <f t="shared" si="7758"/>
        <v>51.702767143006433</v>
      </c>
      <c r="BZ7297" s="36">
        <f t="shared" si="7759"/>
        <v>2.6447781840131242E-3</v>
      </c>
      <c r="CA7297" s="34">
        <f t="shared" si="7760"/>
        <v>1.0436042493695147E-2</v>
      </c>
    </row>
    <row r="7298" spans="1:79" ht="13.2" x14ac:dyDescent="0.25">
      <c r="A7298" s="75">
        <f t="shared" si="7762"/>
        <v>19.901369863010526</v>
      </c>
      <c r="B7298" s="34">
        <f t="shared" si="7697"/>
        <v>7263.9999999988422</v>
      </c>
      <c r="C7298">
        <f t="shared" si="7763"/>
        <v>15</v>
      </c>
      <c r="D7298" s="35">
        <f t="shared" si="7698"/>
        <v>3000</v>
      </c>
      <c r="E7298" s="27">
        <v>0</v>
      </c>
      <c r="F7298" s="64">
        <f t="shared" si="7699"/>
        <v>0.46593146951268899</v>
      </c>
      <c r="G7298" s="34">
        <v>0</v>
      </c>
      <c r="H7298" s="34">
        <f t="shared" si="7700"/>
        <v>1</v>
      </c>
      <c r="I7298" s="34">
        <f t="shared" si="7701"/>
        <v>6192.2292298236371</v>
      </c>
      <c r="J7298" s="34">
        <f t="shared" si="7702"/>
        <v>192447.04852239671</v>
      </c>
      <c r="K7298" s="34">
        <f t="shared" si="7703"/>
        <v>169543.42629841747</v>
      </c>
      <c r="L7298" s="36">
        <f t="shared" si="7704"/>
        <v>60640.725574047065</v>
      </c>
      <c r="M7298" s="34">
        <f t="shared" si="7705"/>
        <v>52.228002934779802</v>
      </c>
      <c r="N7298" s="34">
        <f t="shared" si="7706"/>
        <v>1623.1836131983305</v>
      </c>
      <c r="O7298" s="34">
        <f t="shared" si="7707"/>
        <v>4.9430669600601176</v>
      </c>
      <c r="P7298">
        <f t="shared" si="7708"/>
        <v>856.43190576898473</v>
      </c>
      <c r="Q7298" s="36">
        <f t="shared" si="7709"/>
        <v>1517.6683529262443</v>
      </c>
      <c r="R7298" s="34">
        <f t="shared" si="7710"/>
        <v>1094.5609781409685</v>
      </c>
      <c r="S7298" s="34">
        <f t="shared" si="7711"/>
        <v>246.06309253075611</v>
      </c>
      <c r="T7298" s="36">
        <f t="shared" si="7712"/>
        <v>-2.0392856891510124E-13</v>
      </c>
      <c r="U7298" s="36">
        <f t="shared" si="7713"/>
        <v>3397.1919065812131</v>
      </c>
      <c r="V7298" s="36">
        <f t="shared" si="7714"/>
        <v>3.1059552469706458E-2</v>
      </c>
      <c r="W7298" s="68">
        <f t="shared" si="7715"/>
        <v>173.25921592584876</v>
      </c>
      <c r="X7298">
        <f t="shared" si="7716"/>
        <v>18.15552740246871</v>
      </c>
      <c r="Y7298">
        <f t="shared" si="7717"/>
        <v>1.5373874768040686E-2</v>
      </c>
      <c r="Z7298" s="34">
        <f t="shared" si="7718"/>
        <v>6.2394342047891618E-4</v>
      </c>
      <c r="AA7298" s="36">
        <f t="shared" si="7719"/>
        <v>1.7926638016761706E-4</v>
      </c>
      <c r="AB7298" s="34">
        <f t="shared" si="7720"/>
        <v>1.7719373785567562E-3</v>
      </c>
      <c r="AC7298" s="36">
        <f t="shared" si="7721"/>
        <v>228.81095225332476</v>
      </c>
      <c r="AD7298" s="34">
        <f t="shared" si="7722"/>
        <v>0</v>
      </c>
      <c r="AE7298">
        <f t="shared" si="7723"/>
        <v>129130.38294823455</v>
      </c>
      <c r="AF7298" s="36">
        <f t="shared" si="7724"/>
        <v>0</v>
      </c>
      <c r="AG7298" s="34">
        <f t="shared" si="7725"/>
        <v>186.3624023731787</v>
      </c>
      <c r="AH7298">
        <f t="shared" si="7726"/>
        <v>1.0856895565686955</v>
      </c>
      <c r="AI7298" s="29">
        <f t="shared" si="7727"/>
        <v>186.3624023731787</v>
      </c>
      <c r="AJ7298">
        <f t="shared" si="7728"/>
        <v>110251.47090001752</v>
      </c>
      <c r="AK7298" s="36">
        <f t="shared" si="7729"/>
        <v>-4.024079842119793E-69</v>
      </c>
      <c r="AL7298" s="36">
        <f t="shared" si="7730"/>
        <v>-7.8367487015924703E-5</v>
      </c>
      <c r="AM7298" s="36">
        <f t="shared" si="7731"/>
        <v>-1.8172992178429204E-6</v>
      </c>
      <c r="AN7298" s="37">
        <f t="shared" si="7732"/>
        <v>9.2936081300576593E-68</v>
      </c>
      <c r="AO7298" s="36">
        <f t="shared" si="7733"/>
        <v>0.37672254611738959</v>
      </c>
      <c r="AP7298" s="36">
        <f t="shared" si="7734"/>
        <v>1.0237796059758238E-3</v>
      </c>
      <c r="AQ7298" s="74">
        <f t="shared" si="7735"/>
        <v>2.6724085795721337E-68</v>
      </c>
      <c r="AR7298" s="73">
        <f t="shared" si="7736"/>
        <v>3.8506658189224666E-69</v>
      </c>
      <c r="AS7298" s="72">
        <f t="shared" si="7737"/>
        <v>5.3464417315119854E-2</v>
      </c>
      <c r="AT7298" s="37">
        <f t="shared" si="7738"/>
        <v>9.0786847976004496E-65</v>
      </c>
      <c r="AU7298" s="37">
        <f t="shared" si="7739"/>
        <v>5.3469964265473034E-2</v>
      </c>
      <c r="AV7298" s="34">
        <f t="shared" si="7740"/>
        <v>15.143885646498969</v>
      </c>
      <c r="AW7298" s="34">
        <f t="shared" si="7741"/>
        <v>16.293666804595386</v>
      </c>
      <c r="AX7298" s="37">
        <f t="shared" si="7742"/>
        <v>80.847217617271369</v>
      </c>
      <c r="AY7298" s="7">
        <f t="shared" si="7743"/>
        <v>285.54398599421449</v>
      </c>
      <c r="AZ7298" s="37">
        <f t="shared" si="7744"/>
        <v>254.10643354312015</v>
      </c>
      <c r="BA7298" s="2">
        <f>BE7298*'mass balance'!$B$17+BF7298*'mass balance'!$C$17+BG7298*'mass balance'!$D$17+BH7298*'mass balance'!$E$17</f>
        <v>2.0840448997323578E-3</v>
      </c>
      <c r="BB7298" s="2">
        <f>BE7298*'mass balance'!$B$18+BF7298*'mass balance'!$C$18+BG7298*'mass balance'!$D$18+BH7298*'mass balance'!$E$18</f>
        <v>2.11610712895901E-3</v>
      </c>
      <c r="BC7298" s="2">
        <f>BE7298*'mass balance'!$B$19+BF7298*'mass balance'!$C$19+BG7298*'mass balance'!$D$19+BH7298*'mass balance'!$E$19</f>
        <v>-2.6451339111987623E-3</v>
      </c>
      <c r="BD7298" s="2">
        <f>BE7298*'mass balance'!$B$20+BF7298*'mass balance'!$C$20+BG7298*'mass balance'!$D$20+BH7298*'mass balance'!$E$20</f>
        <v>9.6186687679954976E-5</v>
      </c>
      <c r="BE7298" s="2">
        <f>N7298*'mass balance'!$H$11+R7298*'mass balance'!$I$11+S7298*'mass balance'!$J$11</f>
        <v>-3.8647228885674532E-3</v>
      </c>
      <c r="BF7298" s="2">
        <f>N7298*'mass balance'!$H$12+R7298*'mass balance'!$I$12+S7298*'mass balance'!$J$12</f>
        <v>3.8986885945238326E-4</v>
      </c>
      <c r="BG7298" s="2">
        <f>N7298*'mass balance'!$H$13+R7298*'mass balance'!$I$13+S7298*'mass balance'!$J$13</f>
        <v>4.8717162504587227E-4</v>
      </c>
      <c r="BH7298" s="2">
        <f>N7298*'mass balance'!$H$14+R7298*'mass balance'!$I$14+S7298*'mass balance'!$J$14</f>
        <v>4.2270406593706514E-4</v>
      </c>
      <c r="BI7298" s="36">
        <f t="shared" si="7745"/>
        <v>7.8325413151257937E-20</v>
      </c>
      <c r="BJ7298" s="36">
        <f t="shared" si="7746"/>
        <v>7.547102605605096E-23</v>
      </c>
      <c r="BK7298" s="36">
        <f t="shared" si="7747"/>
        <v>7.0597560429600426E-19</v>
      </c>
      <c r="BL7298" s="36">
        <f t="shared" si="7748"/>
        <v>4.1159124108406619E-19</v>
      </c>
      <c r="BM7298" s="36">
        <f t="shared" si="7749"/>
        <v>1.642161586219813E-15</v>
      </c>
      <c r="BN7298" s="36">
        <f t="shared" ca="1" si="7761"/>
        <v>0.73521572612131669</v>
      </c>
      <c r="BO7298" s="36">
        <f t="shared" ca="1" si="7750"/>
        <v>1</v>
      </c>
      <c r="BP7298" s="36">
        <f t="shared" si="7751"/>
        <v>-1.642161586212477E-15</v>
      </c>
      <c r="BQ7298" s="36">
        <f t="shared" si="7752"/>
        <v>0.99999999999553268</v>
      </c>
      <c r="BR7298" s="2">
        <f t="shared" si="7764"/>
        <v>-5</v>
      </c>
      <c r="BS7298">
        <v>0</v>
      </c>
      <c r="BT7298" s="37">
        <f t="shared" si="7753"/>
        <v>2.6517467459767592</v>
      </c>
      <c r="BU7298" s="34">
        <f t="shared" si="7754"/>
        <v>-5</v>
      </c>
      <c r="BV7298" s="34">
        <f t="shared" si="7755"/>
        <v>-5</v>
      </c>
      <c r="BW7298" s="34">
        <f t="shared" si="7756"/>
        <v>-5</v>
      </c>
      <c r="BX7298" s="34">
        <f t="shared" si="7757"/>
        <v>-5</v>
      </c>
      <c r="BY7298" s="34">
        <f t="shared" si="7758"/>
        <v>51.708947352927645</v>
      </c>
      <c r="BZ7298" s="36">
        <f t="shared" si="7759"/>
        <v>2.6451339111987623E-3</v>
      </c>
      <c r="CA7298" s="34">
        <f t="shared" si="7760"/>
        <v>1.0435575002971247E-2</v>
      </c>
    </row>
    <row r="7299" spans="1:79" ht="13.2" x14ac:dyDescent="0.25">
      <c r="A7299" s="75">
        <f t="shared" si="7762"/>
        <v>19.904109589037922</v>
      </c>
      <c r="B7299" s="34">
        <f t="shared" si="7697"/>
        <v>7264.9999999988413</v>
      </c>
      <c r="C7299">
        <f t="shared" si="7763"/>
        <v>15</v>
      </c>
      <c r="D7299" s="35">
        <f t="shared" si="7698"/>
        <v>3000</v>
      </c>
      <c r="E7299" s="27">
        <v>0</v>
      </c>
      <c r="F7299" s="64">
        <f t="shared" si="7699"/>
        <v>0.46593146951268899</v>
      </c>
      <c r="G7299" s="34">
        <v>0</v>
      </c>
      <c r="H7299" s="34">
        <f t="shared" si="7700"/>
        <v>1</v>
      </c>
      <c r="I7299" s="34">
        <f t="shared" si="7701"/>
        <v>6192.2292298236371</v>
      </c>
      <c r="J7299" s="34">
        <f t="shared" si="7702"/>
        <v>192470.04735911955</v>
      </c>
      <c r="K7299" s="34">
        <f t="shared" si="7703"/>
        <v>169563.68798395022</v>
      </c>
      <c r="L7299" s="36">
        <f t="shared" si="7704"/>
        <v>60651.596417411471</v>
      </c>
      <c r="M7299" s="34">
        <f t="shared" si="7705"/>
        <v>52.228002934779802</v>
      </c>
      <c r="N7299" s="34">
        <f t="shared" si="7706"/>
        <v>1623.3775955699896</v>
      </c>
      <c r="O7299" s="34">
        <f t="shared" si="7707"/>
        <v>4.9430669600601176</v>
      </c>
      <c r="P7299">
        <f t="shared" si="7708"/>
        <v>856.58543521659203</v>
      </c>
      <c r="Q7299" s="36">
        <f t="shared" si="7709"/>
        <v>1517.8664592417099</v>
      </c>
      <c r="R7299" s="34">
        <f t="shared" si="7710"/>
        <v>1094.7172172867588</v>
      </c>
      <c r="S7299" s="34">
        <f t="shared" si="7711"/>
        <v>246.05347543495563</v>
      </c>
      <c r="T7299" s="36">
        <f t="shared" si="7712"/>
        <v>-2.0391638452578579E-13</v>
      </c>
      <c r="U7299" s="36">
        <f t="shared" si="7713"/>
        <v>3397.1919065812131</v>
      </c>
      <c r="V7299" s="36">
        <f t="shared" si="7714"/>
        <v>3.1058338542463076E-2</v>
      </c>
      <c r="W7299" s="68">
        <f t="shared" si="7715"/>
        <v>173.29027547831848</v>
      </c>
      <c r="X7299">
        <f t="shared" si="7716"/>
        <v>18.156612229539441</v>
      </c>
      <c r="Y7299">
        <f t="shared" si="7717"/>
        <v>1.5373874768040686E-2</v>
      </c>
      <c r="Z7299" s="34">
        <f t="shared" si="7718"/>
        <v>6.2394342047891618E-4</v>
      </c>
      <c r="AA7299" s="36">
        <f t="shared" si="7719"/>
        <v>1.7922724432594601E-4</v>
      </c>
      <c r="AB7299" s="34">
        <f t="shared" si="7720"/>
        <v>1.7719373785567562E-3</v>
      </c>
      <c r="AC7299" s="36">
        <f t="shared" si="7721"/>
        <v>228.81095225332476</v>
      </c>
      <c r="AD7299" s="34">
        <f t="shared" si="7722"/>
        <v>0</v>
      </c>
      <c r="AE7299">
        <f t="shared" si="7723"/>
        <v>129130.38294823455</v>
      </c>
      <c r="AF7299" s="36">
        <f t="shared" si="7724"/>
        <v>0</v>
      </c>
      <c r="AG7299" s="34">
        <f t="shared" si="7725"/>
        <v>186.41659633683744</v>
      </c>
      <c r="AH7299">
        <f t="shared" si="7726"/>
        <v>1.0855990423989965</v>
      </c>
      <c r="AI7299" s="29">
        <f t="shared" si="7727"/>
        <v>186.41659633683744</v>
      </c>
      <c r="AJ7299">
        <f t="shared" si="7728"/>
        <v>110437.88749635436</v>
      </c>
      <c r="AK7299" s="36">
        <f t="shared" si="7729"/>
        <v>-3.8506658189224666E-69</v>
      </c>
      <c r="AL7299" s="36">
        <f t="shared" si="7730"/>
        <v>-7.8351184665336756E-5</v>
      </c>
      <c r="AM7299" s="36">
        <f t="shared" si="7731"/>
        <v>-1.8140733512326699E-6</v>
      </c>
      <c r="AN7299" s="37">
        <f t="shared" si="7732"/>
        <v>8.8912001458456796E-68</v>
      </c>
      <c r="AO7299" s="36">
        <f t="shared" si="7733"/>
        <v>0.37664417863037364</v>
      </c>
      <c r="AP7299" s="36">
        <f t="shared" si="7734"/>
        <v>1.021962306757981E-3</v>
      </c>
      <c r="AQ7299" s="74">
        <f t="shared" si="7735"/>
        <v>2.5582910259813457E-68</v>
      </c>
      <c r="AR7299" s="73">
        <f t="shared" si="7736"/>
        <v>3.6846891282409898E-69</v>
      </c>
      <c r="AS7299" s="72">
        <f t="shared" si="7737"/>
        <v>5.3431058543225045E-2</v>
      </c>
      <c r="AT7299" s="37">
        <f t="shared" si="7738"/>
        <v>8.6910055681429863E-65</v>
      </c>
      <c r="AU7299" s="37">
        <f t="shared" si="7739"/>
        <v>5.3375050356590167E-2</v>
      </c>
      <c r="AV7299" s="34">
        <f t="shared" si="7740"/>
        <v>15.169491132068863</v>
      </c>
      <c r="AW7299" s="34">
        <f t="shared" si="7741"/>
        <v>16.296587711263108</v>
      </c>
      <c r="AX7299" s="37">
        <f t="shared" si="7742"/>
        <v>80.861710805320243</v>
      </c>
      <c r="AY7299" s="7">
        <f t="shared" si="7743"/>
        <v>285.61806512697069</v>
      </c>
      <c r="AZ7299" s="37">
        <f t="shared" si="7744"/>
        <v>254.15198628363873</v>
      </c>
      <c r="BA7299" s="2">
        <f>BE7299*'mass balance'!$B$17+BF7299*'mass balance'!$C$17+BG7299*'mass balance'!$D$17+BH7299*'mass balance'!$E$17</f>
        <v>2.0843251540577559E-3</v>
      </c>
      <c r="BB7299" s="2">
        <f>BE7299*'mass balance'!$B$18+BF7299*'mass balance'!$C$18+BG7299*'mass balance'!$D$18+BH7299*'mass balance'!$E$18</f>
        <v>2.1163916948894138E-3</v>
      </c>
      <c r="BC7299" s="2">
        <f>BE7299*'mass balance'!$B$19+BF7299*'mass balance'!$C$19+BG7299*'mass balance'!$D$19+BH7299*'mass balance'!$E$19</f>
        <v>-2.6454896186117668E-3</v>
      </c>
      <c r="BD7299" s="2">
        <f>BE7299*'mass balance'!$B$20+BF7299*'mass balance'!$C$20+BG7299*'mass balance'!$D$20+BH7299*'mass balance'!$E$20</f>
        <v>9.6199622494973366E-5</v>
      </c>
      <c r="BE7299" s="2">
        <f>N7299*'mass balance'!$H$11+R7299*'mass balance'!$I$11+S7299*'mass balance'!$J$11</f>
        <v>-3.8651847513571178E-3</v>
      </c>
      <c r="BF7299" s="2">
        <f>N7299*'mass balance'!$H$12+R7299*'mass balance'!$I$12+S7299*'mass balance'!$J$12</f>
        <v>3.8985362187192202E-4</v>
      </c>
      <c r="BG7299" s="2">
        <f>N7299*'mass balance'!$H$13+R7299*'mass balance'!$I$13+S7299*'mass balance'!$J$13</f>
        <v>4.8725328077288828E-4</v>
      </c>
      <c r="BH7299" s="2">
        <f>N7299*'mass balance'!$H$14+R7299*'mass balance'!$I$14+S7299*'mass balance'!$J$14</f>
        <v>4.2275458217968473E-4</v>
      </c>
      <c r="BI7299" s="36">
        <f t="shared" si="7745"/>
        <v>7.8325413151257937E-20</v>
      </c>
      <c r="BJ7299" s="36">
        <f t="shared" si="7746"/>
        <v>7.5475304791945007E-23</v>
      </c>
      <c r="BK7299" s="36">
        <f t="shared" si="7747"/>
        <v>7.0605107532206027E-19</v>
      </c>
      <c r="BL7299" s="36">
        <f t="shared" si="7748"/>
        <v>4.1165721112203059E-19</v>
      </c>
      <c r="BM7299" s="36">
        <f t="shared" si="7749"/>
        <v>1.6425731774608972E-15</v>
      </c>
      <c r="BN7299" s="36">
        <f t="shared" ca="1" si="7761"/>
        <v>0.54440277094392886</v>
      </c>
      <c r="BO7299" s="36">
        <f t="shared" ca="1" si="7750"/>
        <v>1</v>
      </c>
      <c r="BP7299" s="36">
        <f t="shared" si="7751"/>
        <v>-1.6425731774535566E-15</v>
      </c>
      <c r="BQ7299" s="36">
        <f t="shared" si="7752"/>
        <v>0.99999999999553102</v>
      </c>
      <c r="BR7299" s="2">
        <f t="shared" si="7764"/>
        <v>-5</v>
      </c>
      <c r="BS7299">
        <v>0</v>
      </c>
      <c r="BT7299" s="37">
        <f t="shared" si="7753"/>
        <v>2.6521033426582963</v>
      </c>
      <c r="BU7299" s="34">
        <f t="shared" si="7754"/>
        <v>-5</v>
      </c>
      <c r="BV7299" s="34">
        <f t="shared" si="7755"/>
        <v>-5</v>
      </c>
      <c r="BW7299" s="34">
        <f t="shared" si="7756"/>
        <v>-5</v>
      </c>
      <c r="BX7299" s="34">
        <f t="shared" si="7757"/>
        <v>-5</v>
      </c>
      <c r="BY7299" s="34">
        <f t="shared" si="7758"/>
        <v>51.71512695218059</v>
      </c>
      <c r="BZ7299" s="36">
        <f t="shared" si="7759"/>
        <v>2.6454896186117668E-3</v>
      </c>
      <c r="CA7299" s="34">
        <f t="shared" si="7760"/>
        <v>1.043510767489535E-2</v>
      </c>
    </row>
    <row r="7300" spans="1:79" ht="13.2" x14ac:dyDescent="0.25">
      <c r="A7300" s="75">
        <f t="shared" si="7762"/>
        <v>19.906849315065319</v>
      </c>
      <c r="B7300" s="34">
        <f t="shared" si="7697"/>
        <v>7265.9999999988413</v>
      </c>
      <c r="C7300">
        <f t="shared" si="7763"/>
        <v>15</v>
      </c>
      <c r="D7300" s="35">
        <f t="shared" si="7698"/>
        <v>3000</v>
      </c>
      <c r="E7300" s="27">
        <v>0</v>
      </c>
      <c r="F7300" s="64">
        <f t="shared" si="7699"/>
        <v>0.46593146951268899</v>
      </c>
      <c r="G7300" s="34">
        <v>0</v>
      </c>
      <c r="H7300" s="34">
        <f t="shared" si="7700"/>
        <v>1</v>
      </c>
      <c r="I7300" s="34">
        <f t="shared" si="7701"/>
        <v>6192.2292298236371</v>
      </c>
      <c r="J7300" s="34">
        <f t="shared" si="7702"/>
        <v>192493.04392302089</v>
      </c>
      <c r="K7300" s="34">
        <f t="shared" si="7703"/>
        <v>169583.94766715585</v>
      </c>
      <c r="L7300" s="36">
        <f t="shared" si="7704"/>
        <v>60662.46683590133</v>
      </c>
      <c r="M7300" s="34">
        <f t="shared" si="7705"/>
        <v>52.228002934779802</v>
      </c>
      <c r="N7300" s="34">
        <f t="shared" si="7706"/>
        <v>1623.5715587716654</v>
      </c>
      <c r="O7300" s="34">
        <f t="shared" si="7707"/>
        <v>4.9430669600601176</v>
      </c>
      <c r="P7300">
        <f t="shared" si="7708"/>
        <v>856.7389586636757</v>
      </c>
      <c r="Q7300" s="36">
        <f t="shared" si="7709"/>
        <v>1518.0645489784752</v>
      </c>
      <c r="R7300" s="34">
        <f t="shared" si="7710"/>
        <v>1094.8734502052619</v>
      </c>
      <c r="S7300" s="34">
        <f t="shared" si="7711"/>
        <v>246.04385229624771</v>
      </c>
      <c r="T7300" s="36">
        <f t="shared" si="7712"/>
        <v>-2.0390420352397792E-13</v>
      </c>
      <c r="U7300" s="36">
        <f t="shared" si="7713"/>
        <v>3397.1919065812131</v>
      </c>
      <c r="V7300" s="36">
        <f t="shared" si="7714"/>
        <v>3.1057123852447827E-2</v>
      </c>
      <c r="W7300" s="68">
        <f t="shared" si="7715"/>
        <v>173.32133381686094</v>
      </c>
      <c r="X7300">
        <f t="shared" si="7716"/>
        <v>18.157696884600838</v>
      </c>
      <c r="Y7300">
        <f t="shared" si="7717"/>
        <v>1.5373874768040686E-2</v>
      </c>
      <c r="Z7300" s="34">
        <f t="shared" si="7718"/>
        <v>6.2394342047891618E-4</v>
      </c>
      <c r="AA7300" s="36">
        <f t="shared" si="7719"/>
        <v>1.7918811936483347E-4</v>
      </c>
      <c r="AB7300" s="34">
        <f t="shared" si="7720"/>
        <v>1.7719373785567562E-3</v>
      </c>
      <c r="AC7300" s="36">
        <f t="shared" si="7721"/>
        <v>228.81095225332476</v>
      </c>
      <c r="AD7300" s="34">
        <f t="shared" si="7722"/>
        <v>0</v>
      </c>
      <c r="AE7300">
        <f t="shared" si="7723"/>
        <v>129130.38294823455</v>
      </c>
      <c r="AF7300" s="36">
        <f t="shared" si="7724"/>
        <v>0</v>
      </c>
      <c r="AG7300" s="34">
        <f t="shared" si="7725"/>
        <v>186.47078576522696</v>
      </c>
      <c r="AH7300">
        <f t="shared" si="7726"/>
        <v>1.0855085186685756</v>
      </c>
      <c r="AI7300" s="29">
        <f t="shared" si="7727"/>
        <v>186.47078576522696</v>
      </c>
      <c r="AJ7300">
        <f t="shared" si="7728"/>
        <v>110624.35828211959</v>
      </c>
      <c r="AK7300" s="36">
        <f t="shared" si="7729"/>
        <v>-3.6846891282409898E-69</v>
      </c>
      <c r="AL7300" s="36">
        <f t="shared" si="7730"/>
        <v>-7.8334885706035734E-5</v>
      </c>
      <c r="AM7300" s="36">
        <f t="shared" si="7731"/>
        <v>-1.8108532108205524E-6</v>
      </c>
      <c r="AN7300" s="37">
        <f t="shared" si="7732"/>
        <v>8.5061335639534324E-68</v>
      </c>
      <c r="AO7300" s="36">
        <f t="shared" si="7733"/>
        <v>0.37656582744570832</v>
      </c>
      <c r="AP7300" s="36">
        <f t="shared" si="7734"/>
        <v>1.0201482334067484E-3</v>
      </c>
      <c r="AQ7300" s="74">
        <f t="shared" si="7735"/>
        <v>2.4490227436488591E-68</v>
      </c>
      <c r="AR7300" s="73">
        <f t="shared" si="7736"/>
        <v>3.5258323421908385E-69</v>
      </c>
      <c r="AS7300" s="72">
        <f t="shared" si="7737"/>
        <v>5.3397720585316784E-2</v>
      </c>
      <c r="AT7300" s="37">
        <f t="shared" si="7738"/>
        <v>8.3198002437570395E-65</v>
      </c>
      <c r="AU7300" s="37">
        <f t="shared" si="7739"/>
        <v>5.3280304928278087E-2</v>
      </c>
      <c r="AV7300" s="34">
        <f t="shared" si="7740"/>
        <v>15.195104060898013</v>
      </c>
      <c r="AW7300" s="34">
        <f t="shared" si="7741"/>
        <v>16.299508503770511</v>
      </c>
      <c r="AX7300" s="37">
        <f t="shared" si="7742"/>
        <v>80.876203426919346</v>
      </c>
      <c r="AY7300" s="7">
        <f t="shared" si="7743"/>
        <v>285.69214980844879</v>
      </c>
      <c r="AZ7300" s="37">
        <f t="shared" si="7744"/>
        <v>254.19753724378029</v>
      </c>
      <c r="BA7300" s="2">
        <f>BE7300*'mass balance'!$B$17+BF7300*'mass balance'!$C$17+BG7300*'mass balance'!$D$17+BH7300*'mass balance'!$E$17</f>
        <v>2.084605392799482E-3</v>
      </c>
      <c r="BB7300" s="2">
        <f>BE7300*'mass balance'!$B$18+BF7300*'mass balance'!$C$18+BG7300*'mass balance'!$D$18+BH7300*'mass balance'!$E$18</f>
        <v>2.1166762449963969E-3</v>
      </c>
      <c r="BC7300" s="2">
        <f>BE7300*'mass balance'!$B$19+BF7300*'mass balance'!$C$19+BG7300*'mass balance'!$D$19+BH7300*'mass balance'!$E$19</f>
        <v>-2.6458453062454955E-3</v>
      </c>
      <c r="BD7300" s="2">
        <f>BE7300*'mass balance'!$B$20+BF7300*'mass balance'!$C$20+BG7300*'mass balance'!$D$20+BH7300*'mass balance'!$E$20</f>
        <v>9.6212556590745328E-5</v>
      </c>
      <c r="BE7300" s="2">
        <f>N7300*'mass balance'!$H$11+R7300*'mass balance'!$I$11+S7300*'mass balance'!$J$11</f>
        <v>-3.8656465685039652E-3</v>
      </c>
      <c r="BF7300" s="2">
        <f>N7300*'mass balance'!$H$12+R7300*'mass balance'!$I$12+S7300*'mass balance'!$J$12</f>
        <v>3.8983837471691873E-4</v>
      </c>
      <c r="BG7300" s="2">
        <f>N7300*'mass balance'!$H$13+R7300*'mass balance'!$I$13+S7300*'mass balance'!$J$13</f>
        <v>4.8733492460371707E-4</v>
      </c>
      <c r="BH7300" s="2">
        <f>N7300*'mass balance'!$H$14+R7300*'mass balance'!$I$14+S7300*'mass balance'!$J$14</f>
        <v>4.2280509343012112E-4</v>
      </c>
      <c r="BI7300" s="36">
        <f t="shared" si="7745"/>
        <v>7.8325413151257937E-20</v>
      </c>
      <c r="BJ7300" s="36">
        <f t="shared" si="7746"/>
        <v>7.5479583722747067E-23</v>
      </c>
      <c r="BK7300" s="36">
        <f t="shared" si="7747"/>
        <v>7.0612655062685218E-19</v>
      </c>
      <c r="BL7300" s="36">
        <f t="shared" si="7748"/>
        <v>4.1172318795703125E-19</v>
      </c>
      <c r="BM7300" s="36">
        <f t="shared" si="7749"/>
        <v>1.6429848346720191E-15</v>
      </c>
      <c r="BN7300" s="36">
        <f t="shared" ca="1" si="7761"/>
        <v>0.12973831420385062</v>
      </c>
      <c r="BO7300" s="36">
        <f t="shared" ca="1" si="7750"/>
        <v>1</v>
      </c>
      <c r="BP7300" s="36">
        <f t="shared" si="7751"/>
        <v>-1.6429848346646738E-15</v>
      </c>
      <c r="BQ7300" s="36">
        <f t="shared" si="7752"/>
        <v>0.99999999999552935</v>
      </c>
      <c r="BR7300" s="2">
        <f t="shared" si="7764"/>
        <v>-5</v>
      </c>
      <c r="BS7300">
        <v>0</v>
      </c>
      <c r="BT7300" s="37">
        <f t="shared" si="7753"/>
        <v>2.6524599195111085</v>
      </c>
      <c r="BU7300" s="34">
        <f t="shared" si="7754"/>
        <v>-5</v>
      </c>
      <c r="BV7300" s="34">
        <f t="shared" si="7755"/>
        <v>-5</v>
      </c>
      <c r="BW7300" s="34">
        <f t="shared" si="7756"/>
        <v>-5</v>
      </c>
      <c r="BX7300" s="34">
        <f t="shared" si="7757"/>
        <v>-5</v>
      </c>
      <c r="BY7300" s="34">
        <f t="shared" si="7758"/>
        <v>51.72130594074499</v>
      </c>
      <c r="BZ7300" s="36">
        <f t="shared" si="7759"/>
        <v>2.6458453062454955E-3</v>
      </c>
      <c r="CA7300" s="34">
        <f t="shared" si="7760"/>
        <v>1.0434640509389942E-2</v>
      </c>
    </row>
    <row r="7301" spans="1:79" ht="13.2" x14ac:dyDescent="0.25">
      <c r="A7301" s="75">
        <f t="shared" si="7762"/>
        <v>19.909589041092715</v>
      </c>
      <c r="B7301" s="34">
        <f t="shared" si="7697"/>
        <v>7266.9999999988413</v>
      </c>
      <c r="C7301">
        <f t="shared" si="7763"/>
        <v>15</v>
      </c>
      <c r="D7301" s="35">
        <f t="shared" si="7698"/>
        <v>3000</v>
      </c>
      <c r="E7301" s="27">
        <v>0</v>
      </c>
      <c r="F7301" s="64">
        <f t="shared" si="7699"/>
        <v>0.46593146951268899</v>
      </c>
      <c r="G7301" s="34">
        <v>0</v>
      </c>
      <c r="H7301" s="34">
        <f t="shared" si="7700"/>
        <v>1</v>
      </c>
      <c r="I7301" s="34">
        <f t="shared" si="7701"/>
        <v>6192.2292298236371</v>
      </c>
      <c r="J7301" s="34">
        <f t="shared" si="7702"/>
        <v>192516.03821402538</v>
      </c>
      <c r="K7301" s="34">
        <f t="shared" si="7703"/>
        <v>169604.20534796797</v>
      </c>
      <c r="L7301" s="36">
        <f t="shared" si="7704"/>
        <v>60673.336829249682</v>
      </c>
      <c r="M7301" s="34">
        <f t="shared" si="7705"/>
        <v>52.228002934779802</v>
      </c>
      <c r="N7301" s="34">
        <f t="shared" si="7706"/>
        <v>1623.7655028027234</v>
      </c>
      <c r="O7301" s="34">
        <f t="shared" si="7707"/>
        <v>4.9430669600601176</v>
      </c>
      <c r="P7301">
        <f t="shared" si="7708"/>
        <v>856.8924761064651</v>
      </c>
      <c r="Q7301" s="36">
        <f t="shared" si="7709"/>
        <v>1518.2626221348221</v>
      </c>
      <c r="R7301" s="34">
        <f t="shared" si="7710"/>
        <v>1095.0296768926837</v>
      </c>
      <c r="S7301" s="34">
        <f t="shared" si="7711"/>
        <v>246.03422311715499</v>
      </c>
      <c r="T7301" s="36">
        <f t="shared" si="7712"/>
        <v>-2.0389202590841828E-13</v>
      </c>
      <c r="U7301" s="36">
        <f t="shared" si="7713"/>
        <v>3397.1919065812131</v>
      </c>
      <c r="V7301" s="36">
        <f t="shared" si="7714"/>
        <v>3.1055908399979119E-2</v>
      </c>
      <c r="W7301" s="68">
        <f t="shared" si="7715"/>
        <v>173.35239094071338</v>
      </c>
      <c r="X7301">
        <f t="shared" si="7716"/>
        <v>18.158781367680174</v>
      </c>
      <c r="Y7301">
        <f t="shared" si="7717"/>
        <v>1.5373874768040686E-2</v>
      </c>
      <c r="Z7301" s="34">
        <f t="shared" si="7718"/>
        <v>6.2394342047891618E-4</v>
      </c>
      <c r="AA7301" s="36">
        <f t="shared" si="7719"/>
        <v>1.791490052802344E-4</v>
      </c>
      <c r="AB7301" s="34">
        <f t="shared" si="7720"/>
        <v>1.7719373785567562E-3</v>
      </c>
      <c r="AC7301" s="36">
        <f t="shared" si="7721"/>
        <v>228.81095225332476</v>
      </c>
      <c r="AD7301" s="34">
        <f t="shared" si="7722"/>
        <v>0</v>
      </c>
      <c r="AE7301">
        <f t="shared" si="7723"/>
        <v>129130.38294823455</v>
      </c>
      <c r="AF7301" s="36">
        <f t="shared" si="7724"/>
        <v>0</v>
      </c>
      <c r="AG7301" s="34">
        <f t="shared" si="7725"/>
        <v>186.52497065787722</v>
      </c>
      <c r="AH7301">
        <f t="shared" si="7726"/>
        <v>1.0854179853853907</v>
      </c>
      <c r="AI7301" s="29">
        <f t="shared" si="7727"/>
        <v>186.52497065787722</v>
      </c>
      <c r="AJ7301">
        <f t="shared" si="7728"/>
        <v>110810.88325277746</v>
      </c>
      <c r="AK7301" s="36">
        <f t="shared" si="7729"/>
        <v>-3.5258323421908385E-69</v>
      </c>
      <c r="AL7301" s="36">
        <f t="shared" si="7730"/>
        <v>-7.8318590137316176E-5</v>
      </c>
      <c r="AM7301" s="36">
        <f t="shared" si="7731"/>
        <v>-1.8076387864420594E-6</v>
      </c>
      <c r="AN7301" s="37">
        <f t="shared" si="7732"/>
        <v>8.1376646511293341E-68</v>
      </c>
      <c r="AO7301" s="36">
        <f t="shared" si="7733"/>
        <v>0.3764874925600023</v>
      </c>
      <c r="AP7301" s="36">
        <f t="shared" si="7734"/>
        <v>1.0183373801959279E-3</v>
      </c>
      <c r="AQ7301" s="74">
        <f t="shared" si="7735"/>
        <v>2.3443986855135243E-68</v>
      </c>
      <c r="AR7301" s="73">
        <f t="shared" si="7736"/>
        <v>3.3737915146577393E-69</v>
      </c>
      <c r="AS7301" s="72">
        <f t="shared" si="7737"/>
        <v>5.336440342840832E-2</v>
      </c>
      <c r="AT7301" s="37">
        <f t="shared" si="7738"/>
        <v>7.9643722402260054E-65</v>
      </c>
      <c r="AU7301" s="37">
        <f t="shared" si="7739"/>
        <v>5.3185727681468897E-2</v>
      </c>
      <c r="AV7301" s="34">
        <f t="shared" si="7740"/>
        <v>15.220724432363401</v>
      </c>
      <c r="AW7301" s="34">
        <f t="shared" si="7741"/>
        <v>16.30242918204587</v>
      </c>
      <c r="AX7301" s="37">
        <f t="shared" si="7742"/>
        <v>80.890695481712797</v>
      </c>
      <c r="AY7301" s="7">
        <f t="shared" si="7743"/>
        <v>285.76624003683548</v>
      </c>
      <c r="AZ7301" s="37">
        <f t="shared" si="7744"/>
        <v>254.24308642242619</v>
      </c>
      <c r="BA7301" s="2">
        <f>BE7301*'mass balance'!$B$17+BF7301*'mass balance'!$C$17+BG7301*'mass balance'!$D$17+BH7301*'mass balance'!$E$17</f>
        <v>2.0848856159523016E-3</v>
      </c>
      <c r="BB7301" s="2">
        <f>BE7301*'mass balance'!$B$18+BF7301*'mass balance'!$C$18+BG7301*'mass balance'!$D$18+BH7301*'mass balance'!$E$18</f>
        <v>2.116960779274645E-3</v>
      </c>
      <c r="BC7301" s="2">
        <f>BE7301*'mass balance'!$B$19+BF7301*'mass balance'!$C$19+BG7301*'mass balance'!$D$19+BH7301*'mass balance'!$E$19</f>
        <v>-2.6462009740933056E-3</v>
      </c>
      <c r="BD7301" s="2">
        <f>BE7301*'mass balance'!$B$20+BF7301*'mass balance'!$C$20+BG7301*'mass balance'!$D$20+BH7301*'mass balance'!$E$20</f>
        <v>9.6225489967029291E-5</v>
      </c>
      <c r="BE7301" s="2">
        <f>N7301*'mass balance'!$H$11+R7301*'mass balance'!$I$11+S7301*'mass balance'!$J$11</f>
        <v>-3.8661083400064839E-3</v>
      </c>
      <c r="BF7301" s="2">
        <f>N7301*'mass balance'!$H$12+R7301*'mass balance'!$I$12+S7301*'mass balance'!$J$12</f>
        <v>3.8982311799137033E-4</v>
      </c>
      <c r="BG7301" s="2">
        <f>N7301*'mass balance'!$H$13+R7301*'mass balance'!$I$13+S7301*'mass balance'!$J$13</f>
        <v>4.8741655653945624E-4</v>
      </c>
      <c r="BH7301" s="2">
        <f>N7301*'mass balance'!$H$14+R7301*'mass balance'!$I$14+S7301*'mass balance'!$J$14</f>
        <v>4.2285559968820917E-4</v>
      </c>
      <c r="BI7301" s="36">
        <f t="shared" si="7745"/>
        <v>7.8325413151257937E-20</v>
      </c>
      <c r="BJ7301" s="36">
        <f t="shared" si="7746"/>
        <v>7.5483862848300071E-23</v>
      </c>
      <c r="BK7301" s="36">
        <f t="shared" si="7747"/>
        <v>7.062020302105749E-19</v>
      </c>
      <c r="BL7301" s="36">
        <f t="shared" si="7748"/>
        <v>4.1178917158899903E-19</v>
      </c>
      <c r="BM7301" s="36">
        <f t="shared" si="7749"/>
        <v>1.643396557859976E-15</v>
      </c>
      <c r="BN7301" s="36">
        <f t="shared" ca="1" si="7761"/>
        <v>0.26270122110718441</v>
      </c>
      <c r="BO7301" s="36">
        <f t="shared" ca="1" si="7750"/>
        <v>1</v>
      </c>
      <c r="BP7301" s="36">
        <f t="shared" si="7751"/>
        <v>-1.6433965578526262E-15</v>
      </c>
      <c r="BQ7301" s="36">
        <f t="shared" si="7752"/>
        <v>0.99999999999552769</v>
      </c>
      <c r="BR7301" s="2">
        <f t="shared" si="7764"/>
        <v>-5</v>
      </c>
      <c r="BS7301">
        <v>0</v>
      </c>
      <c r="BT7301" s="37">
        <f t="shared" si="7753"/>
        <v>2.6528164765285389</v>
      </c>
      <c r="BU7301" s="34">
        <f t="shared" si="7754"/>
        <v>-5</v>
      </c>
      <c r="BV7301" s="34">
        <f t="shared" si="7755"/>
        <v>-5</v>
      </c>
      <c r="BW7301" s="34">
        <f t="shared" si="7756"/>
        <v>-5</v>
      </c>
      <c r="BX7301" s="34">
        <f t="shared" si="7757"/>
        <v>-5</v>
      </c>
      <c r="BY7301" s="34">
        <f t="shared" si="7758"/>
        <v>51.727484318600602</v>
      </c>
      <c r="BZ7301" s="36">
        <f t="shared" si="7759"/>
        <v>2.6462009740933056E-3</v>
      </c>
      <c r="CA7301" s="34">
        <f t="shared" si="7760"/>
        <v>1.0434173506377558E-2</v>
      </c>
    </row>
    <row r="7302" spans="1:79" ht="13.2" x14ac:dyDescent="0.25">
      <c r="A7302" s="75">
        <f t="shared" si="7762"/>
        <v>19.912328767120112</v>
      </c>
      <c r="B7302" s="34">
        <f t="shared" ref="B7302:B7334" si="7765">A7302*365</f>
        <v>7267.9999999988404</v>
      </c>
      <c r="C7302">
        <f t="shared" si="7763"/>
        <v>15</v>
      </c>
      <c r="D7302" s="35">
        <f t="shared" ref="D7302:D7334" si="7766">IF($B$31=1,$B$28,IF(E7302=0,$B$28,0))</f>
        <v>3000</v>
      </c>
      <c r="E7302" s="27">
        <v>0</v>
      </c>
      <c r="F7302" s="64">
        <f t="shared" ref="F7302:F7334" si="7767">EXP($P$24*(1/($P$29)-1/(273+C7302)))/(1+EXP($P$25*(1/(273+C7302)-1/$P$27))+EXP($P$26*(1/$P$28-1/(273+C7302))))</f>
        <v>0.46593146951268899</v>
      </c>
      <c r="G7302" s="34">
        <v>0</v>
      </c>
      <c r="H7302" s="34">
        <f t="shared" ref="H7302:H7334" si="7768">IF(AE7302&gt;$F$24,IF(L7302&gt;0,1,0),1)</f>
        <v>1</v>
      </c>
      <c r="I7302" s="34">
        <f t="shared" ref="I7302:I7334" si="7769">$H$25*F7302</f>
        <v>6192.2292298236371</v>
      </c>
      <c r="J7302" s="34">
        <f t="shared" ref="J7302:J7334" si="7770">IF(AE7302&lt;$F$24,0,I7302*W7302^(2/3))</f>
        <v>192539.03023205762</v>
      </c>
      <c r="K7302" s="34">
        <f t="shared" ref="K7302:K7334" si="7771">IF(AE7302&lt;$F$24,0,IF(E7302&gt;=0,I7302*(D7302/($F$29+D7302))*W7302^(2/3)-1*(M7302/$D$25)*W7302^(2/3),-1*(M7302/$D$25)*W7302^(2/3)))</f>
        <v>169624.4610263202</v>
      </c>
      <c r="L7302" s="36">
        <f t="shared" ref="L7302:L7334" si="7772">IF(L7301+K7302&gt;$F$28*W7302,$F$28*W7302,L7301+K7302)</f>
        <v>60684.206397189679</v>
      </c>
      <c r="M7302" s="34">
        <f t="shared" ref="M7302:M7334" si="7773">$H$24*F7302</f>
        <v>52.228002934779802</v>
      </c>
      <c r="N7302" s="34">
        <f t="shared" ref="N7302:N7334" si="7774">IF(AE7302&lt;$F$24,0,IF(L7302&gt;0.0000001*$F$28*W7302,H7302*M7302*W7302^(2/3),0))</f>
        <v>1623.9594276625267</v>
      </c>
      <c r="O7302" s="34">
        <f t="shared" ref="O7302:O7334" si="7775">$D$29*F7302</f>
        <v>4.9430669600601176</v>
      </c>
      <c r="P7302">
        <f t="shared" ref="P7302:P7334" si="7776">O7302*W7302</f>
        <v>857.04598754119183</v>
      </c>
      <c r="Q7302" s="36">
        <f t="shared" ref="Q7302:Q7334" si="7777">W7302*U7302*($D$30*(Y7302/W7302^(1/3))+O7302)/($D$27*U7302+$D$30)</f>
        <v>1518.4606787090354</v>
      </c>
      <c r="R7302" s="34">
        <f t="shared" ref="R7302:R7334" si="7778">IF(AE7302&gt;=$F$25,P7302+AC7302+(1-$D$28)*AG7302,P7302+AC7302+AF7302)</f>
        <v>1095.1858973452327</v>
      </c>
      <c r="S7302" s="34">
        <f t="shared" ref="S7302:S7334" si="7779">Q7302-P7302-AC7302-AG7302-AF7302</f>
        <v>246.02458790019975</v>
      </c>
      <c r="T7302" s="36">
        <f t="shared" ref="T7302:T7334" si="7780">IF(AE7302&lt;$F$24,(M7302*0-U7302*Y7302)/W7302^(1/3),IF(L7302/$F$28&lt;0.0000001,(M7302*0-U7302*Y7302)/W7302^(1/3),(M7302*H7302-U7302*Y7302)/W7302^(1/3)))</f>
        <v>-2.0387985167784825E-13</v>
      </c>
      <c r="U7302" s="36">
        <f t="shared" ref="U7302:U7334" si="7781">IF(AE7302&lt;$F$24,AT7302,U7301+T7301)</f>
        <v>3397.1919065812131</v>
      </c>
      <c r="V7302" s="36">
        <f t="shared" ref="V7302:V7334" si="7782">W7302*AA7302</f>
        <v>3.1054692185375377E-2</v>
      </c>
      <c r="W7302" s="68">
        <f t="shared" ref="W7302:W7334" si="7783">IF(AE7302&lt;$F$24,AS7302,W7301+V7301)</f>
        <v>173.38344684911337</v>
      </c>
      <c r="X7302">
        <f t="shared" ref="X7302:X7334" si="7784">W7302^(1/3)/$L$24</f>
        <v>18.159865678804699</v>
      </c>
      <c r="Y7302">
        <f t="shared" ref="Y7302:Y7334" si="7785">M7302/$H$30</f>
        <v>1.5373874768040686E-2</v>
      </c>
      <c r="Z7302" s="34">
        <f t="shared" ref="Z7302:Z7334" si="7786">$H$28*F7302</f>
        <v>6.2394342047891618E-4</v>
      </c>
      <c r="AA7302" s="36">
        <f t="shared" ref="AA7302:AA7334" si="7787">Y7302*(((U7302/$H$30)/W7302^(1/3)-(1+G7302/W7302^(1/3))/$H$29^(1/3))/(U7302/$H$30+$H$27))</f>
        <v>1.7910990206810611E-4</v>
      </c>
      <c r="AB7302" s="34">
        <f t="shared" ref="AB7302:AB7334" si="7788">$D$31*F7302</f>
        <v>1.7719373785567562E-3</v>
      </c>
      <c r="AC7302" s="36">
        <f t="shared" ref="AC7302:AC7334" si="7789">AB7302*AE7302</f>
        <v>228.81095225332476</v>
      </c>
      <c r="AD7302" s="34">
        <f t="shared" ref="AD7302:AD7334" si="7790">IF(AE7302&lt;$F$24,AM7302*M7302,IF(AE7302&lt;$F$25,(1-$D$27)*Q7302-AC7302,0))</f>
        <v>0</v>
      </c>
      <c r="AE7302">
        <f t="shared" ref="AE7302:AE7334" si="7791">IF(AE7301&lt;$F$24,AU7302,AE7301+AD7301)</f>
        <v>129130.38294823455</v>
      </c>
      <c r="AF7302" s="36">
        <f t="shared" ref="AF7302:AF7334" si="7792">AD7302</f>
        <v>0</v>
      </c>
      <c r="AG7302" s="34">
        <f t="shared" ref="AG7302:AG7334" si="7793">IF(AE7302&gt;=$F$25,(1-$D$27)*Q7302-AC7302,0)</f>
        <v>186.57915101431902</v>
      </c>
      <c r="AH7302">
        <f t="shared" ref="AH7302:AH7334" si="7794">IF(AH7301&lt;0,0,AH7301*$D$28+AG7302-AI7301)</f>
        <v>1.08532744255794</v>
      </c>
      <c r="AI7302" s="29">
        <f t="shared" ref="AI7302:AI7334" si="7795">IF(AE7301&gt;=$F$25,IF(B7301&gt;=$J$29,IF(AH7301&gt;($D$28/$J$30)*((1-$D$27)*($H$30*(Y7302*W7302^(2/3)+Z7302*W7302)/(1+(1/$H$27)))-AC7302),($D$28/$J$30)*((1-$D$27)*($H$30*(Y7302*W7302^(2/3)+Z7302*W7302)/(1+(1/$H$27)))-AC7302),AG7302),0),0)</f>
        <v>186.57915101431902</v>
      </c>
      <c r="AJ7302">
        <f t="shared" ref="AJ7302:AJ7334" si="7796">IF(AJ7301&gt;$J$27*$J$28,0,AI7302+AJ7301)</f>
        <v>110997.46240379178</v>
      </c>
      <c r="AK7302" s="36">
        <f t="shared" ref="AK7302:AK7334" si="7797">-1*AR7301</f>
        <v>-3.3737915146577393E-69</v>
      </c>
      <c r="AL7302" s="36">
        <f t="shared" ref="AL7302:AL7334" si="7798">(Y7301*AQ7301-Z7301*$H$27*AO7301)/(3*(AQ7301+$H$27))</f>
        <v>-7.8302297958472765E-5</v>
      </c>
      <c r="AM7302" s="36">
        <f t="shared" ref="AM7302:AM7334" si="7799">(1-$D$27)*AR7301-AB7301*AP7301</f>
        <v>-1.8044300679507273E-6</v>
      </c>
      <c r="AN7302" s="37">
        <f t="shared" ref="AN7302:AN7334" si="7800">AN7301+AK7301</f>
        <v>7.7850814169102497E-68</v>
      </c>
      <c r="AO7302" s="36">
        <f t="shared" ref="AO7302:AO7334" si="7801">AO7301+AL7301</f>
        <v>0.37640917396986501</v>
      </c>
      <c r="AP7302" s="36">
        <f t="shared" ref="AP7302:AP7334" si="7802">AP7301+AM7301</f>
        <v>1.0165297414094858E-3</v>
      </c>
      <c r="AQ7302" s="74">
        <f t="shared" ref="AQ7302:AQ7334" si="7803">(AN7302*Y7302)/AO7302^3</f>
        <v>2.2442224315538869E-68</v>
      </c>
      <c r="AR7302" s="73">
        <f t="shared" ref="AR7302:AR7334" si="7804">AO7302^2*(($H$27*AQ7302)/($H$27+AQ7302))*(1+((Z7302*AO7302)/Y7302))</f>
        <v>3.2282756115253336E-69</v>
      </c>
      <c r="AS7302" s="72">
        <f t="shared" ref="AS7302:AS7334" si="7805">AO7302^3</f>
        <v>5.3331107059521009E-2</v>
      </c>
      <c r="AT7302" s="37">
        <f t="shared" ref="AT7302:AT7334" si="7806">AN7302*M7302/AS7302</f>
        <v>7.62405428104271E-65</v>
      </c>
      <c r="AU7302" s="37">
        <f t="shared" ref="AU7302:AU7334" si="7807">AP7302*M7302</f>
        <v>5.3091318317625577E-2</v>
      </c>
      <c r="AV7302" s="34">
        <f t="shared" ref="AV7302:AV7334" si="7808">(((AH7302+AJ7302)/$X$27)*$L$29)/(1-$J$24)</f>
        <v>15.246352245841956</v>
      </c>
      <c r="AW7302" s="34">
        <f t="shared" ref="AW7302:AW7334" si="7809">L7302/$L$25/(1-$L$26)</f>
        <v>16.305349746017484</v>
      </c>
      <c r="AX7302" s="37">
        <f t="shared" ref="AX7302:AX7334" si="7810">(((U7302*W7302)/$X$27)*$L$29)/$X$24</f>
        <v>80.905186969344783</v>
      </c>
      <c r="AY7302" s="7">
        <f t="shared" ref="AY7302:AY7334" si="7811">AX7302+W7302+AV7302+AW7302</f>
        <v>285.84033581031758</v>
      </c>
      <c r="AZ7302" s="37">
        <f t="shared" ref="AZ7302:AZ7334" si="7812">AX7302+W7302</f>
        <v>254.28863381845815</v>
      </c>
      <c r="BA7302" s="2">
        <f>BE7302*'mass balance'!$B$17+BF7302*'mass balance'!$C$17+BG7302*'mass balance'!$D$17+BH7302*'mass balance'!$E$17</f>
        <v>2.0851658235109859E-3</v>
      </c>
      <c r="BB7302" s="2">
        <f>BE7302*'mass balance'!$B$18+BF7302*'mass balance'!$C$18+BG7302*'mass balance'!$D$18+BH7302*'mass balance'!$E$18</f>
        <v>2.1172452977188476E-3</v>
      </c>
      <c r="BC7302" s="2">
        <f>BE7302*'mass balance'!$B$19+BF7302*'mass balance'!$C$19+BG7302*'mass balance'!$D$19+BH7302*'mass balance'!$E$19</f>
        <v>-2.6465566221485588E-3</v>
      </c>
      <c r="BD7302" s="2">
        <f>BE7302*'mass balance'!$B$20+BF7302*'mass balance'!$C$20+BG7302*'mass balance'!$D$20+BH7302*'mass balance'!$E$20</f>
        <v>9.6238422623583952E-5</v>
      </c>
      <c r="BE7302" s="2">
        <f>N7302*'mass balance'!$H$11+R7302*'mass balance'!$I$11+S7302*'mass balance'!$J$11</f>
        <v>-3.8665700658631584E-3</v>
      </c>
      <c r="BF7302" s="2">
        <f>N7302*'mass balance'!$H$12+R7302*'mass balance'!$I$12+S7302*'mass balance'!$J$12</f>
        <v>3.8980785169927311E-4</v>
      </c>
      <c r="BG7302" s="2">
        <f>N7302*'mass balance'!$H$13+R7302*'mass balance'!$I$13+S7302*'mass balance'!$J$13</f>
        <v>4.8749817658119698E-4</v>
      </c>
      <c r="BH7302" s="2">
        <f>N7302*'mass balance'!$H$14+R7302*'mass balance'!$I$14+S7302*'mass balance'!$J$14</f>
        <v>4.229061009537829E-4</v>
      </c>
      <c r="BI7302" s="36">
        <f t="shared" ref="BI7302:BI7334" si="7813">$F$26*EXP($P$24*(1/(273+$P$29)-1/(273+C7302)))/(1+EXP($P$25*(1/(273+C7302)-1/$P$27))+EXP($P$26*(1/$P$28-1/(273+C7302))))</f>
        <v>7.8325413151257937E-20</v>
      </c>
      <c r="BJ7302" s="36">
        <f t="shared" ref="BJ7302:BJ7334" si="7814">($F$27*(W7302/$H$29)*BK7302+BI7302)*(U7302/$H$30)*((Y7302/W7302^(1/3))-AA7302)-AA7302*BK7302</f>
        <v>7.5488142168447161E-23</v>
      </c>
      <c r="BK7302" s="36">
        <f t="shared" ref="BK7302:BK7334" si="7815">IF(AE7302&gt;$F$24,BK7301+BJ7301,0)</f>
        <v>7.0627751407342324E-19</v>
      </c>
      <c r="BL7302" s="36">
        <f t="shared" ref="BL7302:BL7334" si="7816">BK7302-AA7302*BM7302</f>
        <v>4.1185516201786425E-19</v>
      </c>
      <c r="BM7302" s="36">
        <f t="shared" ref="BM7302:BM7334" si="7817">BM7301+BL7301</f>
        <v>1.643808347031565E-15</v>
      </c>
      <c r="BN7302" s="36">
        <f t="shared" ca="1" si="7761"/>
        <v>0.68727405357673643</v>
      </c>
      <c r="BO7302" s="36">
        <f t="shared" ref="BO7302:BO7334" ca="1" si="7818">IF(BO7301=1,IF(BN7302&lt;BM7302,0,1),0)</f>
        <v>1</v>
      </c>
      <c r="BP7302" s="36">
        <f t="shared" ref="BP7302:BP7334" si="7819">-1*BQ7302*BM7302</f>
        <v>-1.6438083470242107E-15</v>
      </c>
      <c r="BQ7302" s="36">
        <f t="shared" ref="BQ7302:BQ7334" si="7820">BQ7301+BP7301</f>
        <v>0.99999999999552602</v>
      </c>
      <c r="BR7302" s="2">
        <f t="shared" si="7764"/>
        <v>-5</v>
      </c>
      <c r="BS7302">
        <v>0</v>
      </c>
      <c r="BT7302" s="37">
        <f t="shared" ref="BT7302:BT7334" si="7821">IF($B$31=24,(-1*BC7302*(0.082058*(20+273.15))/(0.082058*293.15))*24.06*1000,(-1*BC7302*(0.082058*(20+273.15))/(0.082058*293.15))*24.06*1000/24)</f>
        <v>2.6531730137039298</v>
      </c>
      <c r="BU7302" s="34">
        <f t="shared" ref="BU7302:BU7334" si="7822">IF(AE7302&lt;=$F$25,X7302,-5)</f>
        <v>-5</v>
      </c>
      <c r="BV7302" s="34">
        <f t="shared" ref="BV7302:BV7334" si="7823">IF(AE7302&lt;=$F$25,AY7302,-5)</f>
        <v>-5</v>
      </c>
      <c r="BW7302" s="34">
        <f t="shared" ref="BW7302:BW7334" si="7824">IF(AE7302&lt;=$F$24,X7302,-5)</f>
        <v>-5</v>
      </c>
      <c r="BX7302" s="34">
        <f t="shared" ref="BX7302:BX7334" si="7825">IF(AE7302&lt;=$F$24,AY7302,-5)</f>
        <v>-5</v>
      </c>
      <c r="BY7302" s="34">
        <f t="shared" ref="BY7302:BY7334" si="7826">J7302/$L$25/(1-$L$26)</f>
        <v>51.733662085727168</v>
      </c>
      <c r="BZ7302" s="36">
        <f t="shared" ref="BZ7302:BZ7334" si="7827">BC7302*-1</f>
        <v>2.6465566221485588E-3</v>
      </c>
      <c r="CA7302" s="34">
        <f t="shared" ref="CA7302:CA7334" si="7828">BT7302/AZ7302</f>
        <v>1.0433706665780761E-2</v>
      </c>
    </row>
    <row r="7303" spans="1:79" ht="13.2" x14ac:dyDescent="0.25">
      <c r="A7303" s="75">
        <f t="shared" si="7762"/>
        <v>19.915068493147508</v>
      </c>
      <c r="B7303" s="34">
        <f t="shared" si="7765"/>
        <v>7268.9999999988404</v>
      </c>
      <c r="C7303">
        <f t="shared" si="7763"/>
        <v>15</v>
      </c>
      <c r="D7303" s="35">
        <f t="shared" si="7766"/>
        <v>3000</v>
      </c>
      <c r="E7303" s="27">
        <v>0</v>
      </c>
      <c r="F7303" s="64">
        <f t="shared" si="7767"/>
        <v>0.46593146951268899</v>
      </c>
      <c r="G7303" s="34">
        <v>0</v>
      </c>
      <c r="H7303" s="34">
        <f t="shared" si="7768"/>
        <v>1</v>
      </c>
      <c r="I7303" s="34">
        <f t="shared" si="7769"/>
        <v>6192.2292298236371</v>
      </c>
      <c r="J7303" s="34">
        <f t="shared" si="7770"/>
        <v>192562.01997704274</v>
      </c>
      <c r="K7303" s="34">
        <f t="shared" si="7771"/>
        <v>169644.71470214651</v>
      </c>
      <c r="L7303" s="36">
        <f t="shared" si="7772"/>
        <v>60695.075539454556</v>
      </c>
      <c r="M7303" s="34">
        <f t="shared" si="7773"/>
        <v>52.228002934779802</v>
      </c>
      <c r="N7303" s="34">
        <f t="shared" si="7774"/>
        <v>1624.1533333504444</v>
      </c>
      <c r="O7303" s="34">
        <f t="shared" si="7775"/>
        <v>4.9430669600601176</v>
      </c>
      <c r="P7303">
        <f t="shared" si="7776"/>
        <v>857.19949296408811</v>
      </c>
      <c r="Q7303" s="36">
        <f t="shared" si="7777"/>
        <v>1518.6587186993988</v>
      </c>
      <c r="R7303" s="34">
        <f t="shared" si="7778"/>
        <v>1095.342111559117</v>
      </c>
      <c r="S7303" s="34">
        <f t="shared" si="7779"/>
        <v>246.01494664790309</v>
      </c>
      <c r="T7303" s="36">
        <f t="shared" si="7780"/>
        <v>-2.0386768083100951E-13</v>
      </c>
      <c r="U7303" s="36">
        <f t="shared" si="7781"/>
        <v>3397.1919065812131</v>
      </c>
      <c r="V7303" s="36">
        <f t="shared" si="7782"/>
        <v>3.1053475208954798E-2</v>
      </c>
      <c r="W7303" s="68">
        <f t="shared" si="7783"/>
        <v>173.41450154129873</v>
      </c>
      <c r="X7303">
        <f t="shared" si="7784"/>
        <v>18.160949818001694</v>
      </c>
      <c r="Y7303">
        <f t="shared" si="7785"/>
        <v>1.5373874768040686E-2</v>
      </c>
      <c r="Z7303" s="34">
        <f t="shared" si="7786"/>
        <v>6.2394342047891618E-4</v>
      </c>
      <c r="AA7303" s="36">
        <f t="shared" si="7787"/>
        <v>1.7907080972440705E-4</v>
      </c>
      <c r="AB7303" s="34">
        <f t="shared" si="7788"/>
        <v>1.7719373785567562E-3</v>
      </c>
      <c r="AC7303" s="36">
        <f t="shared" si="7789"/>
        <v>228.81095225332476</v>
      </c>
      <c r="AD7303" s="34">
        <f t="shared" si="7790"/>
        <v>0</v>
      </c>
      <c r="AE7303">
        <f t="shared" si="7791"/>
        <v>129130.38294823455</v>
      </c>
      <c r="AF7303" s="36">
        <f t="shared" si="7792"/>
        <v>0</v>
      </c>
      <c r="AG7303" s="34">
        <f t="shared" si="7793"/>
        <v>186.63332683408285</v>
      </c>
      <c r="AH7303">
        <f t="shared" si="7794"/>
        <v>1.0852368901938689</v>
      </c>
      <c r="AI7303" s="29">
        <f t="shared" si="7795"/>
        <v>186.63332683408285</v>
      </c>
      <c r="AJ7303">
        <f t="shared" si="7796"/>
        <v>111184.09573062586</v>
      </c>
      <c r="AK7303" s="36">
        <f t="shared" si="7797"/>
        <v>-3.2282756115253336E-69</v>
      </c>
      <c r="AL7303" s="36">
        <f t="shared" si="7798"/>
        <v>-7.8286009168800324E-5</v>
      </c>
      <c r="AM7303" s="36">
        <f t="shared" si="7799"/>
        <v>-1.8012270452181016E-6</v>
      </c>
      <c r="AN7303" s="37">
        <f t="shared" si="7800"/>
        <v>7.4477022654444763E-68</v>
      </c>
      <c r="AO7303" s="36">
        <f t="shared" si="7801"/>
        <v>0.37633087167190654</v>
      </c>
      <c r="AP7303" s="36">
        <f t="shared" si="7802"/>
        <v>1.0147253113415352E-3</v>
      </c>
      <c r="AQ7303" s="74">
        <f t="shared" si="7803"/>
        <v>2.1483058276454823E-68</v>
      </c>
      <c r="AR7303" s="73">
        <f t="shared" si="7804"/>
        <v>3.0890059648628401E-69</v>
      </c>
      <c r="AS7303" s="72">
        <f t="shared" si="7805"/>
        <v>5.3297831465684273E-2</v>
      </c>
      <c r="AT7303" s="37">
        <f t="shared" si="7806"/>
        <v>7.2982071705383281E-65</v>
      </c>
      <c r="AU7303" s="37">
        <f t="shared" si="7807"/>
        <v>5.2997076538741049E-2</v>
      </c>
      <c r="AV7303" s="34">
        <f t="shared" si="7808"/>
        <v>15.271987500710539</v>
      </c>
      <c r="AW7303" s="34">
        <f t="shared" si="7809"/>
        <v>16.30827019561368</v>
      </c>
      <c r="AX7303" s="37">
        <f t="shared" si="7810"/>
        <v>80.919677889459649</v>
      </c>
      <c r="AY7303" s="7">
        <f t="shared" si="7811"/>
        <v>285.91443712708258</v>
      </c>
      <c r="AZ7303" s="37">
        <f t="shared" si="7812"/>
        <v>254.33417943075838</v>
      </c>
      <c r="BA7303" s="2">
        <f>BE7303*'mass balance'!$B$17+BF7303*'mass balance'!$C$17+BG7303*'mass balance'!$D$17+BH7303*'mass balance'!$E$17</f>
        <v>2.0854460154703046E-3</v>
      </c>
      <c r="BB7303" s="2">
        <f>BE7303*'mass balance'!$B$18+BF7303*'mass balance'!$C$18+BG7303*'mass balance'!$D$18+BH7303*'mass balance'!$E$18</f>
        <v>2.1175298003236948E-3</v>
      </c>
      <c r="BC7303" s="2">
        <f>BE7303*'mass balance'!$B$19+BF7303*'mass balance'!$C$19+BG7303*'mass balance'!$D$19+BH7303*'mass balance'!$E$19</f>
        <v>-2.6469122504046184E-3</v>
      </c>
      <c r="BD7303" s="2">
        <f>BE7303*'mass balance'!$B$20+BF7303*'mass balance'!$C$20+BG7303*'mass balance'!$D$20+BH7303*'mass balance'!$E$20</f>
        <v>9.6251354560167898E-5</v>
      </c>
      <c r="BE7303" s="2">
        <f>N7303*'mass balance'!$H$11+R7303*'mass balance'!$I$11+S7303*'mass balance'!$J$11</f>
        <v>-3.8670317460724863E-3</v>
      </c>
      <c r="BF7303" s="2">
        <f>N7303*'mass balance'!$H$12+R7303*'mass balance'!$I$12+S7303*'mass balance'!$J$12</f>
        <v>3.8979257584462163E-4</v>
      </c>
      <c r="BG7303" s="2">
        <f>N7303*'mass balance'!$H$13+R7303*'mass balance'!$I$13+S7303*'mass balance'!$J$13</f>
        <v>4.8757978473004177E-4</v>
      </c>
      <c r="BH7303" s="2">
        <f>N7303*'mass balance'!$H$14+R7303*'mass balance'!$I$14+S7303*'mass balance'!$J$14</f>
        <v>4.2295659722667815E-4</v>
      </c>
      <c r="BI7303" s="36">
        <f t="shared" si="7813"/>
        <v>7.8325413151257937E-20</v>
      </c>
      <c r="BJ7303" s="36">
        <f t="shared" si="7814"/>
        <v>7.5492421683031712E-23</v>
      </c>
      <c r="BK7303" s="36">
        <f t="shared" si="7815"/>
        <v>7.0635300221559171E-19</v>
      </c>
      <c r="BL7303" s="36">
        <f t="shared" si="7816"/>
        <v>4.1192115924355854E-19</v>
      </c>
      <c r="BM7303" s="36">
        <f t="shared" si="7817"/>
        <v>1.6442202021935828E-15</v>
      </c>
      <c r="BN7303" s="36">
        <f t="shared" ca="1" si="7761"/>
        <v>0.89243123687910431</v>
      </c>
      <c r="BO7303" s="36">
        <f t="shared" ca="1" si="7818"/>
        <v>1</v>
      </c>
      <c r="BP7303" s="36">
        <f t="shared" si="7819"/>
        <v>-1.644220202186224E-15</v>
      </c>
      <c r="BQ7303" s="36">
        <f t="shared" si="7820"/>
        <v>0.99999999999552436</v>
      </c>
      <c r="BR7303" s="2">
        <f t="shared" si="7764"/>
        <v>-5</v>
      </c>
      <c r="BS7303">
        <v>0</v>
      </c>
      <c r="BT7303" s="37">
        <f t="shared" si="7821"/>
        <v>2.6535295310306304</v>
      </c>
      <c r="BU7303" s="34">
        <f t="shared" si="7822"/>
        <v>-5</v>
      </c>
      <c r="BV7303" s="34">
        <f t="shared" si="7823"/>
        <v>-5</v>
      </c>
      <c r="BW7303" s="34">
        <f t="shared" si="7824"/>
        <v>-5</v>
      </c>
      <c r="BX7303" s="34">
        <f t="shared" si="7825"/>
        <v>-5</v>
      </c>
      <c r="BY7303" s="34">
        <f t="shared" si="7826"/>
        <v>51.73983924210458</v>
      </c>
      <c r="BZ7303" s="36">
        <f t="shared" si="7827"/>
        <v>2.6469122504046184E-3</v>
      </c>
      <c r="CA7303" s="34">
        <f t="shared" si="7828"/>
        <v>1.0433239987522184E-2</v>
      </c>
    </row>
    <row r="7304" spans="1:79" ht="13.2" x14ac:dyDescent="0.25">
      <c r="A7304" s="75">
        <f t="shared" si="7762"/>
        <v>19.917808219174905</v>
      </c>
      <c r="B7304" s="34">
        <f t="shared" si="7765"/>
        <v>7269.9999999988404</v>
      </c>
      <c r="C7304">
        <f t="shared" si="7763"/>
        <v>15</v>
      </c>
      <c r="D7304" s="35">
        <f t="shared" si="7766"/>
        <v>3000</v>
      </c>
      <c r="E7304" s="27">
        <v>0</v>
      </c>
      <c r="F7304" s="64">
        <f t="shared" si="7767"/>
        <v>0.46593146951268899</v>
      </c>
      <c r="G7304" s="34">
        <v>0</v>
      </c>
      <c r="H7304" s="34">
        <f t="shared" si="7768"/>
        <v>1</v>
      </c>
      <c r="I7304" s="34">
        <f t="shared" si="7769"/>
        <v>6192.2292298236371</v>
      </c>
      <c r="J7304" s="34">
        <f t="shared" si="7770"/>
        <v>192585.00744890564</v>
      </c>
      <c r="K7304" s="34">
        <f t="shared" si="7771"/>
        <v>169664.96637538078</v>
      </c>
      <c r="L7304" s="36">
        <f t="shared" si="7772"/>
        <v>60705.944255777686</v>
      </c>
      <c r="M7304" s="34">
        <f t="shared" si="7773"/>
        <v>52.228002934779802</v>
      </c>
      <c r="N7304" s="34">
        <f t="shared" si="7774"/>
        <v>1624.3472198658428</v>
      </c>
      <c r="O7304" s="34">
        <f t="shared" si="7775"/>
        <v>4.9430669600601176</v>
      </c>
      <c r="P7304">
        <f t="shared" si="7776"/>
        <v>857.3529923713885</v>
      </c>
      <c r="Q7304" s="36">
        <f t="shared" si="7777"/>
        <v>1518.8567421042003</v>
      </c>
      <c r="R7304" s="34">
        <f t="shared" si="7778"/>
        <v>1095.4983195305481</v>
      </c>
      <c r="S7304" s="34">
        <f t="shared" si="7779"/>
        <v>246.0052993627867</v>
      </c>
      <c r="T7304" s="36">
        <f t="shared" si="7780"/>
        <v>-2.0385551336664472E-13</v>
      </c>
      <c r="U7304" s="36">
        <f t="shared" si="7781"/>
        <v>3397.1919065812131</v>
      </c>
      <c r="V7304" s="36">
        <f t="shared" si="7782"/>
        <v>3.1052257471035714E-2</v>
      </c>
      <c r="W7304" s="68">
        <f t="shared" si="7783"/>
        <v>173.44555501650768</v>
      </c>
      <c r="X7304">
        <f t="shared" si="7784"/>
        <v>18.162033785298391</v>
      </c>
      <c r="Y7304">
        <f t="shared" si="7785"/>
        <v>1.5373874768040686E-2</v>
      </c>
      <c r="Z7304" s="34">
        <f t="shared" si="7786"/>
        <v>6.2394342047891618E-4</v>
      </c>
      <c r="AA7304" s="36">
        <f t="shared" si="7787"/>
        <v>1.7903172824509868E-4</v>
      </c>
      <c r="AB7304" s="34">
        <f t="shared" si="7788"/>
        <v>1.7719373785567562E-3</v>
      </c>
      <c r="AC7304" s="36">
        <f t="shared" si="7789"/>
        <v>228.81095225332476</v>
      </c>
      <c r="AD7304" s="34">
        <f t="shared" si="7790"/>
        <v>0</v>
      </c>
      <c r="AE7304">
        <f t="shared" si="7791"/>
        <v>129130.38294823455</v>
      </c>
      <c r="AF7304" s="36">
        <f t="shared" si="7792"/>
        <v>0</v>
      </c>
      <c r="AG7304" s="34">
        <f t="shared" si="7793"/>
        <v>186.68749811670031</v>
      </c>
      <c r="AH7304">
        <f t="shared" si="7794"/>
        <v>1.0851463283016471</v>
      </c>
      <c r="AI7304" s="29">
        <f t="shared" si="7795"/>
        <v>186.68749811670031</v>
      </c>
      <c r="AJ7304">
        <f t="shared" si="7796"/>
        <v>111370.78322874257</v>
      </c>
      <c r="AK7304" s="36">
        <f t="shared" si="7797"/>
        <v>-3.0890059648628401E-69</v>
      </c>
      <c r="AL7304" s="36">
        <f t="shared" si="7798"/>
        <v>-7.8269723767593796E-5</v>
      </c>
      <c r="AM7304" s="36">
        <f t="shared" si="7799"/>
        <v>-1.7980297081337081E-6</v>
      </c>
      <c r="AN7304" s="37">
        <f t="shared" si="7800"/>
        <v>7.1248747042919426E-68</v>
      </c>
      <c r="AO7304" s="36">
        <f t="shared" si="7801"/>
        <v>0.37625258566273773</v>
      </c>
      <c r="AP7304" s="36">
        <f t="shared" si="7802"/>
        <v>1.012924084296317E-3</v>
      </c>
      <c r="AQ7304" s="74">
        <f t="shared" si="7803"/>
        <v>2.0564686394592991E-68</v>
      </c>
      <c r="AR7304" s="73">
        <f t="shared" si="7804"/>
        <v>2.9557157500701967E-69</v>
      </c>
      <c r="AS7304" s="72">
        <f t="shared" si="7805"/>
        <v>5.3264576633935662E-2</v>
      </c>
      <c r="AT7304" s="37">
        <f t="shared" si="7806"/>
        <v>6.9862186181090564E-65</v>
      </c>
      <c r="AU7304" s="37">
        <f t="shared" si="7807"/>
        <v>5.2903002047337187E-2</v>
      </c>
      <c r="AV7304" s="34">
        <f t="shared" si="7808"/>
        <v>15.297630196345942</v>
      </c>
      <c r="AW7304" s="34">
        <f t="shared" si="7809"/>
        <v>16.311190530762811</v>
      </c>
      <c r="AX7304" s="37">
        <f t="shared" si="7810"/>
        <v>80.934168241701954</v>
      </c>
      <c r="AY7304" s="7">
        <f t="shared" si="7811"/>
        <v>285.98854398531842</v>
      </c>
      <c r="AZ7304" s="37">
        <f t="shared" si="7812"/>
        <v>254.37972325820965</v>
      </c>
      <c r="BA7304" s="2">
        <f>BE7304*'mass balance'!$B$17+BF7304*'mass balance'!$C$17+BG7304*'mass balance'!$D$17+BH7304*'mass balance'!$E$17</f>
        <v>2.0857261918250346E-3</v>
      </c>
      <c r="BB7304" s="2">
        <f>BE7304*'mass balance'!$B$18+BF7304*'mass balance'!$C$18+BG7304*'mass balance'!$D$18+BH7304*'mass balance'!$E$18</f>
        <v>2.117814287083881E-3</v>
      </c>
      <c r="BC7304" s="2">
        <f>BE7304*'mass balance'!$B$19+BF7304*'mass balance'!$C$19+BG7304*'mass balance'!$D$19+BH7304*'mass balance'!$E$19</f>
        <v>-2.6472678588548518E-3</v>
      </c>
      <c r="BD7304" s="2">
        <f>BE7304*'mass balance'!$B$20+BF7304*'mass balance'!$C$20+BG7304*'mass balance'!$D$20+BH7304*'mass balance'!$E$20</f>
        <v>9.6264285776540058E-5</v>
      </c>
      <c r="BE7304" s="2">
        <f>N7304*'mass balance'!$H$11+R7304*'mass balance'!$I$11+S7304*'mass balance'!$J$11</f>
        <v>-3.8674933806329588E-3</v>
      </c>
      <c r="BF7304" s="2">
        <f>N7304*'mass balance'!$H$12+R7304*'mass balance'!$I$12+S7304*'mass balance'!$J$12</f>
        <v>3.8977729043141135E-4</v>
      </c>
      <c r="BG7304" s="2">
        <f>N7304*'mass balance'!$H$13+R7304*'mass balance'!$I$13+S7304*'mass balance'!$J$13</f>
        <v>4.8766138098708283E-4</v>
      </c>
      <c r="BH7304" s="2">
        <f>N7304*'mass balance'!$H$14+R7304*'mass balance'!$I$14+S7304*'mass balance'!$J$14</f>
        <v>4.2300708850672982E-4</v>
      </c>
      <c r="BI7304" s="36">
        <f t="shared" si="7813"/>
        <v>7.8325413151257937E-20</v>
      </c>
      <c r="BJ7304" s="36">
        <f t="shared" si="7814"/>
        <v>7.5496701391896822E-23</v>
      </c>
      <c r="BK7304" s="36">
        <f t="shared" si="7815"/>
        <v>7.0642849463727475E-19</v>
      </c>
      <c r="BL7304" s="36">
        <f t="shared" si="7816"/>
        <v>4.1198716326601195E-19</v>
      </c>
      <c r="BM7304" s="36">
        <f t="shared" si="7817"/>
        <v>1.6446321233528264E-15</v>
      </c>
      <c r="BN7304" s="36">
        <f t="shared" ca="1" si="7761"/>
        <v>0.22485851508757948</v>
      </c>
      <c r="BO7304" s="36">
        <f t="shared" ca="1" si="7818"/>
        <v>1</v>
      </c>
      <c r="BP7304" s="36">
        <f t="shared" si="7819"/>
        <v>-1.6446321233454627E-15</v>
      </c>
      <c r="BQ7304" s="36">
        <f t="shared" si="7820"/>
        <v>0.99999999999552269</v>
      </c>
      <c r="BR7304" s="2">
        <f t="shared" si="7764"/>
        <v>-5</v>
      </c>
      <c r="BS7304">
        <v>0</v>
      </c>
      <c r="BT7304" s="37">
        <f t="shared" si="7821"/>
        <v>2.6538860285019887</v>
      </c>
      <c r="BU7304" s="34">
        <f t="shared" si="7822"/>
        <v>-5</v>
      </c>
      <c r="BV7304" s="34">
        <f t="shared" si="7823"/>
        <v>-5</v>
      </c>
      <c r="BW7304" s="34">
        <f t="shared" si="7824"/>
        <v>-5</v>
      </c>
      <c r="BX7304" s="34">
        <f t="shared" si="7825"/>
        <v>-5</v>
      </c>
      <c r="BY7304" s="34">
        <f t="shared" si="7826"/>
        <v>51.746015787712636</v>
      </c>
      <c r="BZ7304" s="36">
        <f t="shared" si="7827"/>
        <v>2.6472678588548518E-3</v>
      </c>
      <c r="CA7304" s="34">
        <f t="shared" si="7828"/>
        <v>1.0432773471524482E-2</v>
      </c>
    </row>
    <row r="7305" spans="1:79" ht="13.2" x14ac:dyDescent="0.25">
      <c r="A7305" s="75">
        <f t="shared" si="7762"/>
        <v>19.920547945202301</v>
      </c>
      <c r="B7305" s="34">
        <f t="shared" si="7765"/>
        <v>7270.9999999988404</v>
      </c>
      <c r="C7305">
        <f t="shared" si="7763"/>
        <v>15</v>
      </c>
      <c r="D7305" s="35">
        <f t="shared" si="7766"/>
        <v>3000</v>
      </c>
      <c r="E7305" s="27">
        <v>0</v>
      </c>
      <c r="F7305" s="64">
        <f t="shared" si="7767"/>
        <v>0.46593146951268899</v>
      </c>
      <c r="G7305" s="34">
        <v>0</v>
      </c>
      <c r="H7305" s="34">
        <f t="shared" si="7768"/>
        <v>1</v>
      </c>
      <c r="I7305" s="34">
        <f t="shared" si="7769"/>
        <v>6192.2292298236371</v>
      </c>
      <c r="J7305" s="34">
        <f t="shared" si="7770"/>
        <v>192607.99264757155</v>
      </c>
      <c r="K7305" s="34">
        <f t="shared" si="7771"/>
        <v>169685.21604595715</v>
      </c>
      <c r="L7305" s="36">
        <f t="shared" si="7772"/>
        <v>60716.81254589255</v>
      </c>
      <c r="M7305" s="34">
        <f t="shared" si="7773"/>
        <v>52.228002934779802</v>
      </c>
      <c r="N7305" s="34">
        <f t="shared" si="7774"/>
        <v>1624.5410872080913</v>
      </c>
      <c r="O7305" s="34">
        <f t="shared" si="7775"/>
        <v>4.9430669600601176</v>
      </c>
      <c r="P7305">
        <f t="shared" si="7776"/>
        <v>857.50648575932883</v>
      </c>
      <c r="Q7305" s="36">
        <f t="shared" si="7777"/>
        <v>1519.0547489217274</v>
      </c>
      <c r="R7305" s="34">
        <f t="shared" si="7778"/>
        <v>1095.6545212557387</v>
      </c>
      <c r="S7305" s="34">
        <f t="shared" si="7779"/>
        <v>245.9956460473708</v>
      </c>
      <c r="T7305" s="36">
        <f t="shared" si="7780"/>
        <v>-2.0384334928349698E-13</v>
      </c>
      <c r="U7305" s="36">
        <f t="shared" si="7781"/>
        <v>3397.1919065812131</v>
      </c>
      <c r="V7305" s="36">
        <f t="shared" si="7782"/>
        <v>3.1051038971936236E-2</v>
      </c>
      <c r="W7305" s="68">
        <f t="shared" si="7783"/>
        <v>173.47660727397871</v>
      </c>
      <c r="X7305">
        <f t="shared" si="7784"/>
        <v>18.163117580722048</v>
      </c>
      <c r="Y7305">
        <f t="shared" si="7785"/>
        <v>1.5373874768040686E-2</v>
      </c>
      <c r="Z7305" s="34">
        <f t="shared" si="7786"/>
        <v>6.2394342047891618E-4</v>
      </c>
      <c r="AA7305" s="36">
        <f t="shared" si="7787"/>
        <v>1.7899265762614356E-4</v>
      </c>
      <c r="AB7305" s="34">
        <f t="shared" si="7788"/>
        <v>1.7719373785567562E-3</v>
      </c>
      <c r="AC7305" s="36">
        <f t="shared" si="7789"/>
        <v>228.81095225332476</v>
      </c>
      <c r="AD7305" s="34">
        <f t="shared" si="7790"/>
        <v>0</v>
      </c>
      <c r="AE7305">
        <f t="shared" si="7791"/>
        <v>129130.38294823455</v>
      </c>
      <c r="AF7305" s="36">
        <f t="shared" si="7792"/>
        <v>0</v>
      </c>
      <c r="AG7305" s="34">
        <f t="shared" si="7793"/>
        <v>186.74166486170301</v>
      </c>
      <c r="AH7305">
        <f t="shared" si="7794"/>
        <v>1.0850557568892611</v>
      </c>
      <c r="AI7305" s="29">
        <f t="shared" si="7795"/>
        <v>186.74166486170301</v>
      </c>
      <c r="AJ7305">
        <f t="shared" si="7796"/>
        <v>111557.52489360428</v>
      </c>
      <c r="AK7305" s="36">
        <f t="shared" si="7797"/>
        <v>-2.9557157500701967E-69</v>
      </c>
      <c r="AL7305" s="36">
        <f t="shared" si="7798"/>
        <v>-7.8253441754148328E-5</v>
      </c>
      <c r="AM7305" s="36">
        <f t="shared" si="7799"/>
        <v>-1.7948380466050186E-6</v>
      </c>
      <c r="AN7305" s="37">
        <f t="shared" si="7800"/>
        <v>6.8159741078056584E-68</v>
      </c>
      <c r="AO7305" s="36">
        <f t="shared" si="7801"/>
        <v>0.37617431593897011</v>
      </c>
      <c r="AP7305" s="36">
        <f t="shared" si="7802"/>
        <v>1.0111260545881834E-3</v>
      </c>
      <c r="AQ7305" s="74">
        <f t="shared" si="7803"/>
        <v>1.9685382207782009E-68</v>
      </c>
      <c r="AR7305" s="73">
        <f t="shared" si="7804"/>
        <v>2.8281494850199482E-69</v>
      </c>
      <c r="AS7305" s="72">
        <f t="shared" si="7805"/>
        <v>5.3231342551320823E-2</v>
      </c>
      <c r="AT7305" s="37">
        <f t="shared" si="7806"/>
        <v>6.6875021114233401E-65</v>
      </c>
      <c r="AU7305" s="37">
        <f t="shared" si="7807"/>
        <v>5.2809094546463965E-2</v>
      </c>
      <c r="AV7305" s="34">
        <f t="shared" si="7808"/>
        <v>15.323280332124893</v>
      </c>
      <c r="AW7305" s="34">
        <f t="shared" si="7809"/>
        <v>16.314110751393269</v>
      </c>
      <c r="AX7305" s="37">
        <f t="shared" si="7810"/>
        <v>80.948658025716327</v>
      </c>
      <c r="AY7305" s="7">
        <f t="shared" si="7811"/>
        <v>286.06265638321321</v>
      </c>
      <c r="AZ7305" s="37">
        <f t="shared" si="7812"/>
        <v>254.42526529969504</v>
      </c>
      <c r="BA7305" s="2">
        <f>BE7305*'mass balance'!$B$17+BF7305*'mass balance'!$C$17+BG7305*'mass balance'!$D$17+BH7305*'mass balance'!$E$17</f>
        <v>2.086006352569952E-3</v>
      </c>
      <c r="BB7305" s="2">
        <f>BE7305*'mass balance'!$B$18+BF7305*'mass balance'!$C$18+BG7305*'mass balance'!$D$18+BH7305*'mass balance'!$E$18</f>
        <v>2.1180987579941051E-3</v>
      </c>
      <c r="BC7305" s="2">
        <f>BE7305*'mass balance'!$B$19+BF7305*'mass balance'!$C$19+BG7305*'mass balance'!$D$19+BH7305*'mass balance'!$E$19</f>
        <v>-2.647623447492631E-3</v>
      </c>
      <c r="BD7305" s="2">
        <f>BE7305*'mass balance'!$B$20+BF7305*'mass balance'!$C$20+BG7305*'mass balance'!$D$20+BH7305*'mass balance'!$E$20</f>
        <v>9.6277216272459292E-5</v>
      </c>
      <c r="BE7305" s="2">
        <f>N7305*'mass balance'!$H$11+R7305*'mass balance'!$I$11+S7305*'mass balance'!$J$11</f>
        <v>-3.8679549695430741E-3</v>
      </c>
      <c r="BF7305" s="2">
        <f>N7305*'mass balance'!$H$12+R7305*'mass balance'!$I$12+S7305*'mass balance'!$J$12</f>
        <v>3.8976199546363527E-4</v>
      </c>
      <c r="BG7305" s="2">
        <f>N7305*'mass balance'!$H$13+R7305*'mass balance'!$I$13+S7305*'mass balance'!$J$13</f>
        <v>4.8774296535341672E-4</v>
      </c>
      <c r="BH7305" s="2">
        <f>N7305*'mass balance'!$H$14+R7305*'mass balance'!$I$14+S7305*'mass balance'!$J$14</f>
        <v>4.2305757479377373E-4</v>
      </c>
      <c r="BI7305" s="36">
        <f t="shared" si="7813"/>
        <v>7.8325413151257937E-20</v>
      </c>
      <c r="BJ7305" s="36">
        <f t="shared" si="7814"/>
        <v>7.5500981294886195E-23</v>
      </c>
      <c r="BK7305" s="36">
        <f t="shared" si="7815"/>
        <v>7.0650399133866667E-19</v>
      </c>
      <c r="BL7305" s="36">
        <f t="shared" si="7816"/>
        <v>4.1205317408515587E-19</v>
      </c>
      <c r="BM7305" s="36">
        <f t="shared" si="7817"/>
        <v>1.6450441105160924E-15</v>
      </c>
      <c r="BN7305" s="36">
        <f t="shared" ca="1" si="7761"/>
        <v>0.65979862052595195</v>
      </c>
      <c r="BO7305" s="36">
        <f t="shared" ca="1" si="7818"/>
        <v>1</v>
      </c>
      <c r="BP7305" s="36">
        <f t="shared" si="7819"/>
        <v>-1.6450441105087242E-15</v>
      </c>
      <c r="BQ7305" s="36">
        <f t="shared" si="7820"/>
        <v>0.99999999999552103</v>
      </c>
      <c r="BR7305" s="2">
        <f t="shared" si="7764"/>
        <v>-5</v>
      </c>
      <c r="BS7305">
        <v>0</v>
      </c>
      <c r="BT7305" s="37">
        <f t="shared" si="7821"/>
        <v>2.6542425061113621</v>
      </c>
      <c r="BU7305" s="34">
        <f t="shared" si="7822"/>
        <v>-5</v>
      </c>
      <c r="BV7305" s="34">
        <f t="shared" si="7823"/>
        <v>-5</v>
      </c>
      <c r="BW7305" s="34">
        <f t="shared" si="7824"/>
        <v>-5</v>
      </c>
      <c r="BX7305" s="34">
        <f t="shared" si="7825"/>
        <v>-5</v>
      </c>
      <c r="BY7305" s="34">
        <f t="shared" si="7826"/>
        <v>51.752191722531272</v>
      </c>
      <c r="BZ7305" s="36">
        <f t="shared" si="7827"/>
        <v>2.647623447492631E-3</v>
      </c>
      <c r="CA7305" s="34">
        <f t="shared" si="7828"/>
        <v>1.0432307117710387E-2</v>
      </c>
    </row>
    <row r="7306" spans="1:79" ht="13.2" x14ac:dyDescent="0.25">
      <c r="A7306" s="75">
        <f t="shared" si="7762"/>
        <v>19.923287671229698</v>
      </c>
      <c r="B7306" s="34">
        <f t="shared" si="7765"/>
        <v>7271.9999999988395</v>
      </c>
      <c r="C7306">
        <f t="shared" si="7763"/>
        <v>15</v>
      </c>
      <c r="D7306" s="35">
        <f t="shared" si="7766"/>
        <v>3000</v>
      </c>
      <c r="E7306" s="27">
        <v>0</v>
      </c>
      <c r="F7306" s="64">
        <f t="shared" si="7767"/>
        <v>0.46593146951268899</v>
      </c>
      <c r="G7306" s="34">
        <v>0</v>
      </c>
      <c r="H7306" s="34">
        <f t="shared" si="7768"/>
        <v>1</v>
      </c>
      <c r="I7306" s="34">
        <f t="shared" si="7769"/>
        <v>6192.2292298236371</v>
      </c>
      <c r="J7306" s="34">
        <f t="shared" si="7770"/>
        <v>192630.97557296575</v>
      </c>
      <c r="K7306" s="34">
        <f t="shared" si="7771"/>
        <v>169705.4637138097</v>
      </c>
      <c r="L7306" s="36">
        <f t="shared" si="7772"/>
        <v>60727.680409532724</v>
      </c>
      <c r="M7306" s="34">
        <f t="shared" si="7773"/>
        <v>52.228002934779802</v>
      </c>
      <c r="N7306" s="34">
        <f t="shared" si="7774"/>
        <v>1624.7349353765599</v>
      </c>
      <c r="O7306" s="34">
        <f t="shared" si="7775"/>
        <v>4.9430669600601176</v>
      </c>
      <c r="P7306">
        <f t="shared" si="7776"/>
        <v>857.65997312414652</v>
      </c>
      <c r="Q7306" s="36">
        <f t="shared" si="7777"/>
        <v>1519.2527391502711</v>
      </c>
      <c r="R7306" s="34">
        <f t="shared" si="7778"/>
        <v>1095.8107167309024</v>
      </c>
      <c r="S7306" s="34">
        <f t="shared" si="7779"/>
        <v>245.98598670417633</v>
      </c>
      <c r="T7306" s="36">
        <f t="shared" si="7780"/>
        <v>-2.0383118858031E-13</v>
      </c>
      <c r="U7306" s="36">
        <f t="shared" si="7781"/>
        <v>3397.1919065812131</v>
      </c>
      <c r="V7306" s="36">
        <f t="shared" si="7782"/>
        <v>3.1049819711974531E-2</v>
      </c>
      <c r="W7306" s="68">
        <f t="shared" si="7783"/>
        <v>173.50765831295064</v>
      </c>
      <c r="X7306">
        <f t="shared" si="7784"/>
        <v>18.164201204299911</v>
      </c>
      <c r="Y7306">
        <f t="shared" si="7785"/>
        <v>1.5373874768040686E-2</v>
      </c>
      <c r="Z7306" s="34">
        <f t="shared" si="7786"/>
        <v>6.2394342047891618E-4</v>
      </c>
      <c r="AA7306" s="36">
        <f t="shared" si="7787"/>
        <v>1.7895359786350692E-4</v>
      </c>
      <c r="AB7306" s="34">
        <f t="shared" si="7788"/>
        <v>1.7719373785567562E-3</v>
      </c>
      <c r="AC7306" s="36">
        <f t="shared" si="7789"/>
        <v>228.81095225332476</v>
      </c>
      <c r="AD7306" s="34">
        <f t="shared" si="7790"/>
        <v>0</v>
      </c>
      <c r="AE7306">
        <f t="shared" si="7791"/>
        <v>129130.38294823455</v>
      </c>
      <c r="AF7306" s="36">
        <f t="shared" si="7792"/>
        <v>0</v>
      </c>
      <c r="AG7306" s="34">
        <f t="shared" si="7793"/>
        <v>186.79582706862342</v>
      </c>
      <c r="AH7306">
        <f t="shared" si="7794"/>
        <v>1.084965175965209</v>
      </c>
      <c r="AI7306" s="29">
        <f t="shared" si="7795"/>
        <v>186.79582706862342</v>
      </c>
      <c r="AJ7306">
        <f t="shared" si="7796"/>
        <v>111744.3207206729</v>
      </c>
      <c r="AK7306" s="36">
        <f t="shared" si="7797"/>
        <v>-2.8281494850199482E-69</v>
      </c>
      <c r="AL7306" s="36">
        <f t="shared" si="7798"/>
        <v>-7.8237163127759147E-5</v>
      </c>
      <c r="AM7306" s="36">
        <f t="shared" si="7799"/>
        <v>-1.7916520505574212E-6</v>
      </c>
      <c r="AN7306" s="37">
        <f t="shared" si="7800"/>
        <v>6.5204025327986387E-68</v>
      </c>
      <c r="AO7306" s="36">
        <f t="shared" si="7801"/>
        <v>0.37609606249721594</v>
      </c>
      <c r="AP7306" s="36">
        <f t="shared" si="7802"/>
        <v>1.0093312165415783E-3</v>
      </c>
      <c r="AQ7306" s="74">
        <f t="shared" si="7803"/>
        <v>1.884349195633755E-68</v>
      </c>
      <c r="AR7306" s="73">
        <f t="shared" si="7804"/>
        <v>2.7060625502751053E-69</v>
      </c>
      <c r="AS7306" s="72">
        <f t="shared" si="7805"/>
        <v>5.3198129204893474E-2</v>
      </c>
      <c r="AT7306" s="37">
        <f t="shared" si="7806"/>
        <v>6.4014958365796714E-65</v>
      </c>
      <c r="AU7306" s="37">
        <f t="shared" si="7807"/>
        <v>5.271535373969842E-2</v>
      </c>
      <c r="AV7306" s="34">
        <f t="shared" si="7808"/>
        <v>15.348937907424068</v>
      </c>
      <c r="AW7306" s="34">
        <f t="shared" si="7809"/>
        <v>16.317030857433469</v>
      </c>
      <c r="AX7306" s="37">
        <f t="shared" si="7810"/>
        <v>80.963147241147638</v>
      </c>
      <c r="AY7306" s="7">
        <f t="shared" si="7811"/>
        <v>286.13677431895576</v>
      </c>
      <c r="AZ7306" s="37">
        <f t="shared" si="7812"/>
        <v>254.47080555409826</v>
      </c>
      <c r="BA7306" s="2">
        <f>BE7306*'mass balance'!$B$17+BF7306*'mass balance'!$C$17+BG7306*'mass balance'!$D$17+BH7306*'mass balance'!$E$17</f>
        <v>2.0862864976998359E-3</v>
      </c>
      <c r="BB7306" s="2">
        <f>BE7306*'mass balance'!$B$18+BF7306*'mass balance'!$C$18+BG7306*'mass balance'!$D$18+BH7306*'mass balance'!$E$18</f>
        <v>2.1183832130490642E-3</v>
      </c>
      <c r="BC7306" s="2">
        <f>BE7306*'mass balance'!$B$19+BF7306*'mass balance'!$C$19+BG7306*'mass balance'!$D$19+BH7306*'mass balance'!$E$19</f>
        <v>-2.6479790163113298E-3</v>
      </c>
      <c r="BD7306" s="2">
        <f>BE7306*'mass balance'!$B$20+BF7306*'mass balance'!$C$20+BG7306*'mass balance'!$D$20+BH7306*'mass balance'!$E$20</f>
        <v>9.629014604768473E-5</v>
      </c>
      <c r="BE7306" s="2">
        <f>N7306*'mass balance'!$H$11+R7306*'mass balance'!$I$11+S7306*'mass balance'!$J$11</f>
        <v>-3.8684165128013326E-3</v>
      </c>
      <c r="BF7306" s="2">
        <f>N7306*'mass balance'!$H$12+R7306*'mass balance'!$I$12+S7306*'mass balance'!$J$12</f>
        <v>3.8974669094528775E-4</v>
      </c>
      <c r="BG7306" s="2">
        <f>N7306*'mass balance'!$H$13+R7306*'mass balance'!$I$13+S7306*'mass balance'!$J$13</f>
        <v>4.8782453783013957E-4</v>
      </c>
      <c r="BH7306" s="2">
        <f>N7306*'mass balance'!$H$14+R7306*'mass balance'!$I$14+S7306*'mass balance'!$J$14</f>
        <v>4.2310805608764571E-4</v>
      </c>
      <c r="BI7306" s="36">
        <f t="shared" si="7813"/>
        <v>7.8325413151257937E-20</v>
      </c>
      <c r="BJ7306" s="36">
        <f t="shared" si="7814"/>
        <v>7.5505261391843069E-23</v>
      </c>
      <c r="BK7306" s="36">
        <f t="shared" si="7815"/>
        <v>7.0657949231996151E-19</v>
      </c>
      <c r="BL7306" s="36">
        <f t="shared" si="7816"/>
        <v>4.1211919170092066E-19</v>
      </c>
      <c r="BM7306" s="36">
        <f t="shared" si="7817"/>
        <v>1.6454561636901775E-15</v>
      </c>
      <c r="BN7306" s="36">
        <f t="shared" ca="1" si="7761"/>
        <v>0.55782731000504759</v>
      </c>
      <c r="BO7306" s="36">
        <f t="shared" ca="1" si="7818"/>
        <v>1</v>
      </c>
      <c r="BP7306" s="36">
        <f t="shared" si="7819"/>
        <v>-1.6454561636828048E-15</v>
      </c>
      <c r="BQ7306" s="36">
        <f t="shared" si="7820"/>
        <v>0.99999999999551936</v>
      </c>
      <c r="BR7306" s="2">
        <f t="shared" si="7764"/>
        <v>-5</v>
      </c>
      <c r="BS7306">
        <v>0</v>
      </c>
      <c r="BT7306" s="37">
        <f t="shared" si="7821"/>
        <v>2.6545989638521079</v>
      </c>
      <c r="BU7306" s="34">
        <f t="shared" si="7822"/>
        <v>-5</v>
      </c>
      <c r="BV7306" s="34">
        <f t="shared" si="7823"/>
        <v>-5</v>
      </c>
      <c r="BW7306" s="34">
        <f t="shared" si="7824"/>
        <v>-5</v>
      </c>
      <c r="BX7306" s="34">
        <f t="shared" si="7825"/>
        <v>-5</v>
      </c>
      <c r="BY7306" s="34">
        <f t="shared" si="7826"/>
        <v>51.758367046540393</v>
      </c>
      <c r="BZ7306" s="36">
        <f t="shared" si="7827"/>
        <v>2.6479790163113298E-3</v>
      </c>
      <c r="CA7306" s="34">
        <f t="shared" si="7828"/>
        <v>1.0431840926002663E-2</v>
      </c>
    </row>
    <row r="7307" spans="1:79" ht="13.2" x14ac:dyDescent="0.25">
      <c r="A7307" s="75">
        <f t="shared" si="7762"/>
        <v>19.926027397257094</v>
      </c>
      <c r="B7307" s="34">
        <f t="shared" si="7765"/>
        <v>7272.9999999988395</v>
      </c>
      <c r="C7307">
        <f t="shared" si="7763"/>
        <v>15</v>
      </c>
      <c r="D7307" s="35">
        <f t="shared" si="7766"/>
        <v>3000</v>
      </c>
      <c r="E7307" s="27">
        <v>0</v>
      </c>
      <c r="F7307" s="64">
        <f t="shared" si="7767"/>
        <v>0.46593146951268899</v>
      </c>
      <c r="G7307" s="34">
        <v>0</v>
      </c>
      <c r="H7307" s="34">
        <f t="shared" si="7768"/>
        <v>1</v>
      </c>
      <c r="I7307" s="34">
        <f t="shared" si="7769"/>
        <v>6192.2292298236371</v>
      </c>
      <c r="J7307" s="34">
        <f t="shared" si="7770"/>
        <v>192653.956225014</v>
      </c>
      <c r="K7307" s="34">
        <f t="shared" si="7771"/>
        <v>169725.70937887314</v>
      </c>
      <c r="L7307" s="36">
        <f t="shared" si="7772"/>
        <v>60738.547846431909</v>
      </c>
      <c r="M7307" s="34">
        <f t="shared" si="7773"/>
        <v>52.228002934779802</v>
      </c>
      <c r="N7307" s="34">
        <f t="shared" si="7774"/>
        <v>1624.928764370622</v>
      </c>
      <c r="O7307" s="34">
        <f t="shared" si="7775"/>
        <v>4.9430669600601176</v>
      </c>
      <c r="P7307">
        <f t="shared" si="7776"/>
        <v>857.81345446208059</v>
      </c>
      <c r="Q7307" s="36">
        <f t="shared" si="7777"/>
        <v>1519.4507127881207</v>
      </c>
      <c r="R7307" s="34">
        <f t="shared" si="7778"/>
        <v>1095.966905952255</v>
      </c>
      <c r="S7307" s="34">
        <f t="shared" si="7779"/>
        <v>245.97632133572174</v>
      </c>
      <c r="T7307" s="36">
        <f t="shared" si="7780"/>
        <v>-2.0381903125582801E-13</v>
      </c>
      <c r="U7307" s="36">
        <f t="shared" si="7781"/>
        <v>3397.1919065812131</v>
      </c>
      <c r="V7307" s="36">
        <f t="shared" si="7782"/>
        <v>3.104859969146857E-2</v>
      </c>
      <c r="W7307" s="68">
        <f t="shared" si="7783"/>
        <v>173.53870813266261</v>
      </c>
      <c r="X7307">
        <f t="shared" si="7784"/>
        <v>18.165284656059232</v>
      </c>
      <c r="Y7307">
        <f t="shared" si="7785"/>
        <v>1.5373874768040686E-2</v>
      </c>
      <c r="Z7307" s="34">
        <f t="shared" si="7786"/>
        <v>6.2394342047891618E-4</v>
      </c>
      <c r="AA7307" s="36">
        <f t="shared" si="7787"/>
        <v>1.7891454895315516E-4</v>
      </c>
      <c r="AB7307" s="34">
        <f t="shared" si="7788"/>
        <v>1.7719373785567562E-3</v>
      </c>
      <c r="AC7307" s="36">
        <f t="shared" si="7789"/>
        <v>228.81095225332476</v>
      </c>
      <c r="AD7307" s="34">
        <f t="shared" si="7790"/>
        <v>0</v>
      </c>
      <c r="AE7307">
        <f t="shared" si="7791"/>
        <v>129130.38294823455</v>
      </c>
      <c r="AF7307" s="36">
        <f t="shared" si="7792"/>
        <v>0</v>
      </c>
      <c r="AG7307" s="34">
        <f t="shared" si="7793"/>
        <v>186.84998473699355</v>
      </c>
      <c r="AH7307">
        <f t="shared" si="7794"/>
        <v>1.0848745855370794</v>
      </c>
      <c r="AI7307" s="29">
        <f t="shared" si="7795"/>
        <v>186.84998473699355</v>
      </c>
      <c r="AJ7307">
        <f t="shared" si="7796"/>
        <v>111931.1707054099</v>
      </c>
      <c r="AK7307" s="36">
        <f t="shared" si="7797"/>
        <v>-2.7060625502751053E-69</v>
      </c>
      <c r="AL7307" s="36">
        <f t="shared" si="7798"/>
        <v>-7.8220887887721699E-5</v>
      </c>
      <c r="AM7307" s="36">
        <f t="shared" si="7799"/>
        <v>-1.7884717099341859E-6</v>
      </c>
      <c r="AN7307" s="37">
        <f t="shared" si="7800"/>
        <v>6.2375875842966442E-68</v>
      </c>
      <c r="AO7307" s="36">
        <f t="shared" si="7801"/>
        <v>0.37601782533408817</v>
      </c>
      <c r="AP7307" s="36">
        <f t="shared" si="7802"/>
        <v>1.007539564491021E-3</v>
      </c>
      <c r="AQ7307" s="74">
        <f t="shared" si="7803"/>
        <v>1.8037431536905617E-68</v>
      </c>
      <c r="AR7307" s="73">
        <f t="shared" si="7804"/>
        <v>2.5892207295005713E-69</v>
      </c>
      <c r="AS7307" s="72">
        <f t="shared" si="7805"/>
        <v>5.3164936581715394E-2</v>
      </c>
      <c r="AT7307" s="37">
        <f t="shared" si="7806"/>
        <v>6.1276616432687153E-65</v>
      </c>
      <c r="AU7307" s="37">
        <f t="shared" si="7807"/>
        <v>5.2621779331143807E-2</v>
      </c>
      <c r="AV7307" s="34">
        <f t="shared" si="7808"/>
        <v>15.37460292162006</v>
      </c>
      <c r="AW7307" s="34">
        <f t="shared" si="7809"/>
        <v>16.319950848811857</v>
      </c>
      <c r="AX7307" s="37">
        <f t="shared" si="7810"/>
        <v>80.977635887640773</v>
      </c>
      <c r="AY7307" s="7">
        <f t="shared" si="7811"/>
        <v>286.21089779073532</v>
      </c>
      <c r="AZ7307" s="37">
        <f t="shared" si="7812"/>
        <v>254.51634402030339</v>
      </c>
      <c r="BA7307" s="2">
        <f>BE7307*'mass balance'!$B$17+BF7307*'mass balance'!$C$17+BG7307*'mass balance'!$D$17+BH7307*'mass balance'!$E$17</f>
        <v>2.0865666272094695E-3</v>
      </c>
      <c r="BB7307" s="2">
        <f>BE7307*'mass balance'!$B$18+BF7307*'mass balance'!$C$18+BG7307*'mass balance'!$D$18+BH7307*'mass balance'!$E$18</f>
        <v>2.1186676522434609E-3</v>
      </c>
      <c r="BC7307" s="2">
        <f>BE7307*'mass balance'!$B$19+BF7307*'mass balance'!$C$19+BG7307*'mass balance'!$D$19+BH7307*'mass balance'!$E$19</f>
        <v>-2.6483345653043268E-3</v>
      </c>
      <c r="BD7307" s="2">
        <f>BE7307*'mass balance'!$B$20+BF7307*'mass balance'!$C$20+BG7307*'mass balance'!$D$20+BH7307*'mass balance'!$E$20</f>
        <v>9.6303075101975517E-5</v>
      </c>
      <c r="BE7307" s="2">
        <f>N7307*'mass balance'!$H$11+R7307*'mass balance'!$I$11+S7307*'mass balance'!$J$11</f>
        <v>-3.8688780104062428E-3</v>
      </c>
      <c r="BF7307" s="2">
        <f>N7307*'mass balance'!$H$12+R7307*'mass balance'!$I$12+S7307*'mass balance'!$J$12</f>
        <v>3.8973137688035905E-4</v>
      </c>
      <c r="BG7307" s="2">
        <f>N7307*'mass balance'!$H$13+R7307*'mass balance'!$I$13+S7307*'mass balance'!$J$13</f>
        <v>4.8790609841835417E-4</v>
      </c>
      <c r="BH7307" s="2">
        <f>N7307*'mass balance'!$H$14+R7307*'mass balance'!$I$14+S7307*'mass balance'!$J$14</f>
        <v>4.2315853238818278E-4</v>
      </c>
      <c r="BI7307" s="36">
        <f t="shared" si="7813"/>
        <v>7.8325413151257937E-20</v>
      </c>
      <c r="BJ7307" s="36">
        <f t="shared" si="7814"/>
        <v>7.5509541682611243E-23</v>
      </c>
      <c r="BK7307" s="36">
        <f t="shared" si="7815"/>
        <v>7.0665499758135331E-19</v>
      </c>
      <c r="BL7307" s="36">
        <f t="shared" si="7816"/>
        <v>4.1218521611323801E-19</v>
      </c>
      <c r="BM7307" s="36">
        <f t="shared" si="7817"/>
        <v>1.6458682828818785E-15</v>
      </c>
      <c r="BN7307" s="36">
        <f t="shared" ca="1" si="7761"/>
        <v>0.15258550610936206</v>
      </c>
      <c r="BO7307" s="36">
        <f t="shared" ca="1" si="7818"/>
        <v>1</v>
      </c>
      <c r="BP7307" s="36">
        <f t="shared" si="7819"/>
        <v>-1.6458682828745012E-15</v>
      </c>
      <c r="BQ7307" s="36">
        <f t="shared" si="7820"/>
        <v>0.9999999999955177</v>
      </c>
      <c r="BR7307" s="2">
        <f t="shared" si="7764"/>
        <v>-5</v>
      </c>
      <c r="BS7307">
        <v>0</v>
      </c>
      <c r="BT7307" s="37">
        <f t="shared" si="7821"/>
        <v>2.6549554017175869</v>
      </c>
      <c r="BU7307" s="34">
        <f t="shared" si="7822"/>
        <v>-5</v>
      </c>
      <c r="BV7307" s="34">
        <f t="shared" si="7823"/>
        <v>-5</v>
      </c>
      <c r="BW7307" s="34">
        <f t="shared" si="7824"/>
        <v>-5</v>
      </c>
      <c r="BX7307" s="34">
        <f t="shared" si="7825"/>
        <v>-5</v>
      </c>
      <c r="BY7307" s="34">
        <f t="shared" si="7826"/>
        <v>51.764541759720061</v>
      </c>
      <c r="BZ7307" s="36">
        <f t="shared" si="7827"/>
        <v>2.6483345653043268E-3</v>
      </c>
      <c r="CA7307" s="34">
        <f t="shared" si="7828"/>
        <v>1.0431374896324123E-2</v>
      </c>
    </row>
    <row r="7308" spans="1:79" ht="13.2" x14ac:dyDescent="0.25">
      <c r="A7308" s="75">
        <f t="shared" si="7762"/>
        <v>19.928767123284491</v>
      </c>
      <c r="B7308" s="34">
        <f t="shared" si="7765"/>
        <v>7273.9999999988395</v>
      </c>
      <c r="C7308">
        <f t="shared" si="7763"/>
        <v>15</v>
      </c>
      <c r="D7308" s="35">
        <f t="shared" si="7766"/>
        <v>3000</v>
      </c>
      <c r="E7308" s="27">
        <v>0</v>
      </c>
      <c r="F7308" s="64">
        <f t="shared" si="7767"/>
        <v>0.46593146951268899</v>
      </c>
      <c r="G7308" s="34">
        <v>0</v>
      </c>
      <c r="H7308" s="34">
        <f t="shared" si="7768"/>
        <v>1</v>
      </c>
      <c r="I7308" s="34">
        <f t="shared" si="7769"/>
        <v>6192.2292298236371</v>
      </c>
      <c r="J7308" s="34">
        <f t="shared" si="7770"/>
        <v>192676.93460364171</v>
      </c>
      <c r="K7308" s="34">
        <f t="shared" si="7771"/>
        <v>169745.95304108172</v>
      </c>
      <c r="L7308" s="36">
        <f t="shared" si="7772"/>
        <v>60749.414856323929</v>
      </c>
      <c r="M7308" s="34">
        <f t="shared" si="7773"/>
        <v>52.228002934779802</v>
      </c>
      <c r="N7308" s="34">
        <f t="shared" si="7774"/>
        <v>1625.1225741896487</v>
      </c>
      <c r="O7308" s="34">
        <f t="shared" si="7775"/>
        <v>4.9430669600601176</v>
      </c>
      <c r="P7308">
        <f t="shared" si="7776"/>
        <v>857.96692976937163</v>
      </c>
      <c r="Q7308" s="36">
        <f t="shared" si="7777"/>
        <v>1519.6486698335705</v>
      </c>
      <c r="R7308" s="34">
        <f t="shared" si="7778"/>
        <v>1096.1230889160136</v>
      </c>
      <c r="S7308" s="34">
        <f t="shared" si="7779"/>
        <v>245.96664994452723</v>
      </c>
      <c r="T7308" s="36">
        <f t="shared" si="7780"/>
        <v>-2.0380687730879607E-13</v>
      </c>
      <c r="U7308" s="36">
        <f t="shared" si="7781"/>
        <v>3397.1919065812131</v>
      </c>
      <c r="V7308" s="36">
        <f t="shared" si="7782"/>
        <v>3.1047378910736396E-2</v>
      </c>
      <c r="W7308" s="68">
        <f t="shared" si="7783"/>
        <v>173.56975673235408</v>
      </c>
      <c r="X7308">
        <f t="shared" si="7784"/>
        <v>18.166367936027235</v>
      </c>
      <c r="Y7308">
        <f t="shared" si="7785"/>
        <v>1.5373874768040686E-2</v>
      </c>
      <c r="Z7308" s="34">
        <f t="shared" si="7786"/>
        <v>6.2394342047891618E-4</v>
      </c>
      <c r="AA7308" s="36">
        <f t="shared" si="7787"/>
        <v>1.7887551089105746E-4</v>
      </c>
      <c r="AB7308" s="34">
        <f t="shared" si="7788"/>
        <v>1.7719373785567562E-3</v>
      </c>
      <c r="AC7308" s="36">
        <f t="shared" si="7789"/>
        <v>228.81095225332476</v>
      </c>
      <c r="AD7308" s="34">
        <f t="shared" si="7790"/>
        <v>0</v>
      </c>
      <c r="AE7308">
        <f t="shared" si="7791"/>
        <v>129130.38294823455</v>
      </c>
      <c r="AF7308" s="36">
        <f t="shared" si="7792"/>
        <v>0</v>
      </c>
      <c r="AG7308" s="34">
        <f t="shared" si="7793"/>
        <v>186.90413786634682</v>
      </c>
      <c r="AH7308">
        <f t="shared" si="7794"/>
        <v>1.084783985613484</v>
      </c>
      <c r="AI7308" s="29">
        <f t="shared" si="7795"/>
        <v>186.90413786634682</v>
      </c>
      <c r="AJ7308">
        <f t="shared" si="7796"/>
        <v>112118.07484327625</v>
      </c>
      <c r="AK7308" s="36">
        <f t="shared" si="7797"/>
        <v>-2.5892207295005713E-69</v>
      </c>
      <c r="AL7308" s="36">
        <f t="shared" si="7798"/>
        <v>-7.8204616033331536E-5</v>
      </c>
      <c r="AM7308" s="36">
        <f t="shared" si="7799"/>
        <v>-1.7852970146964354E-6</v>
      </c>
      <c r="AN7308" s="37">
        <f t="shared" si="7800"/>
        <v>5.966981329269134E-68</v>
      </c>
      <c r="AO7308" s="36">
        <f t="shared" si="7801"/>
        <v>0.37593960444620045</v>
      </c>
      <c r="AP7308" s="36">
        <f t="shared" si="7802"/>
        <v>1.0057510927810869E-3</v>
      </c>
      <c r="AQ7308" s="74">
        <f t="shared" si="7803"/>
        <v>1.7265683583288186E-68</v>
      </c>
      <c r="AR7308" s="73">
        <f t="shared" si="7804"/>
        <v>2.4773997692224851E-69</v>
      </c>
      <c r="AS7308" s="72">
        <f t="shared" si="7805"/>
        <v>5.3131764668856454E-2</v>
      </c>
      <c r="AT7308" s="37">
        <f t="shared" si="7806"/>
        <v>5.8654840530737454E-65</v>
      </c>
      <c r="AU7308" s="37">
        <f t="shared" si="7807"/>
        <v>5.2528371025428601E-2</v>
      </c>
      <c r="AV7308" s="34">
        <f t="shared" si="7808"/>
        <v>15.400275374089416</v>
      </c>
      <c r="AW7308" s="34">
        <f t="shared" si="7809"/>
        <v>16.322870725456909</v>
      </c>
      <c r="AX7308" s="37">
        <f t="shared" si="7810"/>
        <v>80.9921239648409</v>
      </c>
      <c r="AY7308" s="7">
        <f t="shared" si="7811"/>
        <v>286.28502679674125</v>
      </c>
      <c r="AZ7308" s="37">
        <f t="shared" si="7812"/>
        <v>254.56188069719497</v>
      </c>
      <c r="BA7308" s="2">
        <f>BE7308*'mass balance'!$B$17+BF7308*'mass balance'!$C$17+BG7308*'mass balance'!$D$17+BH7308*'mass balance'!$E$17</f>
        <v>2.0868467410936368E-3</v>
      </c>
      <c r="BB7308" s="2">
        <f>BE7308*'mass balance'!$B$18+BF7308*'mass balance'!$C$18+BG7308*'mass balance'!$D$18+BH7308*'mass balance'!$E$18</f>
        <v>2.1189520755720008E-3</v>
      </c>
      <c r="BC7308" s="2">
        <f>BE7308*'mass balance'!$B$19+BF7308*'mass balance'!$C$19+BG7308*'mass balance'!$D$19+BH7308*'mass balance'!$E$19</f>
        <v>-2.6486900944650009E-3</v>
      </c>
      <c r="BD7308" s="2">
        <f>BE7308*'mass balance'!$B$20+BF7308*'mass balance'!$C$20+BG7308*'mass balance'!$D$20+BH7308*'mass balance'!$E$20</f>
        <v>9.6316003435090934E-5</v>
      </c>
      <c r="BE7308" s="2">
        <f>N7308*'mass balance'!$H$11+R7308*'mass balance'!$I$11+S7308*'mass balance'!$J$11</f>
        <v>-3.8693394623563063E-3</v>
      </c>
      <c r="BF7308" s="2">
        <f>N7308*'mass balance'!$H$12+R7308*'mass balance'!$I$12+S7308*'mass balance'!$J$12</f>
        <v>3.8971605327284221E-4</v>
      </c>
      <c r="BG7308" s="2">
        <f>N7308*'mass balance'!$H$13+R7308*'mass balance'!$I$13+S7308*'mass balance'!$J$13</f>
        <v>4.8798764711915151E-4</v>
      </c>
      <c r="BH7308" s="2">
        <f>N7308*'mass balance'!$H$14+R7308*'mass balance'!$I$14+S7308*'mass balance'!$J$14</f>
        <v>4.2320900369522096E-4</v>
      </c>
      <c r="BI7308" s="36">
        <f t="shared" si="7813"/>
        <v>7.8325413151257937E-20</v>
      </c>
      <c r="BJ7308" s="36">
        <f t="shared" si="7814"/>
        <v>7.5513822167034446E-23</v>
      </c>
      <c r="BK7308" s="36">
        <f t="shared" si="7815"/>
        <v>7.0673050712303591E-19</v>
      </c>
      <c r="BL7308" s="36">
        <f t="shared" si="7816"/>
        <v>4.122512473220384E-19</v>
      </c>
      <c r="BM7308" s="36">
        <f t="shared" si="7817"/>
        <v>1.6462804680979918E-15</v>
      </c>
      <c r="BN7308" s="36">
        <f t="shared" ca="1" si="7761"/>
        <v>0.91130692482808096</v>
      </c>
      <c r="BO7308" s="36">
        <f t="shared" ca="1" si="7818"/>
        <v>1</v>
      </c>
      <c r="BP7308" s="36">
        <f t="shared" si="7819"/>
        <v>-1.6462804680906098E-15</v>
      </c>
      <c r="BQ7308" s="36">
        <f t="shared" si="7820"/>
        <v>0.99999999999551603</v>
      </c>
      <c r="BR7308" s="2">
        <f t="shared" si="7764"/>
        <v>-5</v>
      </c>
      <c r="BS7308">
        <v>0</v>
      </c>
      <c r="BT7308" s="37">
        <f t="shared" si="7821"/>
        <v>2.6553118197011627</v>
      </c>
      <c r="BU7308" s="34">
        <f t="shared" si="7822"/>
        <v>-5</v>
      </c>
      <c r="BV7308" s="34">
        <f t="shared" si="7823"/>
        <v>-5</v>
      </c>
      <c r="BW7308" s="34">
        <f t="shared" si="7824"/>
        <v>-5</v>
      </c>
      <c r="BX7308" s="34">
        <f t="shared" si="7825"/>
        <v>-5</v>
      </c>
      <c r="BY7308" s="34">
        <f t="shared" si="7826"/>
        <v>51.770715862050224</v>
      </c>
      <c r="BZ7308" s="36">
        <f t="shared" si="7827"/>
        <v>2.6486900944650009E-3</v>
      </c>
      <c r="CA7308" s="34">
        <f t="shared" si="7828"/>
        <v>1.0430909028597626E-2</v>
      </c>
    </row>
    <row r="7309" spans="1:79" ht="13.2" x14ac:dyDescent="0.25">
      <c r="A7309" s="75">
        <f t="shared" si="7762"/>
        <v>19.931506849311887</v>
      </c>
      <c r="B7309" s="34">
        <f t="shared" si="7765"/>
        <v>7274.9999999988386</v>
      </c>
      <c r="C7309">
        <f t="shared" si="7763"/>
        <v>15</v>
      </c>
      <c r="D7309" s="35">
        <f t="shared" si="7766"/>
        <v>3000</v>
      </c>
      <c r="E7309" s="27">
        <v>0</v>
      </c>
      <c r="F7309" s="64">
        <f t="shared" si="7767"/>
        <v>0.46593146951268899</v>
      </c>
      <c r="G7309" s="34">
        <v>0</v>
      </c>
      <c r="H7309" s="34">
        <f t="shared" si="7768"/>
        <v>1</v>
      </c>
      <c r="I7309" s="34">
        <f t="shared" si="7769"/>
        <v>6192.2292298236371</v>
      </c>
      <c r="J7309" s="34">
        <f t="shared" si="7770"/>
        <v>192699.91070877475</v>
      </c>
      <c r="K7309" s="34">
        <f t="shared" si="7771"/>
        <v>169766.19470037011</v>
      </c>
      <c r="L7309" s="36">
        <f t="shared" si="7772"/>
        <v>60760.281438942686</v>
      </c>
      <c r="M7309" s="34">
        <f t="shared" si="7773"/>
        <v>52.228002934779802</v>
      </c>
      <c r="N7309" s="34">
        <f t="shared" si="7774"/>
        <v>1625.3163648330149</v>
      </c>
      <c r="O7309" s="34">
        <f t="shared" si="7775"/>
        <v>4.9430669600601176</v>
      </c>
      <c r="P7309">
        <f t="shared" si="7776"/>
        <v>858.12039904226174</v>
      </c>
      <c r="Q7309" s="36">
        <f t="shared" si="7777"/>
        <v>1519.846610284914</v>
      </c>
      <c r="R7309" s="34">
        <f t="shared" si="7778"/>
        <v>1096.2792656183972</v>
      </c>
      <c r="S7309" s="34">
        <f t="shared" si="7779"/>
        <v>245.95697253311116</v>
      </c>
      <c r="T7309" s="36">
        <f t="shared" si="7780"/>
        <v>-2.0379472673795974E-13</v>
      </c>
      <c r="U7309" s="36">
        <f t="shared" si="7781"/>
        <v>3397.1919065812131</v>
      </c>
      <c r="V7309" s="36">
        <f t="shared" si="7782"/>
        <v>3.10461573700959E-2</v>
      </c>
      <c r="W7309" s="68">
        <f t="shared" si="7783"/>
        <v>173.60080411126481</v>
      </c>
      <c r="X7309">
        <f t="shared" si="7784"/>
        <v>18.167451044231154</v>
      </c>
      <c r="Y7309">
        <f t="shared" si="7785"/>
        <v>1.5373874768040686E-2</v>
      </c>
      <c r="Z7309" s="34">
        <f t="shared" si="7786"/>
        <v>6.2394342047891618E-4</v>
      </c>
      <c r="AA7309" s="36">
        <f t="shared" si="7787"/>
        <v>1.7883648367318444E-4</v>
      </c>
      <c r="AB7309" s="34">
        <f t="shared" si="7788"/>
        <v>1.7719373785567562E-3</v>
      </c>
      <c r="AC7309" s="36">
        <f t="shared" si="7789"/>
        <v>228.81095225332476</v>
      </c>
      <c r="AD7309" s="34">
        <f t="shared" si="7790"/>
        <v>0</v>
      </c>
      <c r="AE7309">
        <f t="shared" si="7791"/>
        <v>129130.38294823455</v>
      </c>
      <c r="AF7309" s="36">
        <f t="shared" si="7792"/>
        <v>0</v>
      </c>
      <c r="AG7309" s="34">
        <f t="shared" si="7793"/>
        <v>186.95828645621637</v>
      </c>
      <c r="AH7309">
        <f t="shared" si="7794"/>
        <v>1.0846933762023525</v>
      </c>
      <c r="AI7309" s="29">
        <f t="shared" si="7795"/>
        <v>186.95828645621637</v>
      </c>
      <c r="AJ7309">
        <f t="shared" si="7796"/>
        <v>112305.03312973246</v>
      </c>
      <c r="AK7309" s="36">
        <f t="shared" si="7797"/>
        <v>-2.4773997692224851E-69</v>
      </c>
      <c r="AL7309" s="36">
        <f t="shared" si="7798"/>
        <v>-7.8188347563884348E-5</v>
      </c>
      <c r="AM7309" s="36">
        <f t="shared" si="7799"/>
        <v>-1.7821279548231119E-6</v>
      </c>
      <c r="AN7309" s="37">
        <f t="shared" si="7800"/>
        <v>5.7080592563190769E-68</v>
      </c>
      <c r="AO7309" s="36">
        <f t="shared" si="7801"/>
        <v>0.37586139983016714</v>
      </c>
      <c r="AP7309" s="36">
        <f t="shared" si="7802"/>
        <v>1.0039657957663904E-3</v>
      </c>
      <c r="AQ7309" s="74">
        <f t="shared" si="7803"/>
        <v>1.6526794668984854E-68</v>
      </c>
      <c r="AR7309" s="73">
        <f t="shared" si="7804"/>
        <v>2.3703849571250545E-69</v>
      </c>
      <c r="AS7309" s="72">
        <f t="shared" si="7805"/>
        <v>5.3098613453394602E-2</v>
      </c>
      <c r="AT7309" s="37">
        <f t="shared" si="7806"/>
        <v>5.6144693091203656E-65</v>
      </c>
      <c r="AU7309" s="37">
        <f t="shared" si="7807"/>
        <v>5.2435128527705578E-2</v>
      </c>
      <c r="AV7309" s="34">
        <f t="shared" si="7808"/>
        <v>15.425955264208602</v>
      </c>
      <c r="AW7309" s="34">
        <f t="shared" si="7809"/>
        <v>16.325790487297134</v>
      </c>
      <c r="AX7309" s="37">
        <f t="shared" si="7810"/>
        <v>81.006611472393274</v>
      </c>
      <c r="AY7309" s="7">
        <f t="shared" si="7811"/>
        <v>286.35916133516383</v>
      </c>
      <c r="AZ7309" s="37">
        <f t="shared" si="7812"/>
        <v>254.60741558365808</v>
      </c>
      <c r="BA7309" s="2">
        <f>BE7309*'mass balance'!$B$17+BF7309*'mass balance'!$C$17+BG7309*'mass balance'!$D$17+BH7309*'mass balance'!$E$17</f>
        <v>2.0871268393471264E-3</v>
      </c>
      <c r="BB7309" s="2">
        <f>BE7309*'mass balance'!$B$18+BF7309*'mass balance'!$C$18+BG7309*'mass balance'!$D$18+BH7309*'mass balance'!$E$18</f>
        <v>2.11923648302939E-3</v>
      </c>
      <c r="BC7309" s="2">
        <f>BE7309*'mass balance'!$B$19+BF7309*'mass balance'!$C$19+BG7309*'mass balance'!$D$19+BH7309*'mass balance'!$E$19</f>
        <v>-2.6490456037867377E-3</v>
      </c>
      <c r="BD7309" s="2">
        <f>BE7309*'mass balance'!$B$20+BF7309*'mass balance'!$C$20+BG7309*'mass balance'!$D$20+BH7309*'mass balance'!$E$20</f>
        <v>9.6328931046790435E-5</v>
      </c>
      <c r="BE7309" s="2">
        <f>N7309*'mass balance'!$H$11+R7309*'mass balance'!$I$11+S7309*'mass balance'!$J$11</f>
        <v>-3.8698008686500352E-3</v>
      </c>
      <c r="BF7309" s="2">
        <f>N7309*'mass balance'!$H$12+R7309*'mass balance'!$I$12+S7309*'mass balance'!$J$12</f>
        <v>3.8970072012672739E-4</v>
      </c>
      <c r="BG7309" s="2">
        <f>N7309*'mass balance'!$H$13+R7309*'mass balance'!$I$13+S7309*'mass balance'!$J$13</f>
        <v>4.8806918393363183E-4</v>
      </c>
      <c r="BH7309" s="2">
        <f>N7309*'mass balance'!$H$14+R7309*'mass balance'!$I$14+S7309*'mass balance'!$J$14</f>
        <v>4.2325947000859757E-4</v>
      </c>
      <c r="BI7309" s="36">
        <f t="shared" si="7813"/>
        <v>7.8325413151257937E-20</v>
      </c>
      <c r="BJ7309" s="36">
        <f t="shared" si="7814"/>
        <v>7.5518102844956528E-23</v>
      </c>
      <c r="BK7309" s="36">
        <f t="shared" si="7815"/>
        <v>7.0680602094520298E-19</v>
      </c>
      <c r="BL7309" s="36">
        <f t="shared" si="7816"/>
        <v>4.1231728532725311E-19</v>
      </c>
      <c r="BM7309" s="36">
        <f t="shared" si="7817"/>
        <v>1.6466927193453137E-15</v>
      </c>
      <c r="BN7309" s="36">
        <f t="shared" ca="1" si="7761"/>
        <v>0.94793965639287425</v>
      </c>
      <c r="BO7309" s="36">
        <f t="shared" ca="1" si="7818"/>
        <v>1</v>
      </c>
      <c r="BP7309" s="36">
        <f t="shared" si="7819"/>
        <v>-1.6466927193379272E-15</v>
      </c>
      <c r="BQ7309" s="36">
        <f t="shared" si="7820"/>
        <v>0.99999999999551437</v>
      </c>
      <c r="BR7309" s="2">
        <f t="shared" si="7764"/>
        <v>-5</v>
      </c>
      <c r="BS7309">
        <v>0</v>
      </c>
      <c r="BT7309" s="37">
        <f t="shared" si="7821"/>
        <v>2.6556682177962041</v>
      </c>
      <c r="BU7309" s="34">
        <f t="shared" si="7822"/>
        <v>-5</v>
      </c>
      <c r="BV7309" s="34">
        <f t="shared" si="7823"/>
        <v>-5</v>
      </c>
      <c r="BW7309" s="34">
        <f t="shared" si="7824"/>
        <v>-5</v>
      </c>
      <c r="BX7309" s="34">
        <f t="shared" si="7825"/>
        <v>-5</v>
      </c>
      <c r="BY7309" s="34">
        <f t="shared" si="7826"/>
        <v>51.776889353510974</v>
      </c>
      <c r="BZ7309" s="36">
        <f t="shared" si="7827"/>
        <v>2.6490456037867377E-3</v>
      </c>
      <c r="CA7309" s="34">
        <f t="shared" si="7828"/>
        <v>1.0430443322746086E-2</v>
      </c>
    </row>
    <row r="7310" spans="1:79" ht="13.2" x14ac:dyDescent="0.25">
      <c r="A7310" s="75">
        <f t="shared" si="7762"/>
        <v>19.934246575339284</v>
      </c>
      <c r="B7310" s="34">
        <f t="shared" si="7765"/>
        <v>7275.9999999988386</v>
      </c>
      <c r="C7310">
        <f t="shared" si="7763"/>
        <v>15</v>
      </c>
      <c r="D7310" s="35">
        <f t="shared" si="7766"/>
        <v>3000</v>
      </c>
      <c r="E7310" s="27">
        <v>0</v>
      </c>
      <c r="F7310" s="64">
        <f t="shared" si="7767"/>
        <v>0.46593146951268899</v>
      </c>
      <c r="G7310" s="34">
        <v>0</v>
      </c>
      <c r="H7310" s="34">
        <f t="shared" si="7768"/>
        <v>1</v>
      </c>
      <c r="I7310" s="34">
        <f t="shared" si="7769"/>
        <v>6192.2292298236371</v>
      </c>
      <c r="J7310" s="34">
        <f t="shared" si="7770"/>
        <v>192722.88454033909</v>
      </c>
      <c r="K7310" s="34">
        <f t="shared" si="7771"/>
        <v>169786.43435667313</v>
      </c>
      <c r="L7310" s="36">
        <f t="shared" si="7772"/>
        <v>60771.147594022215</v>
      </c>
      <c r="M7310" s="34">
        <f t="shared" si="7773"/>
        <v>52.228002934779802</v>
      </c>
      <c r="N7310" s="34">
        <f t="shared" si="7774"/>
        <v>1625.5101363000958</v>
      </c>
      <c r="O7310" s="34">
        <f t="shared" si="7775"/>
        <v>4.9430669600601176</v>
      </c>
      <c r="P7310">
        <f t="shared" si="7776"/>
        <v>858.27386227699469</v>
      </c>
      <c r="Q7310" s="36">
        <f t="shared" si="7777"/>
        <v>1520.044534140447</v>
      </c>
      <c r="R7310" s="34">
        <f t="shared" si="7778"/>
        <v>1096.4354360556263</v>
      </c>
      <c r="S7310" s="34">
        <f t="shared" si="7779"/>
        <v>245.94728910399155</v>
      </c>
      <c r="T7310" s="36">
        <f t="shared" si="7780"/>
        <v>-2.0378257954206522E-13</v>
      </c>
      <c r="U7310" s="36">
        <f t="shared" si="7781"/>
        <v>3397.1919065812131</v>
      </c>
      <c r="V7310" s="36">
        <f t="shared" si="7782"/>
        <v>3.1044935069864978E-2</v>
      </c>
      <c r="W7310" s="68">
        <f t="shared" si="7783"/>
        <v>173.63185026863491</v>
      </c>
      <c r="X7310">
        <f t="shared" si="7784"/>
        <v>18.168533980698218</v>
      </c>
      <c r="Y7310">
        <f t="shared" si="7785"/>
        <v>1.5373874768040686E-2</v>
      </c>
      <c r="Z7310" s="34">
        <f t="shared" si="7786"/>
        <v>6.2394342047891618E-4</v>
      </c>
      <c r="AA7310" s="36">
        <f t="shared" si="7787"/>
        <v>1.7879746729550908E-4</v>
      </c>
      <c r="AB7310" s="34">
        <f t="shared" si="7788"/>
        <v>1.7719373785567562E-3</v>
      </c>
      <c r="AC7310" s="36">
        <f t="shared" si="7789"/>
        <v>228.81095225332476</v>
      </c>
      <c r="AD7310" s="34">
        <f t="shared" si="7790"/>
        <v>0</v>
      </c>
      <c r="AE7310">
        <f t="shared" si="7791"/>
        <v>129130.38294823455</v>
      </c>
      <c r="AF7310" s="36">
        <f t="shared" si="7792"/>
        <v>0</v>
      </c>
      <c r="AG7310" s="34">
        <f t="shared" si="7793"/>
        <v>187.01243050613598</v>
      </c>
      <c r="AH7310">
        <f t="shared" si="7794"/>
        <v>1.084602757311842</v>
      </c>
      <c r="AI7310" s="29">
        <f t="shared" si="7795"/>
        <v>187.01243050613598</v>
      </c>
      <c r="AJ7310">
        <f t="shared" si="7796"/>
        <v>112492.04556023859</v>
      </c>
      <c r="AK7310" s="36">
        <f t="shared" si="7797"/>
        <v>-2.3703849571250545E-69</v>
      </c>
      <c r="AL7310" s="36">
        <f t="shared" si="7798"/>
        <v>-7.8172082478675985E-5</v>
      </c>
      <c r="AM7310" s="36">
        <f t="shared" si="7799"/>
        <v>-1.7789645203109455E-6</v>
      </c>
      <c r="AN7310" s="37">
        <f t="shared" si="7800"/>
        <v>5.4603192793968281E-68</v>
      </c>
      <c r="AO7310" s="36">
        <f t="shared" si="7801"/>
        <v>0.37578321148260324</v>
      </c>
      <c r="AP7310" s="36">
        <f t="shared" si="7802"/>
        <v>1.0021836678115674E-3</v>
      </c>
      <c r="AQ7310" s="74">
        <f t="shared" si="7803"/>
        <v>1.5819372626401673E-68</v>
      </c>
      <c r="AR7310" s="73">
        <f t="shared" si="7804"/>
        <v>2.267970718108246E-69</v>
      </c>
      <c r="AS7310" s="72">
        <f t="shared" si="7805"/>
        <v>5.3065482922415801E-2</v>
      </c>
      <c r="AT7310" s="37">
        <f t="shared" si="7806"/>
        <v>5.3741444653602976E-65</v>
      </c>
      <c r="AU7310" s="37">
        <f t="shared" si="7807"/>
        <v>5.2342051543650923E-2</v>
      </c>
      <c r="AV7310" s="34">
        <f t="shared" si="7808"/>
        <v>15.451642591354034</v>
      </c>
      <c r="AW7310" s="34">
        <f t="shared" si="7809"/>
        <v>16.328710134261065</v>
      </c>
      <c r="AX7310" s="37">
        <f t="shared" si="7810"/>
        <v>81.021098409943278</v>
      </c>
      <c r="AY7310" s="7">
        <f t="shared" si="7811"/>
        <v>286.43330140419329</v>
      </c>
      <c r="AZ7310" s="37">
        <f t="shared" si="7812"/>
        <v>254.65294867857818</v>
      </c>
      <c r="BA7310" s="2">
        <f>BE7310*'mass balance'!$B$17+BF7310*'mass balance'!$C$17+BG7310*'mass balance'!$D$17+BH7310*'mass balance'!$E$17</f>
        <v>2.0874069219647272E-3</v>
      </c>
      <c r="BB7310" s="2">
        <f>BE7310*'mass balance'!$B$18+BF7310*'mass balance'!$C$18+BG7310*'mass balance'!$D$18+BH7310*'mass balance'!$E$18</f>
        <v>2.1195208746103379E-3</v>
      </c>
      <c r="BC7310" s="2">
        <f>BE7310*'mass balance'!$B$19+BF7310*'mass balance'!$C$19+BG7310*'mass balance'!$D$19+BH7310*'mass balance'!$E$19</f>
        <v>-2.6494010932629226E-3</v>
      </c>
      <c r="BD7310" s="2">
        <f>BE7310*'mass balance'!$B$20+BF7310*'mass balance'!$C$20+BG7310*'mass balance'!$D$20+BH7310*'mass balance'!$E$20</f>
        <v>9.6341857936833533E-5</v>
      </c>
      <c r="BE7310" s="2">
        <f>N7310*'mass balance'!$H$11+R7310*'mass balance'!$I$11+S7310*'mass balance'!$J$11</f>
        <v>-3.870262229285942E-3</v>
      </c>
      <c r="BF7310" s="2">
        <f>N7310*'mass balance'!$H$12+R7310*'mass balance'!$I$12+S7310*'mass balance'!$J$12</f>
        <v>3.8968537744600421E-4</v>
      </c>
      <c r="BG7310" s="2">
        <f>N7310*'mass balance'!$H$13+R7310*'mass balance'!$I$13+S7310*'mass balance'!$J$13</f>
        <v>4.8815070886289315E-4</v>
      </c>
      <c r="BH7310" s="2">
        <f>N7310*'mass balance'!$H$14+R7310*'mass balance'!$I$14+S7310*'mass balance'!$J$14</f>
        <v>4.2330993132814988E-4</v>
      </c>
      <c r="BI7310" s="36">
        <f t="shared" si="7813"/>
        <v>7.8325413151257937E-20</v>
      </c>
      <c r="BJ7310" s="36">
        <f t="shared" si="7814"/>
        <v>7.5522383716221287E-23</v>
      </c>
      <c r="BK7310" s="36">
        <f t="shared" si="7815"/>
        <v>7.0688153904804796E-19</v>
      </c>
      <c r="BL7310" s="36">
        <f t="shared" si="7816"/>
        <v>4.1238333012881267E-19</v>
      </c>
      <c r="BM7310" s="36">
        <f t="shared" si="7817"/>
        <v>1.6471050366306409E-15</v>
      </c>
      <c r="BN7310" s="36">
        <f t="shared" ca="1" si="7761"/>
        <v>0.15913612779261066</v>
      </c>
      <c r="BO7310" s="36">
        <f t="shared" ca="1" si="7818"/>
        <v>1</v>
      </c>
      <c r="BP7310" s="36">
        <f t="shared" si="7819"/>
        <v>-1.6471050366232499E-15</v>
      </c>
      <c r="BQ7310" s="36">
        <f t="shared" si="7820"/>
        <v>0.9999999999955127</v>
      </c>
      <c r="BR7310" s="2">
        <f t="shared" si="7764"/>
        <v>-5</v>
      </c>
      <c r="BS7310">
        <v>0</v>
      </c>
      <c r="BT7310" s="37">
        <f t="shared" si="7821"/>
        <v>2.65602459599608</v>
      </c>
      <c r="BU7310" s="34">
        <f t="shared" si="7822"/>
        <v>-5</v>
      </c>
      <c r="BV7310" s="34">
        <f t="shared" si="7823"/>
        <v>-5</v>
      </c>
      <c r="BW7310" s="34">
        <f t="shared" si="7824"/>
        <v>-5</v>
      </c>
      <c r="BX7310" s="34">
        <f t="shared" si="7825"/>
        <v>-5</v>
      </c>
      <c r="BY7310" s="34">
        <f t="shared" si="7826"/>
        <v>51.783062234082415</v>
      </c>
      <c r="BZ7310" s="36">
        <f t="shared" si="7827"/>
        <v>2.6494010932629226E-3</v>
      </c>
      <c r="CA7310" s="34">
        <f t="shared" si="7828"/>
        <v>1.0429977778692453E-2</v>
      </c>
    </row>
    <row r="7311" spans="1:79" ht="13.2" x14ac:dyDescent="0.25">
      <c r="A7311" s="75">
        <f t="shared" si="7762"/>
        <v>19.93698630136668</v>
      </c>
      <c r="B7311" s="34">
        <f t="shared" si="7765"/>
        <v>7276.9999999988386</v>
      </c>
      <c r="C7311">
        <f t="shared" si="7763"/>
        <v>15</v>
      </c>
      <c r="D7311" s="35">
        <f t="shared" si="7766"/>
        <v>3000</v>
      </c>
      <c r="E7311" s="27">
        <v>0</v>
      </c>
      <c r="F7311" s="64">
        <f t="shared" si="7767"/>
        <v>0.46593146951268899</v>
      </c>
      <c r="G7311" s="34">
        <v>0</v>
      </c>
      <c r="H7311" s="34">
        <f t="shared" si="7768"/>
        <v>1</v>
      </c>
      <c r="I7311" s="34">
        <f t="shared" si="7769"/>
        <v>6192.2292298236371</v>
      </c>
      <c r="J7311" s="34">
        <f t="shared" si="7770"/>
        <v>192745.85609826085</v>
      </c>
      <c r="K7311" s="34">
        <f t="shared" si="7771"/>
        <v>169806.67200992565</v>
      </c>
      <c r="L7311" s="36">
        <f t="shared" si="7772"/>
        <v>60782.013321296676</v>
      </c>
      <c r="M7311" s="34">
        <f t="shared" si="7773"/>
        <v>52.228002934779802</v>
      </c>
      <c r="N7311" s="34">
        <f t="shared" si="7774"/>
        <v>1625.7038885902689</v>
      </c>
      <c r="O7311" s="34">
        <f t="shared" si="7775"/>
        <v>4.9430669600601176</v>
      </c>
      <c r="P7311">
        <f t="shared" si="7776"/>
        <v>858.42731946981576</v>
      </c>
      <c r="Q7311" s="36">
        <f t="shared" si="7777"/>
        <v>1520.2424413984668</v>
      </c>
      <c r="R7311" s="34">
        <f t="shared" si="7778"/>
        <v>1096.5916002239226</v>
      </c>
      <c r="S7311" s="34">
        <f t="shared" si="7779"/>
        <v>245.93759965968641</v>
      </c>
      <c r="T7311" s="36">
        <f t="shared" si="7780"/>
        <v>-2.0377043571985918E-13</v>
      </c>
      <c r="U7311" s="36">
        <f t="shared" si="7781"/>
        <v>3397.1919065812131</v>
      </c>
      <c r="V7311" s="36">
        <f t="shared" si="7782"/>
        <v>3.1043712010361362E-2</v>
      </c>
      <c r="W7311" s="68">
        <f t="shared" si="7783"/>
        <v>173.66289520370478</v>
      </c>
      <c r="X7311">
        <f t="shared" si="7784"/>
        <v>18.169616745455659</v>
      </c>
      <c r="Y7311">
        <f t="shared" si="7785"/>
        <v>1.5373874768040686E-2</v>
      </c>
      <c r="Z7311" s="34">
        <f t="shared" si="7786"/>
        <v>6.2394342047891618E-4</v>
      </c>
      <c r="AA7311" s="36">
        <f t="shared" si="7787"/>
        <v>1.7875846175400572E-4</v>
      </c>
      <c r="AB7311" s="34">
        <f t="shared" si="7788"/>
        <v>1.7719373785567562E-3</v>
      </c>
      <c r="AC7311" s="36">
        <f t="shared" si="7789"/>
        <v>228.81095225332476</v>
      </c>
      <c r="AD7311" s="34">
        <f t="shared" si="7790"/>
        <v>0</v>
      </c>
      <c r="AE7311">
        <f t="shared" si="7791"/>
        <v>129130.38294823455</v>
      </c>
      <c r="AF7311" s="36">
        <f t="shared" si="7792"/>
        <v>0</v>
      </c>
      <c r="AG7311" s="34">
        <f t="shared" si="7793"/>
        <v>187.06657001563983</v>
      </c>
      <c r="AH7311">
        <f t="shared" si="7794"/>
        <v>1.084512128950081</v>
      </c>
      <c r="AI7311" s="29">
        <f t="shared" si="7795"/>
        <v>187.06657001563983</v>
      </c>
      <c r="AJ7311">
        <f t="shared" si="7796"/>
        <v>112679.11213025423</v>
      </c>
      <c r="AK7311" s="36">
        <f t="shared" si="7797"/>
        <v>-2.267970718108246E-69</v>
      </c>
      <c r="AL7311" s="36">
        <f t="shared" si="7798"/>
        <v>-7.8155820777002461E-5</v>
      </c>
      <c r="AM7311" s="36">
        <f t="shared" si="7799"/>
        <v>-1.7758067011744236E-6</v>
      </c>
      <c r="AN7311" s="37">
        <f t="shared" si="7800"/>
        <v>5.2232807836843229E-68</v>
      </c>
      <c r="AO7311" s="36">
        <f t="shared" si="7801"/>
        <v>0.37570503940012456</v>
      </c>
      <c r="AP7311" s="36">
        <f t="shared" si="7802"/>
        <v>1.0004047032912565E-3</v>
      </c>
      <c r="AQ7311" s="74">
        <f t="shared" si="7803"/>
        <v>1.514208397788643E-68</v>
      </c>
      <c r="AR7311" s="73">
        <f t="shared" si="7804"/>
        <v>2.1699602273620393E-69</v>
      </c>
      <c r="AS7311" s="72">
        <f t="shared" si="7805"/>
        <v>5.3032373063014115E-2</v>
      </c>
      <c r="AT7311" s="37">
        <f t="shared" si="7806"/>
        <v>5.1440565138447714E-65</v>
      </c>
      <c r="AU7311" s="37">
        <f t="shared" si="7807"/>
        <v>5.2249139779463258E-2</v>
      </c>
      <c r="AV7311" s="34">
        <f t="shared" si="7808"/>
        <v>15.477337354902055</v>
      </c>
      <c r="AW7311" s="34">
        <f t="shared" si="7809"/>
        <v>16.331629666277276</v>
      </c>
      <c r="AX7311" s="37">
        <f t="shared" si="7810"/>
        <v>81.035584777136478</v>
      </c>
      <c r="AY7311" s="7">
        <f t="shared" si="7811"/>
        <v>286.50744700202057</v>
      </c>
      <c r="AZ7311" s="37">
        <f t="shared" si="7812"/>
        <v>254.69847998084126</v>
      </c>
      <c r="BA7311" s="2">
        <f>BE7311*'mass balance'!$B$17+BF7311*'mass balance'!$C$17+BG7311*'mass balance'!$D$17+BH7311*'mass balance'!$E$17</f>
        <v>2.0876869889412328E-3</v>
      </c>
      <c r="BB7311" s="2">
        <f>BE7311*'mass balance'!$B$18+BF7311*'mass balance'!$C$18+BG7311*'mass balance'!$D$18+BH7311*'mass balance'!$E$18</f>
        <v>2.1198052503095589E-3</v>
      </c>
      <c r="BC7311" s="2">
        <f>BE7311*'mass balance'!$B$19+BF7311*'mass balance'!$C$19+BG7311*'mass balance'!$D$19+BH7311*'mass balance'!$E$19</f>
        <v>-2.6497565628869494E-3</v>
      </c>
      <c r="BD7311" s="2">
        <f>BE7311*'mass balance'!$B$20+BF7311*'mass balance'!$C$20+BG7311*'mass balance'!$D$20+BH7311*'mass balance'!$E$20</f>
        <v>9.6354784104979939E-5</v>
      </c>
      <c r="BE7311" s="2">
        <f>N7311*'mass balance'!$H$11+R7311*'mass balance'!$I$11+S7311*'mass balance'!$J$11</f>
        <v>-3.8707235442625447E-3</v>
      </c>
      <c r="BF7311" s="2">
        <f>N7311*'mass balance'!$H$12+R7311*'mass balance'!$I$12+S7311*'mass balance'!$J$12</f>
        <v>3.8967002523466234E-4</v>
      </c>
      <c r="BG7311" s="2">
        <f>N7311*'mass balance'!$H$13+R7311*'mass balance'!$I$13+S7311*'mass balance'!$J$13</f>
        <v>4.8823222190803444E-4</v>
      </c>
      <c r="BH7311" s="2">
        <f>N7311*'mass balance'!$H$14+R7311*'mass balance'!$I$14+S7311*'mass balance'!$J$14</f>
        <v>4.2336038765371578E-4</v>
      </c>
      <c r="BI7311" s="36">
        <f t="shared" si="7813"/>
        <v>7.8325413151257937E-20</v>
      </c>
      <c r="BJ7311" s="36">
        <f t="shared" si="7814"/>
        <v>7.552666478067297E-23</v>
      </c>
      <c r="BK7311" s="36">
        <f t="shared" si="7815"/>
        <v>7.0695706143176422E-19</v>
      </c>
      <c r="BL7311" s="36">
        <f t="shared" si="7816"/>
        <v>4.1244938172664875E-19</v>
      </c>
      <c r="BM7311" s="36">
        <f t="shared" si="7817"/>
        <v>1.6475174199607698E-15</v>
      </c>
      <c r="BN7311" s="36">
        <f t="shared" ca="1" si="7761"/>
        <v>8.7037051494867734E-2</v>
      </c>
      <c r="BO7311" s="36">
        <f t="shared" ca="1" si="7818"/>
        <v>1</v>
      </c>
      <c r="BP7311" s="36">
        <f t="shared" si="7819"/>
        <v>-1.6475174199533742E-15</v>
      </c>
      <c r="BQ7311" s="36">
        <f t="shared" si="7820"/>
        <v>0.99999999999551104</v>
      </c>
      <c r="BR7311" s="2">
        <f t="shared" si="7764"/>
        <v>-5</v>
      </c>
      <c r="BS7311">
        <v>0</v>
      </c>
      <c r="BT7311" s="37">
        <f t="shared" si="7821"/>
        <v>2.6563809542941668</v>
      </c>
      <c r="BU7311" s="34">
        <f t="shared" si="7822"/>
        <v>-5</v>
      </c>
      <c r="BV7311" s="34">
        <f t="shared" si="7823"/>
        <v>-5</v>
      </c>
      <c r="BW7311" s="34">
        <f t="shared" si="7824"/>
        <v>-5</v>
      </c>
      <c r="BX7311" s="34">
        <f t="shared" si="7825"/>
        <v>-5</v>
      </c>
      <c r="BY7311" s="34">
        <f t="shared" si="7826"/>
        <v>51.789234503744694</v>
      </c>
      <c r="BZ7311" s="36">
        <f t="shared" si="7827"/>
        <v>2.6497565628869494E-3</v>
      </c>
      <c r="CA7311" s="34">
        <f t="shared" si="7828"/>
        <v>1.0429512396359739E-2</v>
      </c>
    </row>
    <row r="7312" spans="1:79" ht="13.2" x14ac:dyDescent="0.25">
      <c r="A7312" s="75">
        <f t="shared" si="7762"/>
        <v>19.939726027394077</v>
      </c>
      <c r="B7312" s="34">
        <f t="shared" si="7765"/>
        <v>7277.9999999988377</v>
      </c>
      <c r="C7312">
        <f t="shared" si="7763"/>
        <v>15</v>
      </c>
      <c r="D7312" s="35">
        <f t="shared" si="7766"/>
        <v>3000</v>
      </c>
      <c r="E7312" s="27">
        <v>0</v>
      </c>
      <c r="F7312" s="64">
        <f t="shared" si="7767"/>
        <v>0.46593146951268899</v>
      </c>
      <c r="G7312" s="34">
        <v>0</v>
      </c>
      <c r="H7312" s="34">
        <f t="shared" si="7768"/>
        <v>1</v>
      </c>
      <c r="I7312" s="34">
        <f t="shared" si="7769"/>
        <v>6192.2292298236371</v>
      </c>
      <c r="J7312" s="34">
        <f t="shared" si="7770"/>
        <v>192768.8253824662</v>
      </c>
      <c r="K7312" s="34">
        <f t="shared" si="7771"/>
        <v>169826.90766006266</v>
      </c>
      <c r="L7312" s="36">
        <f t="shared" si="7772"/>
        <v>60792.878620500298</v>
      </c>
      <c r="M7312" s="34">
        <f t="shared" si="7773"/>
        <v>52.228002934779802</v>
      </c>
      <c r="N7312" s="34">
        <f t="shared" si="7774"/>
        <v>1625.897621702911</v>
      </c>
      <c r="O7312" s="34">
        <f t="shared" si="7775"/>
        <v>4.9430669600601176</v>
      </c>
      <c r="P7312">
        <f t="shared" si="7776"/>
        <v>858.58077061697179</v>
      </c>
      <c r="Q7312" s="36">
        <f t="shared" si="7777"/>
        <v>1520.4403320572715</v>
      </c>
      <c r="R7312" s="34">
        <f t="shared" si="7778"/>
        <v>1096.7477581195096</v>
      </c>
      <c r="S7312" s="34">
        <f t="shared" si="7779"/>
        <v>245.92790420271243</v>
      </c>
      <c r="T7312" s="36">
        <f t="shared" si="7780"/>
        <v>-2.0375829527008913E-13</v>
      </c>
      <c r="U7312" s="36">
        <f t="shared" si="7781"/>
        <v>3397.1919065812131</v>
      </c>
      <c r="V7312" s="36">
        <f t="shared" si="7782"/>
        <v>3.1042488191902848E-2</v>
      </c>
      <c r="W7312" s="68">
        <f t="shared" si="7783"/>
        <v>173.69393891571514</v>
      </c>
      <c r="X7312">
        <f t="shared" si="7784"/>
        <v>18.170699338530689</v>
      </c>
      <c r="Y7312">
        <f t="shared" si="7785"/>
        <v>1.5373874768040686E-2</v>
      </c>
      <c r="Z7312" s="34">
        <f t="shared" si="7786"/>
        <v>6.2394342047891618E-4</v>
      </c>
      <c r="AA7312" s="36">
        <f t="shared" si="7787"/>
        <v>1.7871946704465141E-4</v>
      </c>
      <c r="AB7312" s="34">
        <f t="shared" si="7788"/>
        <v>1.7719373785567562E-3</v>
      </c>
      <c r="AC7312" s="36">
        <f t="shared" si="7789"/>
        <v>228.81095225332476</v>
      </c>
      <c r="AD7312" s="34">
        <f t="shared" si="7790"/>
        <v>0</v>
      </c>
      <c r="AE7312">
        <f t="shared" si="7791"/>
        <v>129130.38294823455</v>
      </c>
      <c r="AF7312" s="36">
        <f t="shared" si="7792"/>
        <v>0</v>
      </c>
      <c r="AG7312" s="34">
        <f t="shared" si="7793"/>
        <v>187.12070498426246</v>
      </c>
      <c r="AH7312">
        <f t="shared" si="7794"/>
        <v>1.0844214911251981</v>
      </c>
      <c r="AI7312" s="29">
        <f t="shared" si="7795"/>
        <v>187.12070498426246</v>
      </c>
      <c r="AJ7312">
        <f t="shared" si="7796"/>
        <v>112866.23283523849</v>
      </c>
      <c r="AK7312" s="36">
        <f t="shared" si="7797"/>
        <v>-2.1699602273620393E-69</v>
      </c>
      <c r="AL7312" s="36">
        <f t="shared" si="7798"/>
        <v>-7.8139562458159887E-5</v>
      </c>
      <c r="AM7312" s="36">
        <f t="shared" si="7799"/>
        <v>-1.7726544874457585E-6</v>
      </c>
      <c r="AN7312" s="37">
        <f t="shared" si="7800"/>
        <v>4.996483711873498E-68</v>
      </c>
      <c r="AO7312" s="36">
        <f t="shared" si="7801"/>
        <v>0.37562688357934754</v>
      </c>
      <c r="AP7312" s="36">
        <f t="shared" si="7802"/>
        <v>9.9862889659008201E-4</v>
      </c>
      <c r="AQ7312" s="74">
        <f t="shared" si="7803"/>
        <v>1.4493651473949708E-68</v>
      </c>
      <c r="AR7312" s="73">
        <f t="shared" si="7804"/>
        <v>2.0761650397440241E-69</v>
      </c>
      <c r="AS7312" s="72">
        <f t="shared" si="7805"/>
        <v>5.2999283862291656E-2</v>
      </c>
      <c r="AT7312" s="37">
        <f t="shared" si="7806"/>
        <v>4.9237715484109737E-65</v>
      </c>
      <c r="AU7312" s="37">
        <f t="shared" si="7807"/>
        <v>5.2156392941862716E-2</v>
      </c>
      <c r="AV7312" s="34">
        <f t="shared" si="7808"/>
        <v>15.503039554228954</v>
      </c>
      <c r="AW7312" s="34">
        <f t="shared" si="7809"/>
        <v>16.334549083274357</v>
      </c>
      <c r="AX7312" s="37">
        <f t="shared" si="7810"/>
        <v>81.050070573618569</v>
      </c>
      <c r="AY7312" s="7">
        <f t="shared" si="7811"/>
        <v>286.58159812683698</v>
      </c>
      <c r="AZ7312" s="37">
        <f t="shared" si="7812"/>
        <v>254.74400948933371</v>
      </c>
      <c r="BA7312" s="2">
        <f>BE7312*'mass balance'!$B$17+BF7312*'mass balance'!$C$17+BG7312*'mass balance'!$D$17+BH7312*'mass balance'!$E$17</f>
        <v>2.0879670402714368E-3</v>
      </c>
      <c r="BB7312" s="2">
        <f>BE7312*'mass balance'!$B$18+BF7312*'mass balance'!$C$18+BG7312*'mass balance'!$D$18+BH7312*'mass balance'!$E$18</f>
        <v>2.1200896101217664E-3</v>
      </c>
      <c r="BC7312" s="2">
        <f>BE7312*'mass balance'!$B$19+BF7312*'mass balance'!$C$19+BG7312*'mass balance'!$D$19+BH7312*'mass balance'!$E$19</f>
        <v>-2.6501120126522083E-3</v>
      </c>
      <c r="BD7312" s="2">
        <f>BE7312*'mass balance'!$B$20+BF7312*'mass balance'!$C$20+BG7312*'mass balance'!$D$20+BH7312*'mass balance'!$E$20</f>
        <v>9.6367709550989383E-5</v>
      </c>
      <c r="BE7312" s="2">
        <f>N7312*'mass balance'!$H$11+R7312*'mass balance'!$I$11+S7312*'mass balance'!$J$11</f>
        <v>-3.8711848135783594E-3</v>
      </c>
      <c r="BF7312" s="2">
        <f>N7312*'mass balance'!$H$12+R7312*'mass balance'!$I$12+S7312*'mass balance'!$J$12</f>
        <v>3.896546634966892E-4</v>
      </c>
      <c r="BG7312" s="2">
        <f>N7312*'mass balance'!$H$13+R7312*'mass balance'!$I$13+S7312*'mass balance'!$J$13</f>
        <v>4.8831372307015343E-4</v>
      </c>
      <c r="BH7312" s="2">
        <f>N7312*'mass balance'!$H$14+R7312*'mass balance'!$I$14+S7312*'mass balance'!$J$14</f>
        <v>4.2341083898513304E-4</v>
      </c>
      <c r="BI7312" s="36">
        <f t="shared" si="7813"/>
        <v>7.8325413151257937E-20</v>
      </c>
      <c r="BJ7312" s="36">
        <f t="shared" si="7814"/>
        <v>7.5530946038155567E-23</v>
      </c>
      <c r="BK7312" s="36">
        <f t="shared" si="7815"/>
        <v>7.0703258809654493E-19</v>
      </c>
      <c r="BL7312" s="36">
        <f t="shared" si="7816"/>
        <v>4.1251544012069193E-19</v>
      </c>
      <c r="BM7312" s="36">
        <f t="shared" si="7817"/>
        <v>1.6479298693424964E-15</v>
      </c>
      <c r="BN7312" s="36">
        <f t="shared" ca="1" si="7761"/>
        <v>0.62305311972310029</v>
      </c>
      <c r="BO7312" s="36">
        <f t="shared" ca="1" si="7818"/>
        <v>1</v>
      </c>
      <c r="BP7312" s="36">
        <f t="shared" si="7819"/>
        <v>-1.6479298693350961E-15</v>
      </c>
      <c r="BQ7312" s="36">
        <f t="shared" si="7820"/>
        <v>0.99999999999550937</v>
      </c>
      <c r="BR7312" s="2">
        <f t="shared" si="7764"/>
        <v>-5</v>
      </c>
      <c r="BS7312">
        <v>0</v>
      </c>
      <c r="BT7312" s="37">
        <f t="shared" si="7821"/>
        <v>2.6567372926838391</v>
      </c>
      <c r="BU7312" s="34">
        <f t="shared" si="7822"/>
        <v>-5</v>
      </c>
      <c r="BV7312" s="34">
        <f t="shared" si="7823"/>
        <v>-5</v>
      </c>
      <c r="BW7312" s="34">
        <f t="shared" si="7824"/>
        <v>-5</v>
      </c>
      <c r="BX7312" s="34">
        <f t="shared" si="7825"/>
        <v>-5</v>
      </c>
      <c r="BY7312" s="34">
        <f t="shared" si="7826"/>
        <v>51.795406162477988</v>
      </c>
      <c r="BZ7312" s="36">
        <f t="shared" si="7827"/>
        <v>2.6501120126522083E-3</v>
      </c>
      <c r="CA7312" s="34">
        <f t="shared" si="7828"/>
        <v>1.0429047175670988E-2</v>
      </c>
    </row>
    <row r="7313" spans="1:79" ht="13.2" x14ac:dyDescent="0.25">
      <c r="A7313" s="75">
        <f t="shared" si="7762"/>
        <v>19.942465753421473</v>
      </c>
      <c r="B7313" s="34">
        <f t="shared" si="7765"/>
        <v>7278.9999999988377</v>
      </c>
      <c r="C7313">
        <f t="shared" si="7763"/>
        <v>15</v>
      </c>
      <c r="D7313" s="35">
        <f t="shared" si="7766"/>
        <v>3000</v>
      </c>
      <c r="E7313" s="27">
        <v>0</v>
      </c>
      <c r="F7313" s="64">
        <f t="shared" si="7767"/>
        <v>0.46593146951268899</v>
      </c>
      <c r="G7313" s="34">
        <v>0</v>
      </c>
      <c r="H7313" s="34">
        <f t="shared" si="7768"/>
        <v>1</v>
      </c>
      <c r="I7313" s="34">
        <f t="shared" si="7769"/>
        <v>6192.2292298236371</v>
      </c>
      <c r="J7313" s="34">
        <f t="shared" si="7770"/>
        <v>192791.79239288159</v>
      </c>
      <c r="K7313" s="34">
        <f t="shared" si="7771"/>
        <v>169847.14130701934</v>
      </c>
      <c r="L7313" s="36">
        <f t="shared" si="7772"/>
        <v>60803.743491367466</v>
      </c>
      <c r="M7313" s="34">
        <f t="shared" si="7773"/>
        <v>52.228002934779802</v>
      </c>
      <c r="N7313" s="34">
        <f t="shared" si="7774"/>
        <v>1626.0913356374019</v>
      </c>
      <c r="O7313" s="34">
        <f t="shared" si="7775"/>
        <v>4.9430669600601176</v>
      </c>
      <c r="P7313">
        <f t="shared" si="7776"/>
        <v>858.73421571471124</v>
      </c>
      <c r="Q7313" s="36">
        <f t="shared" si="7777"/>
        <v>1520.6382061151617</v>
      </c>
      <c r="R7313" s="34">
        <f t="shared" si="7778"/>
        <v>1096.9039097386128</v>
      </c>
      <c r="S7313" s="34">
        <f t="shared" si="7779"/>
        <v>245.91820273558673</v>
      </c>
      <c r="T7313" s="36">
        <f t="shared" si="7780"/>
        <v>-2.0374615819150305E-13</v>
      </c>
      <c r="U7313" s="36">
        <f t="shared" si="7781"/>
        <v>3397.1919065812131</v>
      </c>
      <c r="V7313" s="36">
        <f t="shared" si="7782"/>
        <v>3.1041263614807097E-2</v>
      </c>
      <c r="W7313" s="68">
        <f t="shared" si="7783"/>
        <v>173.72498140390704</v>
      </c>
      <c r="X7313">
        <f t="shared" si="7784"/>
        <v>18.171781759950523</v>
      </c>
      <c r="Y7313">
        <f t="shared" si="7785"/>
        <v>1.5373874768040686E-2</v>
      </c>
      <c r="Z7313" s="34">
        <f t="shared" si="7786"/>
        <v>6.2394342047891618E-4</v>
      </c>
      <c r="AA7313" s="36">
        <f t="shared" si="7787"/>
        <v>1.7868048316342479E-4</v>
      </c>
      <c r="AB7313" s="34">
        <f t="shared" si="7788"/>
        <v>1.7719373785567562E-3</v>
      </c>
      <c r="AC7313" s="36">
        <f t="shared" si="7789"/>
        <v>228.81095225332476</v>
      </c>
      <c r="AD7313" s="34">
        <f t="shared" si="7790"/>
        <v>0</v>
      </c>
      <c r="AE7313">
        <f t="shared" si="7791"/>
        <v>129130.38294823455</v>
      </c>
      <c r="AF7313" s="36">
        <f t="shared" si="7792"/>
        <v>0</v>
      </c>
      <c r="AG7313" s="34">
        <f t="shared" si="7793"/>
        <v>187.17483541153891</v>
      </c>
      <c r="AH7313">
        <f t="shared" si="7794"/>
        <v>1.0843308438453789</v>
      </c>
      <c r="AI7313" s="29">
        <f t="shared" si="7795"/>
        <v>187.17483541153891</v>
      </c>
      <c r="AJ7313">
        <f t="shared" si="7796"/>
        <v>113053.40767065003</v>
      </c>
      <c r="AK7313" s="36">
        <f t="shared" si="7797"/>
        <v>-2.0761650397440241E-69</v>
      </c>
      <c r="AL7313" s="36">
        <f t="shared" si="7798"/>
        <v>-7.8123307521444559E-5</v>
      </c>
      <c r="AM7313" s="36">
        <f t="shared" si="7799"/>
        <v>-1.7695078691748558E-6</v>
      </c>
      <c r="AN7313" s="37">
        <f t="shared" si="7800"/>
        <v>4.7794876891372945E-68</v>
      </c>
      <c r="AO7313" s="36">
        <f t="shared" si="7801"/>
        <v>0.37554874401688937</v>
      </c>
      <c r="AP7313" s="36">
        <f t="shared" si="7802"/>
        <v>9.9685624210263629E-4</v>
      </c>
      <c r="AQ7313" s="74">
        <f t="shared" si="7803"/>
        <v>1.3872851734222454E-68</v>
      </c>
      <c r="AR7313" s="73">
        <f t="shared" si="7804"/>
        <v>1.9864047347768251E-69</v>
      </c>
      <c r="AS7313" s="72">
        <f t="shared" si="7805"/>
        <v>5.2966215307358573E-2</v>
      </c>
      <c r="AT7313" s="37">
        <f t="shared" si="7806"/>
        <v>4.7128739632700649E-65</v>
      </c>
      <c r="AU7313" s="37">
        <f t="shared" si="7807"/>
        <v>5.2063810738090056E-2</v>
      </c>
      <c r="AV7313" s="34">
        <f t="shared" si="7808"/>
        <v>15.52874918871094</v>
      </c>
      <c r="AW7313" s="34">
        <f t="shared" si="7809"/>
        <v>16.337468385180934</v>
      </c>
      <c r="AX7313" s="37">
        <f t="shared" si="7810"/>
        <v>81.064555799035418</v>
      </c>
      <c r="AY7313" s="7">
        <f t="shared" si="7811"/>
        <v>286.65575477683433</v>
      </c>
      <c r="AZ7313" s="37">
        <f t="shared" si="7812"/>
        <v>254.78953720294245</v>
      </c>
      <c r="BA7313" s="2">
        <f>BE7313*'mass balance'!$B$17+BF7313*'mass balance'!$C$17+BG7313*'mass balance'!$D$17+BH7313*'mass balance'!$E$17</f>
        <v>2.0882470759501382E-3</v>
      </c>
      <c r="BB7313" s="2">
        <f>BE7313*'mass balance'!$B$18+BF7313*'mass balance'!$C$18+BG7313*'mass balance'!$D$18+BH7313*'mass balance'!$E$18</f>
        <v>2.120373954041679E-3</v>
      </c>
      <c r="BC7313" s="2">
        <f>BE7313*'mass balance'!$B$19+BF7313*'mass balance'!$C$19+BG7313*'mass balance'!$D$19+BH7313*'mass balance'!$E$19</f>
        <v>-2.6504674425520984E-3</v>
      </c>
      <c r="BD7313" s="2">
        <f>BE7313*'mass balance'!$B$20+BF7313*'mass balance'!$C$20+BG7313*'mass balance'!$D$20+BH7313*'mass balance'!$E$20</f>
        <v>9.6380634274621766E-5</v>
      </c>
      <c r="BE7313" s="2">
        <f>N7313*'mass balance'!$H$11+R7313*'mass balance'!$I$11+S7313*'mass balance'!$J$11</f>
        <v>-3.8716460372319093E-3</v>
      </c>
      <c r="BF7313" s="2">
        <f>N7313*'mass balance'!$H$12+R7313*'mass balance'!$I$12+S7313*'mass balance'!$J$12</f>
        <v>3.8963929223607302E-4</v>
      </c>
      <c r="BG7313" s="2">
        <f>N7313*'mass balance'!$H$13+R7313*'mass balance'!$I$13+S7313*'mass balance'!$J$13</f>
        <v>4.8839521235034909E-4</v>
      </c>
      <c r="BH7313" s="2">
        <f>N7313*'mass balance'!$H$14+R7313*'mass balance'!$I$14+S7313*'mass balance'!$J$14</f>
        <v>4.2346128532224004E-4</v>
      </c>
      <c r="BI7313" s="36">
        <f t="shared" si="7813"/>
        <v>7.8325413151257937E-20</v>
      </c>
      <c r="BJ7313" s="36">
        <f t="shared" si="7814"/>
        <v>7.5535227488513324E-23</v>
      </c>
      <c r="BK7313" s="36">
        <f t="shared" si="7815"/>
        <v>7.0710811904258307E-19</v>
      </c>
      <c r="BL7313" s="36">
        <f t="shared" si="7816"/>
        <v>4.1258150531087316E-19</v>
      </c>
      <c r="BM7313" s="36">
        <f t="shared" si="7817"/>
        <v>1.6483423847826172E-15</v>
      </c>
      <c r="BN7313" s="36">
        <f t="shared" ca="1" si="7761"/>
        <v>0.237214009195442</v>
      </c>
      <c r="BO7313" s="36">
        <f t="shared" ca="1" si="7818"/>
        <v>1</v>
      </c>
      <c r="BP7313" s="36">
        <f t="shared" si="7819"/>
        <v>-1.6483423847752124E-15</v>
      </c>
      <c r="BQ7313" s="36">
        <f t="shared" si="7820"/>
        <v>0.9999999999955077</v>
      </c>
      <c r="BR7313" s="2">
        <f t="shared" si="7764"/>
        <v>-5</v>
      </c>
      <c r="BS7313">
        <v>0</v>
      </c>
      <c r="BT7313" s="37">
        <f t="shared" si="7821"/>
        <v>2.6570936111584786</v>
      </c>
      <c r="BU7313" s="34">
        <f t="shared" si="7822"/>
        <v>-5</v>
      </c>
      <c r="BV7313" s="34">
        <f t="shared" si="7823"/>
        <v>-5</v>
      </c>
      <c r="BW7313" s="34">
        <f t="shared" si="7824"/>
        <v>-5</v>
      </c>
      <c r="BX7313" s="34">
        <f t="shared" si="7825"/>
        <v>-5</v>
      </c>
      <c r="BY7313" s="34">
        <f t="shared" si="7826"/>
        <v>51.801577210262515</v>
      </c>
      <c r="BZ7313" s="36">
        <f t="shared" si="7827"/>
        <v>2.6504674425520984E-3</v>
      </c>
      <c r="CA7313" s="34">
        <f t="shared" si="7828"/>
        <v>1.0428582116549302E-2</v>
      </c>
    </row>
    <row r="7314" spans="1:79" ht="13.2" x14ac:dyDescent="0.25">
      <c r="A7314" s="75">
        <f t="shared" si="7762"/>
        <v>19.94520547944887</v>
      </c>
      <c r="B7314" s="34">
        <f t="shared" si="7765"/>
        <v>7279.9999999988377</v>
      </c>
      <c r="C7314">
        <f t="shared" si="7763"/>
        <v>15</v>
      </c>
      <c r="D7314" s="35">
        <f t="shared" si="7766"/>
        <v>3000</v>
      </c>
      <c r="E7314" s="27">
        <v>0</v>
      </c>
      <c r="F7314" s="64">
        <f t="shared" si="7767"/>
        <v>0.46593146951268899</v>
      </c>
      <c r="G7314" s="34">
        <v>0</v>
      </c>
      <c r="H7314" s="34">
        <f t="shared" si="7768"/>
        <v>1</v>
      </c>
      <c r="I7314" s="34">
        <f t="shared" si="7769"/>
        <v>6192.2292298236371</v>
      </c>
      <c r="J7314" s="34">
        <f t="shared" si="7770"/>
        <v>192814.75712943365</v>
      </c>
      <c r="K7314" s="34">
        <f t="shared" si="7771"/>
        <v>169867.37295073105</v>
      </c>
      <c r="L7314" s="36">
        <f t="shared" si="7772"/>
        <v>60814.607933632644</v>
      </c>
      <c r="M7314" s="34">
        <f t="shared" si="7773"/>
        <v>52.228002934779802</v>
      </c>
      <c r="N7314" s="34">
        <f t="shared" si="7774"/>
        <v>1626.2850303931225</v>
      </c>
      <c r="O7314" s="34">
        <f t="shared" si="7775"/>
        <v>4.9430669600601176</v>
      </c>
      <c r="P7314">
        <f t="shared" si="7776"/>
        <v>858.88765475928415</v>
      </c>
      <c r="Q7314" s="36">
        <f t="shared" si="7777"/>
        <v>1520.8360635704382</v>
      </c>
      <c r="R7314" s="34">
        <f t="shared" si="7778"/>
        <v>1097.0600550774591</v>
      </c>
      <c r="S7314" s="34">
        <f t="shared" si="7779"/>
        <v>245.90849526082494</v>
      </c>
      <c r="T7314" s="36">
        <f t="shared" si="7780"/>
        <v>-2.0373402448284951E-13</v>
      </c>
      <c r="U7314" s="36">
        <f t="shared" si="7781"/>
        <v>3397.1919065812131</v>
      </c>
      <c r="V7314" s="36">
        <f t="shared" si="7782"/>
        <v>3.1040038279391665E-2</v>
      </c>
      <c r="W7314" s="68">
        <f t="shared" si="7783"/>
        <v>173.75602266752185</v>
      </c>
      <c r="X7314">
        <f t="shared" si="7784"/>
        <v>18.172864009742383</v>
      </c>
      <c r="Y7314">
        <f t="shared" si="7785"/>
        <v>1.5373874768040686E-2</v>
      </c>
      <c r="Z7314" s="34">
        <f t="shared" si="7786"/>
        <v>6.2394342047891618E-4</v>
      </c>
      <c r="AA7314" s="36">
        <f t="shared" si="7787"/>
        <v>1.7864151010630615E-4</v>
      </c>
      <c r="AB7314" s="34">
        <f t="shared" si="7788"/>
        <v>1.7719373785567562E-3</v>
      </c>
      <c r="AC7314" s="36">
        <f t="shared" si="7789"/>
        <v>228.81095225332476</v>
      </c>
      <c r="AD7314" s="34">
        <f t="shared" si="7790"/>
        <v>0</v>
      </c>
      <c r="AE7314">
        <f t="shared" si="7791"/>
        <v>129130.38294823455</v>
      </c>
      <c r="AF7314" s="36">
        <f t="shared" si="7792"/>
        <v>0</v>
      </c>
      <c r="AG7314" s="34">
        <f t="shared" si="7793"/>
        <v>187.22896129700436</v>
      </c>
      <c r="AH7314">
        <f t="shared" si="7794"/>
        <v>1.084240187118553</v>
      </c>
      <c r="AI7314" s="29">
        <f t="shared" si="7795"/>
        <v>187.22896129700436</v>
      </c>
      <c r="AJ7314">
        <f t="shared" si="7796"/>
        <v>113240.63663194704</v>
      </c>
      <c r="AK7314" s="36">
        <f t="shared" si="7797"/>
        <v>-1.9864047347768251E-69</v>
      </c>
      <c r="AL7314" s="36">
        <f t="shared" si="7798"/>
        <v>-7.8107055966152939E-5</v>
      </c>
      <c r="AM7314" s="36">
        <f t="shared" si="7799"/>
        <v>-1.7663668364292845E-6</v>
      </c>
      <c r="AN7314" s="37">
        <f t="shared" si="7800"/>
        <v>4.571871185162892E-68</v>
      </c>
      <c r="AO7314" s="36">
        <f t="shared" si="7801"/>
        <v>0.37547062070936793</v>
      </c>
      <c r="AP7314" s="36">
        <f t="shared" si="7802"/>
        <v>9.9508673423346142E-4</v>
      </c>
      <c r="AQ7314" s="74">
        <f t="shared" si="7803"/>
        <v>1.327851298688458E-68</v>
      </c>
      <c r="AR7314" s="73">
        <f t="shared" si="7804"/>
        <v>1.9005065766103748E-69</v>
      </c>
      <c r="AS7314" s="72">
        <f t="shared" si="7805"/>
        <v>5.2933167385333074E-2</v>
      </c>
      <c r="AT7314" s="37">
        <f t="shared" si="7806"/>
        <v>4.5109656850476839E-65</v>
      </c>
      <c r="AU7314" s="37">
        <f t="shared" si="7807"/>
        <v>5.1971392875905673E-2</v>
      </c>
      <c r="AV7314" s="34">
        <f t="shared" si="7808"/>
        <v>15.554466257724176</v>
      </c>
      <c r="AW7314" s="34">
        <f t="shared" si="7809"/>
        <v>16.340387571925664</v>
      </c>
      <c r="AX7314" s="37">
        <f t="shared" si="7810"/>
        <v>81.079040453033031</v>
      </c>
      <c r="AY7314" s="7">
        <f t="shared" si="7811"/>
        <v>286.72991695020471</v>
      </c>
      <c r="AZ7314" s="37">
        <f t="shared" si="7812"/>
        <v>254.83506312055488</v>
      </c>
      <c r="BA7314" s="2">
        <f>BE7314*'mass balance'!$B$17+BF7314*'mass balance'!$C$17+BG7314*'mass balance'!$D$17+BH7314*'mass balance'!$E$17</f>
        <v>2.0885270959721375E-3</v>
      </c>
      <c r="BB7314" s="2">
        <f>BE7314*'mass balance'!$B$18+BF7314*'mass balance'!$C$18+BG7314*'mass balance'!$D$18+BH7314*'mass balance'!$E$18</f>
        <v>2.1206582820640172E-3</v>
      </c>
      <c r="BC7314" s="2">
        <f>BE7314*'mass balance'!$B$19+BF7314*'mass balance'!$C$19+BG7314*'mass balance'!$D$19+BH7314*'mass balance'!$E$19</f>
        <v>-2.6508228525800211E-3</v>
      </c>
      <c r="BD7314" s="2">
        <f>BE7314*'mass balance'!$B$20+BF7314*'mass balance'!$C$20+BG7314*'mass balance'!$D$20+BH7314*'mass balance'!$E$20</f>
        <v>9.6393558275637115E-5</v>
      </c>
      <c r="BE7314" s="2">
        <f>N7314*'mass balance'!$H$11+R7314*'mass balance'!$I$11+S7314*'mass balance'!$J$11</f>
        <v>-3.8721072152217199E-3</v>
      </c>
      <c r="BF7314" s="2">
        <f>N7314*'mass balance'!$H$12+R7314*'mass balance'!$I$12+S7314*'mass balance'!$J$12</f>
        <v>3.8962391145679965E-4</v>
      </c>
      <c r="BG7314" s="2">
        <f>N7314*'mass balance'!$H$13+R7314*'mass balance'!$I$13+S7314*'mass balance'!$J$13</f>
        <v>4.8847668974972137E-4</v>
      </c>
      <c r="BH7314" s="2">
        <f>N7314*'mass balance'!$H$14+R7314*'mass balance'!$I$14+S7314*'mass balance'!$J$14</f>
        <v>4.2351172666487557E-4</v>
      </c>
      <c r="BI7314" s="36">
        <f t="shared" si="7813"/>
        <v>7.8325413151257937E-20</v>
      </c>
      <c r="BJ7314" s="36">
        <f t="shared" si="7814"/>
        <v>7.5539509131590676E-23</v>
      </c>
      <c r="BK7314" s="36">
        <f t="shared" si="7815"/>
        <v>7.0718365427007162E-19</v>
      </c>
      <c r="BL7314" s="36">
        <f t="shared" si="7816"/>
        <v>4.1264757729712426E-19</v>
      </c>
      <c r="BM7314" s="36">
        <f t="shared" si="7817"/>
        <v>1.6487549662879281E-15</v>
      </c>
      <c r="BN7314" s="36">
        <f t="shared" ca="1" si="7761"/>
        <v>0.81153423440498185</v>
      </c>
      <c r="BO7314" s="36">
        <f t="shared" ca="1" si="7818"/>
        <v>1</v>
      </c>
      <c r="BP7314" s="36">
        <f t="shared" si="7819"/>
        <v>-1.6487549662805188E-15</v>
      </c>
      <c r="BQ7314" s="36">
        <f t="shared" si="7820"/>
        <v>0.99999999999550604</v>
      </c>
      <c r="BR7314" s="2">
        <f t="shared" si="7764"/>
        <v>-5</v>
      </c>
      <c r="BS7314">
        <v>0</v>
      </c>
      <c r="BT7314" s="37">
        <f t="shared" si="7821"/>
        <v>2.6574499097114708</v>
      </c>
      <c r="BU7314" s="34">
        <f t="shared" si="7822"/>
        <v>-5</v>
      </c>
      <c r="BV7314" s="34">
        <f t="shared" si="7823"/>
        <v>-5</v>
      </c>
      <c r="BW7314" s="34">
        <f t="shared" si="7824"/>
        <v>-5</v>
      </c>
      <c r="BX7314" s="34">
        <f t="shared" si="7825"/>
        <v>-5</v>
      </c>
      <c r="BY7314" s="34">
        <f t="shared" si="7826"/>
        <v>51.807747647078578</v>
      </c>
      <c r="BZ7314" s="36">
        <f t="shared" si="7827"/>
        <v>2.6508228525800211E-3</v>
      </c>
      <c r="CA7314" s="34">
        <f t="shared" si="7828"/>
        <v>1.0428117218917831E-2</v>
      </c>
    </row>
    <row r="7315" spans="1:79" ht="13.2" x14ac:dyDescent="0.25">
      <c r="A7315" s="75">
        <f t="shared" si="7762"/>
        <v>19.947945205476266</v>
      </c>
      <c r="B7315" s="34">
        <f t="shared" si="7765"/>
        <v>7280.9999999988368</v>
      </c>
      <c r="C7315">
        <f t="shared" si="7763"/>
        <v>15</v>
      </c>
      <c r="D7315" s="35">
        <f t="shared" si="7766"/>
        <v>3000</v>
      </c>
      <c r="E7315" s="27">
        <v>0</v>
      </c>
      <c r="F7315" s="64">
        <f t="shared" si="7767"/>
        <v>0.46593146951268899</v>
      </c>
      <c r="G7315" s="34">
        <v>0</v>
      </c>
      <c r="H7315" s="34">
        <f t="shared" si="7768"/>
        <v>1</v>
      </c>
      <c r="I7315" s="34">
        <f t="shared" si="7769"/>
        <v>6192.2292298236371</v>
      </c>
      <c r="J7315" s="34">
        <f t="shared" si="7770"/>
        <v>192837.71959204896</v>
      </c>
      <c r="K7315" s="34">
        <f t="shared" si="7771"/>
        <v>169887.60259113312</v>
      </c>
      <c r="L7315" s="36">
        <f t="shared" si="7772"/>
        <v>60825.471947030434</v>
      </c>
      <c r="M7315" s="34">
        <f t="shared" si="7773"/>
        <v>52.228002934779802</v>
      </c>
      <c r="N7315" s="34">
        <f t="shared" si="7774"/>
        <v>1626.478705969454</v>
      </c>
      <c r="O7315" s="34">
        <f t="shared" si="7775"/>
        <v>4.9430669600601176</v>
      </c>
      <c r="P7315">
        <f t="shared" si="7776"/>
        <v>859.04108774694203</v>
      </c>
      <c r="Q7315" s="36">
        <f t="shared" si="7777"/>
        <v>1521.0339044214047</v>
      </c>
      <c r="R7315" s="34">
        <f t="shared" si="7778"/>
        <v>1097.2161941322765</v>
      </c>
      <c r="S7315" s="34">
        <f t="shared" si="7779"/>
        <v>245.89878178094315</v>
      </c>
      <c r="T7315" s="36">
        <f t="shared" si="7780"/>
        <v>-2.0372189414287782E-13</v>
      </c>
      <c r="U7315" s="36">
        <f t="shared" si="7781"/>
        <v>3397.1919065812131</v>
      </c>
      <c r="V7315" s="36">
        <f t="shared" si="7782"/>
        <v>3.1038812185974124E-2</v>
      </c>
      <c r="W7315" s="68">
        <f t="shared" si="7783"/>
        <v>173.78706270580125</v>
      </c>
      <c r="X7315">
        <f t="shared" si="7784"/>
        <v>18.173946087933462</v>
      </c>
      <c r="Y7315">
        <f t="shared" si="7785"/>
        <v>1.5373874768040686E-2</v>
      </c>
      <c r="Z7315" s="34">
        <f t="shared" si="7786"/>
        <v>6.2394342047891618E-4</v>
      </c>
      <c r="AA7315" s="36">
        <f t="shared" si="7787"/>
        <v>1.7860254786927822E-4</v>
      </c>
      <c r="AB7315" s="34">
        <f t="shared" si="7788"/>
        <v>1.7719373785567562E-3</v>
      </c>
      <c r="AC7315" s="36">
        <f t="shared" si="7789"/>
        <v>228.81095225332476</v>
      </c>
      <c r="AD7315" s="34">
        <f t="shared" si="7790"/>
        <v>0</v>
      </c>
      <c r="AE7315">
        <f t="shared" si="7791"/>
        <v>129130.38294823455</v>
      </c>
      <c r="AF7315" s="36">
        <f t="shared" si="7792"/>
        <v>0</v>
      </c>
      <c r="AG7315" s="34">
        <f t="shared" si="7793"/>
        <v>187.28308264019475</v>
      </c>
      <c r="AH7315">
        <f t="shared" si="7794"/>
        <v>1.0841495209530194</v>
      </c>
      <c r="AI7315" s="29">
        <f t="shared" si="7795"/>
        <v>187.28308264019475</v>
      </c>
      <c r="AJ7315">
        <f t="shared" si="7796"/>
        <v>113427.91971458723</v>
      </c>
      <c r="AK7315" s="36">
        <f t="shared" si="7797"/>
        <v>-1.9005065766103748E-69</v>
      </c>
      <c r="AL7315" s="36">
        <f t="shared" si="7798"/>
        <v>-7.8090807791581597E-5</v>
      </c>
      <c r="AM7315" s="36">
        <f t="shared" si="7799"/>
        <v>-1.7632313792942431E-6</v>
      </c>
      <c r="AN7315" s="37">
        <f t="shared" si="7800"/>
        <v>4.3732307116852098E-68</v>
      </c>
      <c r="AO7315" s="36">
        <f t="shared" si="7801"/>
        <v>0.37539251365340176</v>
      </c>
      <c r="AP7315" s="36">
        <f t="shared" si="7802"/>
        <v>9.9332036739703208E-4</v>
      </c>
      <c r="AQ7315" s="74">
        <f t="shared" si="7803"/>
        <v>1.2709512902475312E-68</v>
      </c>
      <c r="AR7315" s="73">
        <f t="shared" si="7804"/>
        <v>1.8183051883213633E-69</v>
      </c>
      <c r="AS7315" s="72">
        <f t="shared" si="7805"/>
        <v>5.2900140083341374E-2</v>
      </c>
      <c r="AT7315" s="37">
        <f t="shared" si="7806"/>
        <v>4.3176654368877691E-65</v>
      </c>
      <c r="AU7315" s="37">
        <f t="shared" si="7807"/>
        <v>5.1879139063588743E-2</v>
      </c>
      <c r="AV7315" s="34">
        <f t="shared" si="7808"/>
        <v>15.580190760644744</v>
      </c>
      <c r="AW7315" s="34">
        <f t="shared" si="7809"/>
        <v>16.343306643437234</v>
      </c>
      <c r="AX7315" s="37">
        <f t="shared" si="7810"/>
        <v>81.093524535257515</v>
      </c>
      <c r="AY7315" s="7">
        <f t="shared" si="7811"/>
        <v>286.80408464514079</v>
      </c>
      <c r="AZ7315" s="37">
        <f t="shared" si="7812"/>
        <v>254.88058724105878</v>
      </c>
      <c r="BA7315" s="2">
        <f>BE7315*'mass balance'!$B$17+BF7315*'mass balance'!$C$17+BG7315*'mass balance'!$D$17+BH7315*'mass balance'!$E$17</f>
        <v>2.0888071003322376E-3</v>
      </c>
      <c r="BB7315" s="2">
        <f>BE7315*'mass balance'!$B$18+BF7315*'mass balance'!$C$18+BG7315*'mass balance'!$D$18+BH7315*'mass balance'!$E$18</f>
        <v>2.1209425941835025E-3</v>
      </c>
      <c r="BC7315" s="2">
        <f>BE7315*'mass balance'!$B$19+BF7315*'mass balance'!$C$19+BG7315*'mass balance'!$D$19+BH7315*'mass balance'!$E$19</f>
        <v>-2.651178242729378E-3</v>
      </c>
      <c r="BD7315" s="2">
        <f>BE7315*'mass balance'!$B$20+BF7315*'mass balance'!$C$20+BG7315*'mass balance'!$D$20+BH7315*'mass balance'!$E$20</f>
        <v>9.6406481553795536E-5</v>
      </c>
      <c r="BE7315" s="2">
        <f>N7315*'mass balance'!$H$11+R7315*'mass balance'!$I$11+S7315*'mass balance'!$J$11</f>
        <v>-3.8725683475463188E-3</v>
      </c>
      <c r="BF7315" s="2">
        <f>N7315*'mass balance'!$H$12+R7315*'mass balance'!$I$12+S7315*'mass balance'!$J$12</f>
        <v>3.896085211628556E-4</v>
      </c>
      <c r="BG7315" s="2">
        <f>N7315*'mass balance'!$H$13+R7315*'mass balance'!$I$13+S7315*'mass balance'!$J$13</f>
        <v>4.8855815526936946E-4</v>
      </c>
      <c r="BH7315" s="2">
        <f>N7315*'mass balance'!$H$14+R7315*'mass balance'!$I$14+S7315*'mass balance'!$J$14</f>
        <v>4.2356216301287858E-4</v>
      </c>
      <c r="BI7315" s="36">
        <f t="shared" si="7813"/>
        <v>7.8325413151257937E-20</v>
      </c>
      <c r="BJ7315" s="36">
        <f t="shared" si="7814"/>
        <v>7.5543790967232105E-23</v>
      </c>
      <c r="BK7315" s="36">
        <f t="shared" si="7815"/>
        <v>7.0725919377920317E-19</v>
      </c>
      <c r="BL7315" s="36">
        <f t="shared" si="7816"/>
        <v>4.127136560793759E-19</v>
      </c>
      <c r="BM7315" s="36">
        <f t="shared" si="7817"/>
        <v>1.6491676138652253E-15</v>
      </c>
      <c r="BN7315" s="36">
        <f t="shared" ca="1" si="7761"/>
        <v>8.2608356888987933E-2</v>
      </c>
      <c r="BO7315" s="36">
        <f t="shared" ca="1" si="7818"/>
        <v>1</v>
      </c>
      <c r="BP7315" s="36">
        <f t="shared" si="7819"/>
        <v>-1.6491676138578112E-15</v>
      </c>
      <c r="BQ7315" s="36">
        <f t="shared" si="7820"/>
        <v>0.99999999999550437</v>
      </c>
      <c r="BR7315" s="2">
        <f t="shared" si="7764"/>
        <v>-5</v>
      </c>
      <c r="BS7315">
        <v>0</v>
      </c>
      <c r="BT7315" s="37">
        <f t="shared" si="7821"/>
        <v>2.6578061883362012</v>
      </c>
      <c r="BU7315" s="34">
        <f t="shared" si="7822"/>
        <v>-5</v>
      </c>
      <c r="BV7315" s="34">
        <f t="shared" si="7823"/>
        <v>-5</v>
      </c>
      <c r="BW7315" s="34">
        <f t="shared" si="7824"/>
        <v>-5</v>
      </c>
      <c r="BX7315" s="34">
        <f t="shared" si="7825"/>
        <v>-5</v>
      </c>
      <c r="BY7315" s="34">
        <f t="shared" si="7826"/>
        <v>51.813917472906439</v>
      </c>
      <c r="BZ7315" s="36">
        <f t="shared" si="7827"/>
        <v>2.651178242729378E-3</v>
      </c>
      <c r="CA7315" s="34">
        <f t="shared" si="7828"/>
        <v>1.0427652482699768E-2</v>
      </c>
    </row>
    <row r="7316" spans="1:79" ht="13.2" x14ac:dyDescent="0.25">
      <c r="A7316" s="75">
        <f t="shared" si="7762"/>
        <v>19.950684931503663</v>
      </c>
      <c r="B7316" s="34">
        <f t="shared" si="7765"/>
        <v>7281.9999999988368</v>
      </c>
      <c r="C7316">
        <f t="shared" si="7763"/>
        <v>15</v>
      </c>
      <c r="D7316" s="35">
        <f t="shared" si="7766"/>
        <v>3000</v>
      </c>
      <c r="E7316" s="27">
        <v>0</v>
      </c>
      <c r="F7316" s="64">
        <f t="shared" si="7767"/>
        <v>0.46593146951268899</v>
      </c>
      <c r="G7316" s="34">
        <v>0</v>
      </c>
      <c r="H7316" s="34">
        <f t="shared" si="7768"/>
        <v>1</v>
      </c>
      <c r="I7316" s="34">
        <f t="shared" si="7769"/>
        <v>6192.2292298236371</v>
      </c>
      <c r="J7316" s="34">
        <f t="shared" si="7770"/>
        <v>192860.67978065455</v>
      </c>
      <c r="K7316" s="34">
        <f t="shared" si="7771"/>
        <v>169907.83022816127</v>
      </c>
      <c r="L7316" s="36">
        <f t="shared" si="7772"/>
        <v>60836.335531295532</v>
      </c>
      <c r="M7316" s="34">
        <f t="shared" si="7773"/>
        <v>52.228002934779802</v>
      </c>
      <c r="N7316" s="34">
        <f t="shared" si="7774"/>
        <v>1626.6723623657806</v>
      </c>
      <c r="O7316" s="34">
        <f t="shared" si="7775"/>
        <v>4.9430669600601176</v>
      </c>
      <c r="P7316">
        <f t="shared" si="7776"/>
        <v>859.1945146739381</v>
      </c>
      <c r="Q7316" s="36">
        <f t="shared" si="7777"/>
        <v>1521.2317286663654</v>
      </c>
      <c r="R7316" s="34">
        <f t="shared" si="7778"/>
        <v>1097.3723268992951</v>
      </c>
      <c r="S7316" s="34">
        <f t="shared" si="7779"/>
        <v>245.88906229845631</v>
      </c>
      <c r="T7316" s="36">
        <f t="shared" si="7780"/>
        <v>-2.0370976717033768E-13</v>
      </c>
      <c r="U7316" s="36">
        <f t="shared" si="7781"/>
        <v>3397.1919065812131</v>
      </c>
      <c r="V7316" s="36">
        <f t="shared" si="7782"/>
        <v>3.1037585334871932E-2</v>
      </c>
      <c r="W7316" s="68">
        <f t="shared" si="7783"/>
        <v>173.81810151798723</v>
      </c>
      <c r="X7316">
        <f t="shared" si="7784"/>
        <v>18.17502799455098</v>
      </c>
      <c r="Y7316">
        <f t="shared" si="7785"/>
        <v>1.5373874768040686E-2</v>
      </c>
      <c r="Z7316" s="34">
        <f t="shared" si="7786"/>
        <v>6.2394342047891618E-4</v>
      </c>
      <c r="AA7316" s="36">
        <f t="shared" si="7787"/>
        <v>1.7856359644832543E-4</v>
      </c>
      <c r="AB7316" s="34">
        <f t="shared" si="7788"/>
        <v>1.7719373785567562E-3</v>
      </c>
      <c r="AC7316" s="36">
        <f t="shared" si="7789"/>
        <v>228.81095225332476</v>
      </c>
      <c r="AD7316" s="34">
        <f t="shared" si="7790"/>
        <v>0</v>
      </c>
      <c r="AE7316">
        <f t="shared" si="7791"/>
        <v>129130.38294823455</v>
      </c>
      <c r="AF7316" s="36">
        <f t="shared" si="7792"/>
        <v>0</v>
      </c>
      <c r="AG7316" s="34">
        <f t="shared" si="7793"/>
        <v>187.33719944064617</v>
      </c>
      <c r="AH7316">
        <f t="shared" si="7794"/>
        <v>1.0840588453567932</v>
      </c>
      <c r="AI7316" s="29">
        <f t="shared" si="7795"/>
        <v>187.33719944064617</v>
      </c>
      <c r="AJ7316">
        <f t="shared" si="7796"/>
        <v>113615.25691402788</v>
      </c>
      <c r="AK7316" s="36">
        <f t="shared" si="7797"/>
        <v>-1.8183051883213633E-69</v>
      </c>
      <c r="AL7316" s="36">
        <f t="shared" si="7798"/>
        <v>-7.8074562997027238E-5</v>
      </c>
      <c r="AM7316" s="36">
        <f t="shared" si="7799"/>
        <v>-1.7601014878725308E-6</v>
      </c>
      <c r="AN7316" s="37">
        <f t="shared" si="7800"/>
        <v>4.1831800540241722E-68</v>
      </c>
      <c r="AO7316" s="36">
        <f t="shared" si="7801"/>
        <v>0.37531442284561017</v>
      </c>
      <c r="AP7316" s="36">
        <f t="shared" si="7802"/>
        <v>9.9155713601773777E-4</v>
      </c>
      <c r="AQ7316" s="74">
        <f t="shared" si="7803"/>
        <v>1.2164776518164912E-68</v>
      </c>
      <c r="AR7316" s="73">
        <f t="shared" si="7804"/>
        <v>1.739642239948402E-69</v>
      </c>
      <c r="AS7316" s="72">
        <f t="shared" si="7805"/>
        <v>5.2867133388517749E-2</v>
      </c>
      <c r="AT7316" s="37">
        <f t="shared" si="7806"/>
        <v>4.1326080332878129E-65</v>
      </c>
      <c r="AU7316" s="37">
        <f t="shared" si="7807"/>
        <v>5.1787049009936262E-2</v>
      </c>
      <c r="AV7316" s="34">
        <f t="shared" si="7808"/>
        <v>15.605922696848678</v>
      </c>
      <c r="AW7316" s="34">
        <f t="shared" si="7809"/>
        <v>16.346225599644363</v>
      </c>
      <c r="AX7316" s="37">
        <f t="shared" si="7810"/>
        <v>81.10800804535522</v>
      </c>
      <c r="AY7316" s="7">
        <f t="shared" si="7811"/>
        <v>286.87825785983546</v>
      </c>
      <c r="AZ7316" s="37">
        <f t="shared" si="7812"/>
        <v>254.92610956334244</v>
      </c>
      <c r="BA7316" s="2">
        <f>BE7316*'mass balance'!$B$17+BF7316*'mass balance'!$C$17+BG7316*'mass balance'!$D$17+BH7316*'mass balance'!$E$17</f>
        <v>2.0890870890252428E-3</v>
      </c>
      <c r="BB7316" s="2">
        <f>BE7316*'mass balance'!$B$18+BF7316*'mass balance'!$C$18+BG7316*'mass balance'!$D$18+BH7316*'mass balance'!$E$18</f>
        <v>2.1212268903948624E-3</v>
      </c>
      <c r="BC7316" s="2">
        <f>BE7316*'mass balance'!$B$19+BF7316*'mass balance'!$C$19+BG7316*'mass balance'!$D$19+BH7316*'mass balance'!$E$19</f>
        <v>-2.6515336129935775E-3</v>
      </c>
      <c r="BD7316" s="2">
        <f>BE7316*'mass balance'!$B$20+BF7316*'mass balance'!$C$20+BG7316*'mass balance'!$D$20+BH7316*'mass balance'!$E$20</f>
        <v>9.6419404108857366E-5</v>
      </c>
      <c r="BE7316" s="2">
        <f>N7316*'mass balance'!$H$11+R7316*'mass balance'!$I$11+S7316*'mass balance'!$J$11</f>
        <v>-3.873029434204239E-3</v>
      </c>
      <c r="BF7316" s="2">
        <f>N7316*'mass balance'!$H$12+R7316*'mass balance'!$I$12+S7316*'mass balance'!$J$12</f>
        <v>3.895931213582257E-4</v>
      </c>
      <c r="BG7316" s="2">
        <f>N7316*'mass balance'!$H$13+R7316*'mass balance'!$I$13+S7316*'mass balance'!$J$13</f>
        <v>4.8863960891039511E-4</v>
      </c>
      <c r="BH7316" s="2">
        <f>N7316*'mass balance'!$H$14+R7316*'mass balance'!$I$14+S7316*'mass balance'!$J$14</f>
        <v>4.2361259436608865E-4</v>
      </c>
      <c r="BI7316" s="36">
        <f t="shared" si="7813"/>
        <v>7.8325413151257937E-20</v>
      </c>
      <c r="BJ7316" s="36">
        <f t="shared" si="7814"/>
        <v>7.5548072995282023E-23</v>
      </c>
      <c r="BK7316" s="36">
        <f t="shared" si="7815"/>
        <v>7.073347375701704E-19</v>
      </c>
      <c r="BL7316" s="36">
        <f t="shared" si="7816"/>
        <v>4.1277974165755966E-19</v>
      </c>
      <c r="BM7316" s="36">
        <f t="shared" si="7817"/>
        <v>1.6495803275213048E-15</v>
      </c>
      <c r="BN7316" s="36">
        <f t="shared" ca="1" si="7761"/>
        <v>0.95810618039825579</v>
      </c>
      <c r="BO7316" s="36">
        <f t="shared" ca="1" si="7818"/>
        <v>1</v>
      </c>
      <c r="BP7316" s="36">
        <f t="shared" si="7819"/>
        <v>-1.6495803275138861E-15</v>
      </c>
      <c r="BQ7316" s="36">
        <f t="shared" si="7820"/>
        <v>0.99999999999550271</v>
      </c>
      <c r="BR7316" s="2">
        <f t="shared" si="7764"/>
        <v>-5</v>
      </c>
      <c r="BS7316">
        <v>0</v>
      </c>
      <c r="BT7316" s="37">
        <f t="shared" si="7821"/>
        <v>2.658162447026061</v>
      </c>
      <c r="BU7316" s="34">
        <f t="shared" si="7822"/>
        <v>-5</v>
      </c>
      <c r="BV7316" s="34">
        <f t="shared" si="7823"/>
        <v>-5</v>
      </c>
      <c r="BW7316" s="34">
        <f t="shared" si="7824"/>
        <v>-5</v>
      </c>
      <c r="BX7316" s="34">
        <f t="shared" si="7825"/>
        <v>-5</v>
      </c>
      <c r="BY7316" s="34">
        <f t="shared" si="7826"/>
        <v>51.820086687726487</v>
      </c>
      <c r="BZ7316" s="36">
        <f t="shared" si="7827"/>
        <v>2.6515336129935775E-3</v>
      </c>
      <c r="CA7316" s="34">
        <f t="shared" si="7828"/>
        <v>1.0427187907818353E-2</v>
      </c>
    </row>
    <row r="7317" spans="1:79" ht="13.2" x14ac:dyDescent="0.25">
      <c r="A7317" s="75">
        <f t="shared" si="7762"/>
        <v>19.953424657531059</v>
      </c>
      <c r="B7317" s="34">
        <f t="shared" si="7765"/>
        <v>7282.9999999988368</v>
      </c>
      <c r="C7317">
        <f t="shared" si="7763"/>
        <v>15</v>
      </c>
      <c r="D7317" s="35">
        <f t="shared" si="7766"/>
        <v>3000</v>
      </c>
      <c r="E7317" s="27">
        <v>0</v>
      </c>
      <c r="F7317" s="64">
        <f t="shared" si="7767"/>
        <v>0.46593146951268899</v>
      </c>
      <c r="G7317" s="34">
        <v>0</v>
      </c>
      <c r="H7317" s="34">
        <f t="shared" si="7768"/>
        <v>1</v>
      </c>
      <c r="I7317" s="34">
        <f t="shared" si="7769"/>
        <v>6192.2292298236371</v>
      </c>
      <c r="J7317" s="34">
        <f t="shared" si="7770"/>
        <v>192883.63769517714</v>
      </c>
      <c r="K7317" s="34">
        <f t="shared" si="7771"/>
        <v>169928.05586175094</v>
      </c>
      <c r="L7317" s="36">
        <f t="shared" si="7772"/>
        <v>60847.198686162737</v>
      </c>
      <c r="M7317" s="34">
        <f t="shared" si="7773"/>
        <v>52.228002934779802</v>
      </c>
      <c r="N7317" s="34">
        <f t="shared" si="7774"/>
        <v>1626.8659995814842</v>
      </c>
      <c r="O7317" s="34">
        <f t="shared" si="7775"/>
        <v>4.9430669600601176</v>
      </c>
      <c r="P7317">
        <f t="shared" si="7776"/>
        <v>859.34793553652685</v>
      </c>
      <c r="Q7317" s="36">
        <f t="shared" si="7777"/>
        <v>1521.4295363036265</v>
      </c>
      <c r="R7317" s="34">
        <f t="shared" si="7778"/>
        <v>1097.5284533747465</v>
      </c>
      <c r="S7317" s="34">
        <f t="shared" si="7779"/>
        <v>245.8793368158795</v>
      </c>
      <c r="T7317" s="36">
        <f t="shared" si="7780"/>
        <v>-2.0369764356397972E-13</v>
      </c>
      <c r="U7317" s="36">
        <f t="shared" si="7781"/>
        <v>3397.1919065812131</v>
      </c>
      <c r="V7317" s="36">
        <f t="shared" si="7782"/>
        <v>3.1036357726402567E-2</v>
      </c>
      <c r="W7317" s="68">
        <f t="shared" si="7783"/>
        <v>173.8491391033221</v>
      </c>
      <c r="X7317">
        <f t="shared" si="7784"/>
        <v>18.176109729622116</v>
      </c>
      <c r="Y7317">
        <f t="shared" si="7785"/>
        <v>1.5373874768040686E-2</v>
      </c>
      <c r="Z7317" s="34">
        <f t="shared" si="7786"/>
        <v>6.2394342047891618E-4</v>
      </c>
      <c r="AA7317" s="36">
        <f t="shared" si="7787"/>
        <v>1.7852465583943457E-4</v>
      </c>
      <c r="AB7317" s="34">
        <f t="shared" si="7788"/>
        <v>1.7719373785567562E-3</v>
      </c>
      <c r="AC7317" s="36">
        <f t="shared" si="7789"/>
        <v>228.81095225332476</v>
      </c>
      <c r="AD7317" s="34">
        <f t="shared" si="7790"/>
        <v>0</v>
      </c>
      <c r="AE7317">
        <f t="shared" si="7791"/>
        <v>129130.38294823455</v>
      </c>
      <c r="AF7317" s="36">
        <f t="shared" si="7792"/>
        <v>0</v>
      </c>
      <c r="AG7317" s="34">
        <f t="shared" si="7793"/>
        <v>187.39131169789536</v>
      </c>
      <c r="AH7317">
        <f t="shared" si="7794"/>
        <v>1.083968160338145</v>
      </c>
      <c r="AI7317" s="29">
        <f t="shared" si="7795"/>
        <v>187.39131169789536</v>
      </c>
      <c r="AJ7317">
        <f t="shared" si="7796"/>
        <v>113802.64822572577</v>
      </c>
      <c r="AK7317" s="36">
        <f t="shared" si="7797"/>
        <v>-1.739642239948402E-69</v>
      </c>
      <c r="AL7317" s="36">
        <f t="shared" si="7798"/>
        <v>-7.8058321581786757E-5</v>
      </c>
      <c r="AM7317" s="36">
        <f t="shared" si="7799"/>
        <v>-1.7569771522845152E-6</v>
      </c>
      <c r="AN7317" s="37">
        <f t="shared" si="7800"/>
        <v>4.0013495351920357E-68</v>
      </c>
      <c r="AO7317" s="36">
        <f t="shared" si="7801"/>
        <v>0.37523634828261315</v>
      </c>
      <c r="AP7317" s="36">
        <f t="shared" si="7802"/>
        <v>9.8979703452986524E-4</v>
      </c>
      <c r="AQ7317" s="74">
        <f t="shared" si="7803"/>
        <v>1.1643274248729451E-68</v>
      </c>
      <c r="AR7317" s="73">
        <f t="shared" si="7804"/>
        <v>1.6643661496865302E-69</v>
      </c>
      <c r="AS7317" s="72">
        <f t="shared" si="7805"/>
        <v>5.2834147288004493E-2</v>
      </c>
      <c r="AT7317" s="37">
        <f t="shared" si="7806"/>
        <v>3.9554437043888277E-65</v>
      </c>
      <c r="AU7317" s="37">
        <f t="shared" si="7807"/>
        <v>5.1695122424262149E-2</v>
      </c>
      <c r="AV7317" s="34">
        <f t="shared" si="7808"/>
        <v>15.631662065711945</v>
      </c>
      <c r="AW7317" s="34">
        <f t="shared" si="7809"/>
        <v>16.349144440475794</v>
      </c>
      <c r="AX7317" s="37">
        <f t="shared" si="7810"/>
        <v>81.12249098297255</v>
      </c>
      <c r="AY7317" s="7">
        <f t="shared" si="7811"/>
        <v>286.9524365924824</v>
      </c>
      <c r="AZ7317" s="37">
        <f t="shared" si="7812"/>
        <v>254.97163008629465</v>
      </c>
      <c r="BA7317" s="2">
        <f>BE7317*'mass balance'!$B$17+BF7317*'mass balance'!$C$17+BG7317*'mass balance'!$D$17+BH7317*'mass balance'!$E$17</f>
        <v>2.0893670620459629E-3</v>
      </c>
      <c r="BB7317" s="2">
        <f>BE7317*'mass balance'!$B$18+BF7317*'mass balance'!$C$18+BG7317*'mass balance'!$D$18+BH7317*'mass balance'!$E$18</f>
        <v>2.121511170692824E-3</v>
      </c>
      <c r="BC7317" s="2">
        <f>BE7317*'mass balance'!$B$19+BF7317*'mass balance'!$C$19+BG7317*'mass balance'!$D$19+BH7317*'mass balance'!$E$19</f>
        <v>-2.6518889633660291E-3</v>
      </c>
      <c r="BD7317" s="2">
        <f>BE7317*'mass balance'!$B$20+BF7317*'mass balance'!$C$20+BG7317*'mass balance'!$D$20+BH7317*'mass balance'!$E$20</f>
        <v>9.6432325940582874E-5</v>
      </c>
      <c r="BE7317" s="2">
        <f>N7317*'mass balance'!$H$11+R7317*'mass balance'!$I$11+S7317*'mass balance'!$J$11</f>
        <v>-3.8734904751940098E-3</v>
      </c>
      <c r="BF7317" s="2">
        <f>N7317*'mass balance'!$H$12+R7317*'mass balance'!$I$12+S7317*'mass balance'!$J$12</f>
        <v>3.8957771204689481E-4</v>
      </c>
      <c r="BG7317" s="2">
        <f>N7317*'mass balance'!$H$13+R7317*'mass balance'!$I$13+S7317*'mass balance'!$J$13</f>
        <v>4.8872105067389337E-4</v>
      </c>
      <c r="BH7317" s="2">
        <f>N7317*'mass balance'!$H$14+R7317*'mass balance'!$I$14+S7317*'mass balance'!$J$14</f>
        <v>4.2366302072434478E-4</v>
      </c>
      <c r="BI7317" s="36">
        <f t="shared" si="7813"/>
        <v>7.8325413151257937E-20</v>
      </c>
      <c r="BJ7317" s="36">
        <f t="shared" si="7814"/>
        <v>7.5552355215585053E-23</v>
      </c>
      <c r="BK7317" s="36">
        <f t="shared" si="7815"/>
        <v>7.0741028564316573E-19</v>
      </c>
      <c r="BL7317" s="36">
        <f t="shared" si="7816"/>
        <v>4.1284583403160611E-19</v>
      </c>
      <c r="BM7317" s="36">
        <f t="shared" si="7817"/>
        <v>1.6499931072629623E-15</v>
      </c>
      <c r="BN7317" s="36">
        <f t="shared" ca="1" si="7761"/>
        <v>0.25594377088727471</v>
      </c>
      <c r="BO7317" s="36">
        <f t="shared" ca="1" si="7818"/>
        <v>1</v>
      </c>
      <c r="BP7317" s="36">
        <f t="shared" si="7819"/>
        <v>-1.6499931072555392E-15</v>
      </c>
      <c r="BQ7317" s="36">
        <f t="shared" si="7820"/>
        <v>0.99999999999550104</v>
      </c>
      <c r="BR7317" s="2">
        <f t="shared" si="7764"/>
        <v>-5</v>
      </c>
      <c r="BS7317">
        <v>0</v>
      </c>
      <c r="BT7317" s="37">
        <f t="shared" si="7821"/>
        <v>2.6585186857744438</v>
      </c>
      <c r="BU7317" s="34">
        <f t="shared" si="7822"/>
        <v>-5</v>
      </c>
      <c r="BV7317" s="34">
        <f t="shared" si="7823"/>
        <v>-5</v>
      </c>
      <c r="BW7317" s="34">
        <f t="shared" si="7824"/>
        <v>-5</v>
      </c>
      <c r="BX7317" s="34">
        <f t="shared" si="7825"/>
        <v>-5</v>
      </c>
      <c r="BY7317" s="34">
        <f t="shared" si="7826"/>
        <v>51.826255291519054</v>
      </c>
      <c r="BZ7317" s="36">
        <f t="shared" si="7827"/>
        <v>2.6518889633660291E-3</v>
      </c>
      <c r="CA7317" s="34">
        <f t="shared" si="7828"/>
        <v>1.0426723494196877E-2</v>
      </c>
    </row>
    <row r="7318" spans="1:79" ht="13.2" x14ac:dyDescent="0.25">
      <c r="A7318" s="75">
        <f t="shared" si="7762"/>
        <v>19.956164383558455</v>
      </c>
      <c r="B7318" s="34">
        <f t="shared" si="7765"/>
        <v>7283.9999999988358</v>
      </c>
      <c r="C7318">
        <f t="shared" si="7763"/>
        <v>15</v>
      </c>
      <c r="D7318" s="35">
        <f t="shared" si="7766"/>
        <v>3000</v>
      </c>
      <c r="E7318" s="27">
        <v>0</v>
      </c>
      <c r="F7318" s="64">
        <f t="shared" si="7767"/>
        <v>0.46593146951268899</v>
      </c>
      <c r="G7318" s="34">
        <v>0</v>
      </c>
      <c r="H7318" s="34">
        <f t="shared" si="7768"/>
        <v>1</v>
      </c>
      <c r="I7318" s="34">
        <f t="shared" si="7769"/>
        <v>6192.2292298236371</v>
      </c>
      <c r="J7318" s="34">
        <f t="shared" si="7770"/>
        <v>192906.59333554408</v>
      </c>
      <c r="K7318" s="34">
        <f t="shared" si="7771"/>
        <v>169948.2794918381</v>
      </c>
      <c r="L7318" s="36">
        <f t="shared" si="7772"/>
        <v>60858.06141136698</v>
      </c>
      <c r="M7318" s="34">
        <f t="shared" si="7773"/>
        <v>52.228002934779802</v>
      </c>
      <c r="N7318" s="34">
        <f t="shared" si="7774"/>
        <v>1627.0596176159524</v>
      </c>
      <c r="O7318" s="34">
        <f t="shared" si="7775"/>
        <v>4.9430669600601176</v>
      </c>
      <c r="P7318">
        <f t="shared" si="7776"/>
        <v>859.5013503309649</v>
      </c>
      <c r="Q7318" s="36">
        <f t="shared" si="7777"/>
        <v>1521.6273273314951</v>
      </c>
      <c r="R7318" s="34">
        <f t="shared" si="7778"/>
        <v>1097.6845735548636</v>
      </c>
      <c r="S7318" s="34">
        <f t="shared" si="7779"/>
        <v>245.86960533572628</v>
      </c>
      <c r="T7318" s="36">
        <f t="shared" si="7780"/>
        <v>-2.0368552332255489E-13</v>
      </c>
      <c r="U7318" s="36">
        <f t="shared" si="7781"/>
        <v>3397.1919065812131</v>
      </c>
      <c r="V7318" s="36">
        <f t="shared" si="7782"/>
        <v>3.1035129360883318E-2</v>
      </c>
      <c r="W7318" s="68">
        <f t="shared" si="7783"/>
        <v>173.88017546104851</v>
      </c>
      <c r="X7318">
        <f t="shared" si="7784"/>
        <v>18.177191293174072</v>
      </c>
      <c r="Y7318">
        <f t="shared" si="7785"/>
        <v>1.5373874768040686E-2</v>
      </c>
      <c r="Z7318" s="34">
        <f t="shared" si="7786"/>
        <v>6.2394342047891618E-4</v>
      </c>
      <c r="AA7318" s="36">
        <f t="shared" si="7787"/>
        <v>1.7848572603859376E-4</v>
      </c>
      <c r="AB7318" s="34">
        <f t="shared" si="7788"/>
        <v>1.7719373785567562E-3</v>
      </c>
      <c r="AC7318" s="36">
        <f t="shared" si="7789"/>
        <v>228.81095225332476</v>
      </c>
      <c r="AD7318" s="34">
        <f t="shared" si="7790"/>
        <v>0</v>
      </c>
      <c r="AE7318">
        <f t="shared" si="7791"/>
        <v>129130.38294823455</v>
      </c>
      <c r="AF7318" s="36">
        <f t="shared" si="7792"/>
        <v>0</v>
      </c>
      <c r="AG7318" s="34">
        <f t="shared" si="7793"/>
        <v>187.44541941147909</v>
      </c>
      <c r="AH7318">
        <f t="shared" si="7794"/>
        <v>1.0838774659049761</v>
      </c>
      <c r="AI7318" s="29">
        <f t="shared" si="7795"/>
        <v>187.44541941147909</v>
      </c>
      <c r="AJ7318">
        <f t="shared" si="7796"/>
        <v>113990.09364513725</v>
      </c>
      <c r="AK7318" s="36">
        <f t="shared" si="7797"/>
        <v>-1.6643661496865302E-69</v>
      </c>
      <c r="AL7318" s="36">
        <f t="shared" si="7798"/>
        <v>-7.8042083545157171E-5</v>
      </c>
      <c r="AM7318" s="36">
        <f t="shared" si="7799"/>
        <v>-1.7538583626681004E-6</v>
      </c>
      <c r="AN7318" s="37">
        <f t="shared" si="7800"/>
        <v>3.8273853111971955E-68</v>
      </c>
      <c r="AO7318" s="36">
        <f t="shared" si="7801"/>
        <v>0.37515828996103134</v>
      </c>
      <c r="AP7318" s="36">
        <f t="shared" si="7802"/>
        <v>9.8804005737758069E-4</v>
      </c>
      <c r="AQ7318" s="74">
        <f t="shared" si="7803"/>
        <v>1.1144019980625542E-68</v>
      </c>
      <c r="AR7318" s="73">
        <f t="shared" si="7804"/>
        <v>1.5923317976887599E-69</v>
      </c>
      <c r="AS7318" s="72">
        <f t="shared" si="7805"/>
        <v>5.2801181768951905E-2</v>
      </c>
      <c r="AT7318" s="37">
        <f t="shared" si="7806"/>
        <v>3.7858374484959589E-65</v>
      </c>
      <c r="AU7318" s="37">
        <f t="shared" si="7807"/>
        <v>5.1603359016396289E-2</v>
      </c>
      <c r="AV7318" s="34">
        <f t="shared" si="7808"/>
        <v>15.657408866610435</v>
      </c>
      <c r="AW7318" s="34">
        <f t="shared" si="7809"/>
        <v>16.352063165860297</v>
      </c>
      <c r="AX7318" s="37">
        <f t="shared" si="7810"/>
        <v>81.13697334775614</v>
      </c>
      <c r="AY7318" s="7">
        <f t="shared" si="7811"/>
        <v>287.02662084127536</v>
      </c>
      <c r="AZ7318" s="37">
        <f t="shared" si="7812"/>
        <v>255.01714880880465</v>
      </c>
      <c r="BA7318" s="2">
        <f>BE7318*'mass balance'!$B$17+BF7318*'mass balance'!$C$17+BG7318*'mass balance'!$D$17+BH7318*'mass balance'!$E$17</f>
        <v>2.0896470193892064E-3</v>
      </c>
      <c r="BB7318" s="2">
        <f>BE7318*'mass balance'!$B$18+BF7318*'mass balance'!$C$18+BG7318*'mass balance'!$D$18+BH7318*'mass balance'!$E$18</f>
        <v>2.1217954350721173E-3</v>
      </c>
      <c r="BC7318" s="2">
        <f>BE7318*'mass balance'!$B$19+BF7318*'mass balance'!$C$19+BG7318*'mass balance'!$D$19+BH7318*'mass balance'!$E$19</f>
        <v>-2.652244293840146E-3</v>
      </c>
      <c r="BD7318" s="2">
        <f>BE7318*'mass balance'!$B$20+BF7318*'mass balance'!$C$20+BG7318*'mass balance'!$D$20+BH7318*'mass balance'!$E$20</f>
        <v>9.6445247048732602E-5</v>
      </c>
      <c r="BE7318" s="2">
        <f>N7318*'mass balance'!$H$11+R7318*'mass balance'!$I$11+S7318*'mass balance'!$J$11</f>
        <v>-3.8739514705141724E-3</v>
      </c>
      <c r="BF7318" s="2">
        <f>N7318*'mass balance'!$H$12+R7318*'mass balance'!$I$12+S7318*'mass balance'!$J$12</f>
        <v>3.8956229323284554E-4</v>
      </c>
      <c r="BG7318" s="2">
        <f>N7318*'mass balance'!$H$13+R7318*'mass balance'!$I$13+S7318*'mass balance'!$J$13</f>
        <v>4.8880248056097002E-4</v>
      </c>
      <c r="BH7318" s="2">
        <f>N7318*'mass balance'!$H$14+R7318*'mass balance'!$I$14+S7318*'mass balance'!$J$14</f>
        <v>4.2371344208748754E-4</v>
      </c>
      <c r="BI7318" s="36">
        <f t="shared" si="7813"/>
        <v>7.8325413151257937E-20</v>
      </c>
      <c r="BJ7318" s="36">
        <f t="shared" si="7814"/>
        <v>7.5556637627986148E-23</v>
      </c>
      <c r="BK7318" s="36">
        <f t="shared" si="7815"/>
        <v>7.0748583799838136E-19</v>
      </c>
      <c r="BL7318" s="36">
        <f t="shared" si="7816"/>
        <v>4.1291193320144708E-19</v>
      </c>
      <c r="BM7318" s="36">
        <f t="shared" si="7817"/>
        <v>1.650405953096994E-15</v>
      </c>
      <c r="BN7318" s="36">
        <f t="shared" ca="1" si="7761"/>
        <v>0.44725689310025984</v>
      </c>
      <c r="BO7318" s="36">
        <f t="shared" ca="1" si="7818"/>
        <v>1</v>
      </c>
      <c r="BP7318" s="36">
        <f t="shared" si="7819"/>
        <v>-1.6504059530895661E-15</v>
      </c>
      <c r="BQ7318" s="36">
        <f t="shared" si="7820"/>
        <v>0.99999999999549938</v>
      </c>
      <c r="BR7318" s="2">
        <f t="shared" si="7764"/>
        <v>-5</v>
      </c>
      <c r="BS7318">
        <v>0</v>
      </c>
      <c r="BT7318" s="37">
        <f t="shared" si="7821"/>
        <v>2.6588749045747457</v>
      </c>
      <c r="BU7318" s="34">
        <f t="shared" si="7822"/>
        <v>-5</v>
      </c>
      <c r="BV7318" s="34">
        <f t="shared" si="7823"/>
        <v>-5</v>
      </c>
      <c r="BW7318" s="34">
        <f t="shared" si="7824"/>
        <v>-5</v>
      </c>
      <c r="BX7318" s="34">
        <f t="shared" si="7825"/>
        <v>-5</v>
      </c>
      <c r="BY7318" s="34">
        <f t="shared" si="7826"/>
        <v>51.832423284264586</v>
      </c>
      <c r="BZ7318" s="36">
        <f t="shared" si="7827"/>
        <v>2.652244293840146E-3</v>
      </c>
      <c r="CA7318" s="34">
        <f t="shared" si="7828"/>
        <v>1.0426259241758671E-2</v>
      </c>
    </row>
    <row r="7319" spans="1:79" ht="13.2" x14ac:dyDescent="0.25">
      <c r="A7319" s="75">
        <f t="shared" si="7762"/>
        <v>19.958904109585852</v>
      </c>
      <c r="B7319" s="34">
        <f t="shared" si="7765"/>
        <v>7284.9999999988358</v>
      </c>
      <c r="C7319">
        <f t="shared" si="7763"/>
        <v>15</v>
      </c>
      <c r="D7319" s="35">
        <f t="shared" si="7766"/>
        <v>3000</v>
      </c>
      <c r="E7319" s="27">
        <v>0</v>
      </c>
      <c r="F7319" s="64">
        <f t="shared" si="7767"/>
        <v>0.46593146951268899</v>
      </c>
      <c r="G7319" s="34">
        <v>0</v>
      </c>
      <c r="H7319" s="34">
        <f t="shared" si="7768"/>
        <v>1</v>
      </c>
      <c r="I7319" s="34">
        <f t="shared" si="7769"/>
        <v>6192.2292298236371</v>
      </c>
      <c r="J7319" s="34">
        <f t="shared" si="7770"/>
        <v>192929.5467016827</v>
      </c>
      <c r="K7319" s="34">
        <f t="shared" si="7771"/>
        <v>169968.50111835878</v>
      </c>
      <c r="L7319" s="36">
        <f t="shared" si="7772"/>
        <v>60868.923706643283</v>
      </c>
      <c r="M7319" s="34">
        <f t="shared" si="7773"/>
        <v>52.228002934779802</v>
      </c>
      <c r="N7319" s="34">
        <f t="shared" si="7774"/>
        <v>1627.253216468572</v>
      </c>
      <c r="O7319" s="34">
        <f t="shared" si="7775"/>
        <v>4.9430669600601176</v>
      </c>
      <c r="P7319">
        <f t="shared" si="7776"/>
        <v>859.65475905350979</v>
      </c>
      <c r="Q7319" s="36">
        <f t="shared" si="7777"/>
        <v>1521.8251017482798</v>
      </c>
      <c r="R7319" s="34">
        <f t="shared" si="7778"/>
        <v>1097.8406874358811</v>
      </c>
      <c r="S7319" s="34">
        <f t="shared" si="7779"/>
        <v>245.85986786051055</v>
      </c>
      <c r="T7319" s="36">
        <f t="shared" si="7780"/>
        <v>-2.0367340644481482E-13</v>
      </c>
      <c r="U7319" s="36">
        <f t="shared" si="7781"/>
        <v>3397.1919065812131</v>
      </c>
      <c r="V7319" s="36">
        <f t="shared" si="7782"/>
        <v>3.1033900238631482E-2</v>
      </c>
      <c r="W7319" s="68">
        <f t="shared" si="7783"/>
        <v>173.91121059040938</v>
      </c>
      <c r="X7319">
        <f t="shared" si="7784"/>
        <v>18.178272685234049</v>
      </c>
      <c r="Y7319">
        <f t="shared" si="7785"/>
        <v>1.5373874768040686E-2</v>
      </c>
      <c r="Z7319" s="34">
        <f t="shared" si="7786"/>
        <v>6.2394342047891618E-4</v>
      </c>
      <c r="AA7319" s="36">
        <f t="shared" si="7787"/>
        <v>1.7844680704179341E-4</v>
      </c>
      <c r="AB7319" s="34">
        <f t="shared" si="7788"/>
        <v>1.7719373785567562E-3</v>
      </c>
      <c r="AC7319" s="36">
        <f t="shared" si="7789"/>
        <v>228.81095225332476</v>
      </c>
      <c r="AD7319" s="34">
        <f t="shared" si="7790"/>
        <v>0</v>
      </c>
      <c r="AE7319">
        <f t="shared" si="7791"/>
        <v>129130.38294823455</v>
      </c>
      <c r="AF7319" s="36">
        <f t="shared" si="7792"/>
        <v>0</v>
      </c>
      <c r="AG7319" s="34">
        <f t="shared" si="7793"/>
        <v>187.49952258093472</v>
      </c>
      <c r="AH7319">
        <f t="shared" si="7794"/>
        <v>1.0837867620653583</v>
      </c>
      <c r="AI7319" s="29">
        <f t="shared" si="7795"/>
        <v>187.49952258093472</v>
      </c>
      <c r="AJ7319">
        <f t="shared" si="7796"/>
        <v>114177.59316771819</v>
      </c>
      <c r="AK7319" s="36">
        <f t="shared" si="7797"/>
        <v>-1.5923317976887599E-69</v>
      </c>
      <c r="AL7319" s="36">
        <f t="shared" si="7798"/>
        <v>-7.8025848886435645E-5</v>
      </c>
      <c r="AM7319" s="36">
        <f t="shared" si="7799"/>
        <v>-1.7507451091786973E-6</v>
      </c>
      <c r="AN7319" s="37">
        <f t="shared" si="7800"/>
        <v>3.6609486962285424E-68</v>
      </c>
      <c r="AO7319" s="36">
        <f t="shared" si="7801"/>
        <v>0.37508024787748617</v>
      </c>
      <c r="AP7319" s="36">
        <f t="shared" si="7802"/>
        <v>9.8628619901491269E-4</v>
      </c>
      <c r="AQ7319" s="74">
        <f t="shared" si="7803"/>
        <v>1.0666069245711022E-68</v>
      </c>
      <c r="AR7319" s="73">
        <f t="shared" si="7804"/>
        <v>1.5234002519454248E-69</v>
      </c>
      <c r="AS7319" s="72">
        <f t="shared" si="7805"/>
        <v>5.2768236818518326E-2</v>
      </c>
      <c r="AT7319" s="37">
        <f t="shared" si="7806"/>
        <v>3.6234684116563478E-65</v>
      </c>
      <c r="AU7319" s="37">
        <f t="shared" si="7807"/>
        <v>5.1511758496683678E-2</v>
      </c>
      <c r="AV7319" s="34">
        <f t="shared" si="7808"/>
        <v>15.683163098919989</v>
      </c>
      <c r="AW7319" s="34">
        <f t="shared" si="7809"/>
        <v>16.354981775726685</v>
      </c>
      <c r="AX7319" s="37">
        <f t="shared" si="7810"/>
        <v>81.151455139352677</v>
      </c>
      <c r="AY7319" s="7">
        <f t="shared" si="7811"/>
        <v>287.10081060440871</v>
      </c>
      <c r="AZ7319" s="37">
        <f t="shared" si="7812"/>
        <v>255.06266572976205</v>
      </c>
      <c r="BA7319" s="2">
        <f>BE7319*'mass balance'!$B$17+BF7319*'mass balance'!$C$17+BG7319*'mass balance'!$D$17+BH7319*'mass balance'!$E$17</f>
        <v>2.0899269610497877E-3</v>
      </c>
      <c r="BB7319" s="2">
        <f>BE7319*'mass balance'!$B$18+BF7319*'mass balance'!$C$18+BG7319*'mass balance'!$D$18+BH7319*'mass balance'!$E$18</f>
        <v>2.122079683527477E-3</v>
      </c>
      <c r="BC7319" s="2">
        <f>BE7319*'mass balance'!$B$19+BF7319*'mass balance'!$C$19+BG7319*'mass balance'!$D$19+BH7319*'mass balance'!$E$19</f>
        <v>-2.6525996044093462E-3</v>
      </c>
      <c r="BD7319" s="2">
        <f>BE7319*'mass balance'!$B$20+BF7319*'mass balance'!$C$20+BG7319*'mass balance'!$D$20+BH7319*'mass balance'!$E$20</f>
        <v>9.645816743306713E-5</v>
      </c>
      <c r="BE7319" s="2">
        <f>N7319*'mass balance'!$H$11+R7319*'mass balance'!$I$11+S7319*'mass balance'!$J$11</f>
        <v>-3.8744124201632664E-3</v>
      </c>
      <c r="BF7319" s="2">
        <f>N7319*'mass balance'!$H$12+R7319*'mass balance'!$I$12+S7319*'mass balance'!$J$12</f>
        <v>3.8954686492006097E-4</v>
      </c>
      <c r="BG7319" s="2">
        <f>N7319*'mass balance'!$H$13+R7319*'mass balance'!$I$13+S7319*'mass balance'!$J$13</f>
        <v>4.8888389857272487E-4</v>
      </c>
      <c r="BH7319" s="2">
        <f>N7319*'mass balance'!$H$14+R7319*'mass balance'!$I$14+S7319*'mass balance'!$J$14</f>
        <v>4.2376385845535722E-4</v>
      </c>
      <c r="BI7319" s="36">
        <f t="shared" si="7813"/>
        <v>7.8325413151257937E-20</v>
      </c>
      <c r="BJ7319" s="36">
        <f t="shared" si="7814"/>
        <v>7.5560920232329977E-23</v>
      </c>
      <c r="BK7319" s="36">
        <f t="shared" si="7815"/>
        <v>7.075613946360093E-19</v>
      </c>
      <c r="BL7319" s="36">
        <f t="shared" si="7816"/>
        <v>4.1297803916701361E-19</v>
      </c>
      <c r="BM7319" s="36">
        <f t="shared" si="7817"/>
        <v>1.6508188650301955E-15</v>
      </c>
      <c r="BN7319" s="36">
        <f t="shared" ca="1" si="7761"/>
        <v>0.77447514333674772</v>
      </c>
      <c r="BO7319" s="36">
        <f t="shared" ca="1" si="7818"/>
        <v>1</v>
      </c>
      <c r="BP7319" s="36">
        <f t="shared" si="7819"/>
        <v>-1.6508188650227631E-15</v>
      </c>
      <c r="BQ7319" s="36">
        <f t="shared" si="7820"/>
        <v>0.99999999999549771</v>
      </c>
      <c r="BR7319" s="2">
        <f t="shared" si="7764"/>
        <v>-5</v>
      </c>
      <c r="BS7319">
        <v>0</v>
      </c>
      <c r="BT7319" s="37">
        <f t="shared" si="7821"/>
        <v>2.6592311034203693</v>
      </c>
      <c r="BU7319" s="34">
        <f t="shared" si="7822"/>
        <v>-5</v>
      </c>
      <c r="BV7319" s="34">
        <f t="shared" si="7823"/>
        <v>-5</v>
      </c>
      <c r="BW7319" s="34">
        <f t="shared" si="7824"/>
        <v>-5</v>
      </c>
      <c r="BX7319" s="34">
        <f t="shared" si="7825"/>
        <v>-5</v>
      </c>
      <c r="BY7319" s="34">
        <f t="shared" si="7826"/>
        <v>51.838590665943585</v>
      </c>
      <c r="BZ7319" s="36">
        <f t="shared" si="7827"/>
        <v>2.6525996044093462E-3</v>
      </c>
      <c r="CA7319" s="34">
        <f t="shared" si="7828"/>
        <v>1.0425795150427131E-2</v>
      </c>
    </row>
    <row r="7320" spans="1:79" ht="13.2" x14ac:dyDescent="0.25">
      <c r="A7320" s="75">
        <f t="shared" si="7762"/>
        <v>19.961643835613248</v>
      </c>
      <c r="B7320" s="34">
        <f t="shared" si="7765"/>
        <v>7285.9999999988358</v>
      </c>
      <c r="C7320">
        <f t="shared" si="7763"/>
        <v>15</v>
      </c>
      <c r="D7320" s="35">
        <f t="shared" si="7766"/>
        <v>3000</v>
      </c>
      <c r="E7320" s="27">
        <v>0</v>
      </c>
      <c r="F7320" s="64">
        <f t="shared" si="7767"/>
        <v>0.46593146951268899</v>
      </c>
      <c r="G7320" s="34">
        <v>0</v>
      </c>
      <c r="H7320" s="34">
        <f t="shared" si="7768"/>
        <v>1</v>
      </c>
      <c r="I7320" s="34">
        <f t="shared" si="7769"/>
        <v>6192.2292298236371</v>
      </c>
      <c r="J7320" s="34">
        <f t="shared" si="7770"/>
        <v>192952.49779352031</v>
      </c>
      <c r="K7320" s="34">
        <f t="shared" si="7771"/>
        <v>169988.72074124889</v>
      </c>
      <c r="L7320" s="36">
        <f t="shared" si="7772"/>
        <v>60879.78557172681</v>
      </c>
      <c r="M7320" s="34">
        <f t="shared" si="7773"/>
        <v>52.228002934779802</v>
      </c>
      <c r="N7320" s="34">
        <f t="shared" si="7774"/>
        <v>1627.4467961387297</v>
      </c>
      <c r="O7320" s="34">
        <f t="shared" si="7775"/>
        <v>4.9430669600601176</v>
      </c>
      <c r="P7320">
        <f t="shared" si="7776"/>
        <v>859.80816170042124</v>
      </c>
      <c r="Q7320" s="36">
        <f t="shared" si="7777"/>
        <v>1522.0228595522922</v>
      </c>
      <c r="R7320" s="34">
        <f t="shared" si="7778"/>
        <v>1097.996795014036</v>
      </c>
      <c r="S7320" s="34">
        <f t="shared" si="7779"/>
        <v>245.85012439274581</v>
      </c>
      <c r="T7320" s="36">
        <f t="shared" si="7780"/>
        <v>-2.0366129292951186E-13</v>
      </c>
      <c r="U7320" s="36">
        <f t="shared" si="7781"/>
        <v>3397.1919065812131</v>
      </c>
      <c r="V7320" s="36">
        <f t="shared" si="7782"/>
        <v>3.1032670359964331E-2</v>
      </c>
      <c r="W7320" s="68">
        <f t="shared" si="7783"/>
        <v>173.94224449064802</v>
      </c>
      <c r="X7320">
        <f t="shared" si="7784"/>
        <v>18.179353905829213</v>
      </c>
      <c r="Y7320">
        <f t="shared" si="7785"/>
        <v>1.5373874768040686E-2</v>
      </c>
      <c r="Z7320" s="34">
        <f t="shared" si="7786"/>
        <v>6.2394342047891618E-4</v>
      </c>
      <c r="AA7320" s="36">
        <f t="shared" si="7787"/>
        <v>1.7840789884502611E-4</v>
      </c>
      <c r="AB7320" s="34">
        <f t="shared" si="7788"/>
        <v>1.7719373785567562E-3</v>
      </c>
      <c r="AC7320" s="36">
        <f t="shared" si="7789"/>
        <v>228.81095225332476</v>
      </c>
      <c r="AD7320" s="34">
        <f t="shared" si="7790"/>
        <v>0</v>
      </c>
      <c r="AE7320">
        <f t="shared" si="7791"/>
        <v>129130.38294823455</v>
      </c>
      <c r="AF7320" s="36">
        <f t="shared" si="7792"/>
        <v>0</v>
      </c>
      <c r="AG7320" s="34">
        <f t="shared" si="7793"/>
        <v>187.55362120580034</v>
      </c>
      <c r="AH7320">
        <f t="shared" si="7794"/>
        <v>1.0836960488277043</v>
      </c>
      <c r="AI7320" s="29">
        <f t="shared" si="7795"/>
        <v>187.55362120580034</v>
      </c>
      <c r="AJ7320">
        <f t="shared" si="7796"/>
        <v>114365.146788924</v>
      </c>
      <c r="AK7320" s="36">
        <f t="shared" si="7797"/>
        <v>-1.5234002519454248E-69</v>
      </c>
      <c r="AL7320" s="36">
        <f t="shared" si="7798"/>
        <v>-7.8009617604919481E-5</v>
      </c>
      <c r="AM7320" s="36">
        <f t="shared" si="7799"/>
        <v>-1.7476373819891915E-6</v>
      </c>
      <c r="AN7320" s="37">
        <f t="shared" si="7800"/>
        <v>3.5017155164596666E-68</v>
      </c>
      <c r="AO7320" s="36">
        <f t="shared" si="7801"/>
        <v>0.37500222202859973</v>
      </c>
      <c r="AP7320" s="36">
        <f t="shared" si="7802"/>
        <v>9.8453545390573389E-4</v>
      </c>
      <c r="AQ7320" s="74">
        <f t="shared" si="7803"/>
        <v>1.0208517471300311E-68</v>
      </c>
      <c r="AR7320" s="73">
        <f t="shared" si="7804"/>
        <v>1.4574385057341857E-69</v>
      </c>
      <c r="AS7320" s="72">
        <f t="shared" si="7805"/>
        <v>5.2735312423870105E-2</v>
      </c>
      <c r="AT7320" s="37">
        <f t="shared" si="7806"/>
        <v>3.4680292931693568E-65</v>
      </c>
      <c r="AU7320" s="37">
        <f t="shared" si="7807"/>
        <v>5.1420320575983433E-2</v>
      </c>
      <c r="AV7320" s="34">
        <f t="shared" si="7808"/>
        <v>15.708924762016382</v>
      </c>
      <c r="AW7320" s="34">
        <f t="shared" si="7809"/>
        <v>16.357900270003789</v>
      </c>
      <c r="AX7320" s="37">
        <f t="shared" si="7810"/>
        <v>81.165936357409095</v>
      </c>
      <c r="AY7320" s="7">
        <f t="shared" si="7811"/>
        <v>287.17500588007726</v>
      </c>
      <c r="AZ7320" s="37">
        <f t="shared" si="7812"/>
        <v>255.10818084805712</v>
      </c>
      <c r="BA7320" s="2">
        <f>BE7320*'mass balance'!$B$17+BF7320*'mass balance'!$C$17+BG7320*'mass balance'!$D$17+BH7320*'mass balance'!$E$17</f>
        <v>2.0902068870225234E-3</v>
      </c>
      <c r="BB7320" s="2">
        <f>BE7320*'mass balance'!$B$18+BF7320*'mass balance'!$C$18+BG7320*'mass balance'!$D$18+BH7320*'mass balance'!$E$18</f>
        <v>2.1223639160536391E-3</v>
      </c>
      <c r="BC7320" s="2">
        <f>BE7320*'mass balance'!$B$19+BF7320*'mass balance'!$C$19+BG7320*'mass balance'!$D$19+BH7320*'mass balance'!$E$19</f>
        <v>-2.6529548950670486E-3</v>
      </c>
      <c r="BD7320" s="2">
        <f>BE7320*'mass balance'!$B$20+BF7320*'mass balance'!$C$20+BG7320*'mass balance'!$D$20+BH7320*'mass balance'!$E$20</f>
        <v>9.6471087093347228E-5</v>
      </c>
      <c r="BE7320" s="2">
        <f>N7320*'mass balance'!$H$11+R7320*'mass balance'!$I$11+S7320*'mass balance'!$J$11</f>
        <v>-3.8748733241398322E-3</v>
      </c>
      <c r="BF7320" s="2">
        <f>N7320*'mass balance'!$H$12+R7320*'mass balance'!$I$12+S7320*'mass balance'!$J$12</f>
        <v>3.8953142711252355E-4</v>
      </c>
      <c r="BG7320" s="2">
        <f>N7320*'mass balance'!$H$13+R7320*'mass balance'!$I$13+S7320*'mass balance'!$J$13</f>
        <v>4.8896530471025513E-4</v>
      </c>
      <c r="BH7320" s="2">
        <f>N7320*'mass balance'!$H$14+R7320*'mass balance'!$I$14+S7320*'mass balance'!$J$14</f>
        <v>4.2381426982779412E-4</v>
      </c>
      <c r="BI7320" s="36">
        <f t="shared" si="7813"/>
        <v>7.8325413151257937E-20</v>
      </c>
      <c r="BJ7320" s="36">
        <f t="shared" si="7814"/>
        <v>7.5565203028461516E-23</v>
      </c>
      <c r="BK7320" s="36">
        <f t="shared" si="7815"/>
        <v>7.0763695555624166E-19</v>
      </c>
      <c r="BL7320" s="36">
        <f t="shared" si="7816"/>
        <v>4.130441519282368E-19</v>
      </c>
      <c r="BM7320" s="36">
        <f t="shared" si="7817"/>
        <v>1.6512318430693626E-15</v>
      </c>
      <c r="BN7320" s="36">
        <f t="shared" ca="1" si="7761"/>
        <v>9.5962812919017204E-2</v>
      </c>
      <c r="BO7320" s="36">
        <f t="shared" ca="1" si="7818"/>
        <v>1</v>
      </c>
      <c r="BP7320" s="36">
        <f t="shared" si="7819"/>
        <v>-1.6512318430619256E-15</v>
      </c>
      <c r="BQ7320" s="36">
        <f t="shared" si="7820"/>
        <v>0.99999999999549605</v>
      </c>
      <c r="BR7320" s="2">
        <f t="shared" si="7764"/>
        <v>-5</v>
      </c>
      <c r="BS7320">
        <v>0</v>
      </c>
      <c r="BT7320" s="37">
        <f t="shared" si="7821"/>
        <v>2.6595872823047157</v>
      </c>
      <c r="BU7320" s="34">
        <f t="shared" si="7822"/>
        <v>-5</v>
      </c>
      <c r="BV7320" s="34">
        <f t="shared" si="7823"/>
        <v>-5</v>
      </c>
      <c r="BW7320" s="34">
        <f t="shared" si="7824"/>
        <v>-5</v>
      </c>
      <c r="BX7320" s="34">
        <f t="shared" si="7825"/>
        <v>-5</v>
      </c>
      <c r="BY7320" s="34">
        <f t="shared" si="7826"/>
        <v>51.844757436536511</v>
      </c>
      <c r="BZ7320" s="36">
        <f t="shared" si="7827"/>
        <v>2.6529548950670486E-3</v>
      </c>
      <c r="CA7320" s="34">
        <f t="shared" si="7828"/>
        <v>1.0425331220125671E-2</v>
      </c>
    </row>
    <row r="7321" spans="1:79" ht="13.2" x14ac:dyDescent="0.25">
      <c r="A7321" s="75">
        <f t="shared" si="7762"/>
        <v>19.964383561640645</v>
      </c>
      <c r="B7321" s="34">
        <f t="shared" si="7765"/>
        <v>7286.9999999988349</v>
      </c>
      <c r="C7321">
        <f t="shared" si="7763"/>
        <v>15</v>
      </c>
      <c r="D7321" s="35">
        <f t="shared" si="7766"/>
        <v>3000</v>
      </c>
      <c r="E7321" s="27">
        <v>0</v>
      </c>
      <c r="F7321" s="64">
        <f t="shared" si="7767"/>
        <v>0.46593146951268899</v>
      </c>
      <c r="G7321" s="34">
        <v>0</v>
      </c>
      <c r="H7321" s="34">
        <f t="shared" si="7768"/>
        <v>1</v>
      </c>
      <c r="I7321" s="34">
        <f t="shared" si="7769"/>
        <v>6192.2292298236371</v>
      </c>
      <c r="J7321" s="34">
        <f t="shared" si="7770"/>
        <v>192975.44661098457</v>
      </c>
      <c r="K7321" s="34">
        <f t="shared" si="7771"/>
        <v>170008.93836044471</v>
      </c>
      <c r="L7321" s="36">
        <f t="shared" si="7772"/>
        <v>60890.647006352796</v>
      </c>
      <c r="M7321" s="34">
        <f t="shared" si="7773"/>
        <v>52.228002934779802</v>
      </c>
      <c r="N7321" s="34">
        <f t="shared" si="7774"/>
        <v>1627.6403566258157</v>
      </c>
      <c r="O7321" s="34">
        <f t="shared" si="7775"/>
        <v>4.9430669600601176</v>
      </c>
      <c r="P7321">
        <f t="shared" si="7776"/>
        <v>859.96155826796007</v>
      </c>
      <c r="Q7321" s="36">
        <f t="shared" si="7777"/>
        <v>1522.2206007418429</v>
      </c>
      <c r="R7321" s="34">
        <f t="shared" si="7778"/>
        <v>1098.1528962855655</v>
      </c>
      <c r="S7321" s="34">
        <f t="shared" si="7779"/>
        <v>245.84037493494421</v>
      </c>
      <c r="T7321" s="36">
        <f t="shared" si="7780"/>
        <v>-2.0364918277539888E-13</v>
      </c>
      <c r="U7321" s="36">
        <f t="shared" si="7781"/>
        <v>3397.1919065812131</v>
      </c>
      <c r="V7321" s="36">
        <f t="shared" si="7782"/>
        <v>3.1031439725198982E-2</v>
      </c>
      <c r="W7321" s="68">
        <f t="shared" si="7783"/>
        <v>173.97327716100799</v>
      </c>
      <c r="X7321">
        <f t="shared" si="7784"/>
        <v>18.180434954986762</v>
      </c>
      <c r="Y7321">
        <f t="shared" si="7785"/>
        <v>1.5373874768040686E-2</v>
      </c>
      <c r="Z7321" s="34">
        <f t="shared" si="7786"/>
        <v>6.2394342047891618E-4</v>
      </c>
      <c r="AA7321" s="36">
        <f t="shared" si="7787"/>
        <v>1.7836900144428588E-4</v>
      </c>
      <c r="AB7321" s="34">
        <f t="shared" si="7788"/>
        <v>1.7719373785567562E-3</v>
      </c>
      <c r="AC7321" s="36">
        <f t="shared" si="7789"/>
        <v>228.81095225332476</v>
      </c>
      <c r="AD7321" s="34">
        <f t="shared" si="7790"/>
        <v>0</v>
      </c>
      <c r="AE7321">
        <f t="shared" si="7791"/>
        <v>129130.38294823455</v>
      </c>
      <c r="AF7321" s="36">
        <f t="shared" si="7792"/>
        <v>0</v>
      </c>
      <c r="AG7321" s="34">
        <f t="shared" si="7793"/>
        <v>187.60771528561381</v>
      </c>
      <c r="AH7321">
        <f t="shared" si="7794"/>
        <v>1.0836053261997733</v>
      </c>
      <c r="AI7321" s="29">
        <f t="shared" si="7795"/>
        <v>187.60771528561381</v>
      </c>
      <c r="AJ7321">
        <f t="shared" si="7796"/>
        <v>114552.75450420962</v>
      </c>
      <c r="AK7321" s="36">
        <f t="shared" si="7797"/>
        <v>-1.4574385057341857E-69</v>
      </c>
      <c r="AL7321" s="36">
        <f t="shared" si="7798"/>
        <v>-7.7993389699906144E-5</v>
      </c>
      <c r="AM7321" s="36">
        <f t="shared" si="7799"/>
        <v>-1.744535171289912E-6</v>
      </c>
      <c r="AN7321" s="37">
        <f t="shared" si="7800"/>
        <v>3.349375491265124E-68</v>
      </c>
      <c r="AO7321" s="36">
        <f t="shared" si="7801"/>
        <v>0.37492421241099483</v>
      </c>
      <c r="AP7321" s="36">
        <f t="shared" si="7802"/>
        <v>9.8278781652374461E-4</v>
      </c>
      <c r="AQ7321" s="74">
        <f t="shared" si="7803"/>
        <v>9.7704983033801452E-69</v>
      </c>
      <c r="AR7321" s="73">
        <f t="shared" si="7804"/>
        <v>1.3943192261547546E-69</v>
      </c>
      <c r="AS7321" s="72">
        <f t="shared" si="7805"/>
        <v>5.2702408572181614E-2</v>
      </c>
      <c r="AT7321" s="37">
        <f t="shared" si="7806"/>
        <v>3.319225775950778E-65</v>
      </c>
      <c r="AU7321" s="37">
        <f t="shared" si="7807"/>
        <v>5.1329044965667966E-2</v>
      </c>
      <c r="AV7321" s="34">
        <f t="shared" si="7808"/>
        <v>15.734693855275323</v>
      </c>
      <c r="AW7321" s="34">
        <f t="shared" si="7809"/>
        <v>16.360818648620477</v>
      </c>
      <c r="AX7321" s="37">
        <f t="shared" si="7810"/>
        <v>81.180417001572408</v>
      </c>
      <c r="AY7321" s="7">
        <f t="shared" si="7811"/>
        <v>287.2492066664762</v>
      </c>
      <c r="AZ7321" s="37">
        <f t="shared" si="7812"/>
        <v>255.15369416258039</v>
      </c>
      <c r="BA7321" s="2">
        <f>BE7321*'mass balance'!$B$17+BF7321*'mass balance'!$C$17+BG7321*'mass balance'!$D$17+BH7321*'mass balance'!$E$17</f>
        <v>2.0904867973022307E-3</v>
      </c>
      <c r="BB7321" s="2">
        <f>BE7321*'mass balance'!$B$18+BF7321*'mass balance'!$C$18+BG7321*'mass balance'!$D$18+BH7321*'mass balance'!$E$18</f>
        <v>2.1226481326453422E-3</v>
      </c>
      <c r="BC7321" s="2">
        <f>BE7321*'mass balance'!$B$19+BF7321*'mass balance'!$C$19+BG7321*'mass balance'!$D$19+BH7321*'mass balance'!$E$19</f>
        <v>-2.6533101658066782E-3</v>
      </c>
      <c r="BD7321" s="2">
        <f>BE7321*'mass balance'!$B$20+BF7321*'mass balance'!$C$20+BG7321*'mass balance'!$D$20+BH7321*'mass balance'!$E$20</f>
        <v>9.6484006029333723E-5</v>
      </c>
      <c r="BE7321" s="2">
        <f>N7321*'mass balance'!$H$11+R7321*'mass balance'!$I$11+S7321*'mass balance'!$J$11</f>
        <v>-3.8753341824424182E-3</v>
      </c>
      <c r="BF7321" s="2">
        <f>N7321*'mass balance'!$H$12+R7321*'mass balance'!$I$12+S7321*'mass balance'!$J$12</f>
        <v>3.895159798142136E-4</v>
      </c>
      <c r="BG7321" s="2">
        <f>N7321*'mass balance'!$H$13+R7321*'mass balance'!$I$13+S7321*'mass balance'!$J$13</f>
        <v>4.8904669897466562E-4</v>
      </c>
      <c r="BH7321" s="2">
        <f>N7321*'mass balance'!$H$14+R7321*'mass balance'!$I$14+S7321*'mass balance'!$J$14</f>
        <v>4.2386467620463946E-4</v>
      </c>
      <c r="BI7321" s="36">
        <f t="shared" si="7813"/>
        <v>7.8325413151257937E-20</v>
      </c>
      <c r="BJ7321" s="36">
        <f t="shared" si="7814"/>
        <v>7.5569486016225882E-23</v>
      </c>
      <c r="BK7321" s="36">
        <f t="shared" si="7815"/>
        <v>7.0771252075927008E-19</v>
      </c>
      <c r="BL7321" s="36">
        <f t="shared" si="7816"/>
        <v>4.1311027148504829E-19</v>
      </c>
      <c r="BM7321" s="36">
        <f t="shared" si="7817"/>
        <v>1.6516448872212908E-15</v>
      </c>
      <c r="BN7321" s="36">
        <f t="shared" ca="1" si="7761"/>
        <v>0.13746455483363051</v>
      </c>
      <c r="BO7321" s="36">
        <f t="shared" ca="1" si="7818"/>
        <v>1</v>
      </c>
      <c r="BP7321" s="36">
        <f t="shared" si="7819"/>
        <v>-1.651644887213849E-15</v>
      </c>
      <c r="BQ7321" s="36">
        <f t="shared" si="7820"/>
        <v>0.99999999999549438</v>
      </c>
      <c r="BR7321" s="2">
        <f t="shared" si="7764"/>
        <v>-5</v>
      </c>
      <c r="BS7321">
        <v>0</v>
      </c>
      <c r="BT7321" s="37">
        <f t="shared" si="7821"/>
        <v>2.6599434412211944</v>
      </c>
      <c r="BU7321" s="34">
        <f t="shared" si="7822"/>
        <v>-5</v>
      </c>
      <c r="BV7321" s="34">
        <f t="shared" si="7823"/>
        <v>-5</v>
      </c>
      <c r="BW7321" s="34">
        <f t="shared" si="7824"/>
        <v>-5</v>
      </c>
      <c r="BX7321" s="34">
        <f t="shared" si="7825"/>
        <v>-5</v>
      </c>
      <c r="BY7321" s="34">
        <f t="shared" si="7826"/>
        <v>51.850923596023925</v>
      </c>
      <c r="BZ7321" s="36">
        <f t="shared" si="7827"/>
        <v>2.6533101658066782E-3</v>
      </c>
      <c r="CA7321" s="34">
        <f t="shared" si="7828"/>
        <v>1.0424867450777786E-2</v>
      </c>
    </row>
    <row r="7322" spans="1:79" ht="13.2" x14ac:dyDescent="0.25">
      <c r="A7322" s="75">
        <f t="shared" si="7762"/>
        <v>19.967123287668041</v>
      </c>
      <c r="B7322" s="34">
        <f t="shared" si="7765"/>
        <v>7287.9999999988349</v>
      </c>
      <c r="C7322">
        <f t="shared" si="7763"/>
        <v>15</v>
      </c>
      <c r="D7322" s="35">
        <f t="shared" si="7766"/>
        <v>3000</v>
      </c>
      <c r="E7322" s="27">
        <v>0</v>
      </c>
      <c r="F7322" s="64">
        <f t="shared" si="7767"/>
        <v>0.46593146951268899</v>
      </c>
      <c r="G7322" s="34">
        <v>0</v>
      </c>
      <c r="H7322" s="34">
        <f t="shared" si="7768"/>
        <v>1</v>
      </c>
      <c r="I7322" s="34">
        <f t="shared" si="7769"/>
        <v>6192.2292298236371</v>
      </c>
      <c r="J7322" s="34">
        <f t="shared" si="7770"/>
        <v>192998.39315400328</v>
      </c>
      <c r="K7322" s="34">
        <f t="shared" si="7771"/>
        <v>170029.15397588265</v>
      </c>
      <c r="L7322" s="36">
        <f t="shared" si="7772"/>
        <v>60901.508010256621</v>
      </c>
      <c r="M7322" s="34">
        <f t="shared" si="7773"/>
        <v>52.228002934779802</v>
      </c>
      <c r="N7322" s="34">
        <f t="shared" si="7774"/>
        <v>1627.8338979292209</v>
      </c>
      <c r="O7322" s="34">
        <f t="shared" si="7775"/>
        <v>4.9430669600601176</v>
      </c>
      <c r="P7322">
        <f t="shared" si="7776"/>
        <v>860.11494875238884</v>
      </c>
      <c r="Q7322" s="36">
        <f t="shared" si="7777"/>
        <v>1522.4183253152457</v>
      </c>
      <c r="R7322" s="34">
        <f t="shared" si="7778"/>
        <v>1098.3089912467092</v>
      </c>
      <c r="S7322" s="34">
        <f t="shared" si="7779"/>
        <v>245.83061948961821</v>
      </c>
      <c r="T7322" s="36">
        <f t="shared" si="7780"/>
        <v>-2.036370759812293E-13</v>
      </c>
      <c r="U7322" s="36">
        <f t="shared" si="7781"/>
        <v>3397.1919065812131</v>
      </c>
      <c r="V7322" s="36">
        <f t="shared" si="7782"/>
        <v>3.1030208334652545E-2</v>
      </c>
      <c r="W7322" s="68">
        <f t="shared" si="7783"/>
        <v>174.0043086007332</v>
      </c>
      <c r="X7322">
        <f t="shared" si="7784"/>
        <v>18.181515832733862</v>
      </c>
      <c r="Y7322">
        <f t="shared" si="7785"/>
        <v>1.5373874768040686E-2</v>
      </c>
      <c r="Z7322" s="34">
        <f t="shared" si="7786"/>
        <v>6.2394342047891618E-4</v>
      </c>
      <c r="AA7322" s="36">
        <f t="shared" si="7787"/>
        <v>1.7833011483556904E-4</v>
      </c>
      <c r="AB7322" s="34">
        <f t="shared" si="7788"/>
        <v>1.7719373785567562E-3</v>
      </c>
      <c r="AC7322" s="36">
        <f t="shared" si="7789"/>
        <v>228.81095225332476</v>
      </c>
      <c r="AD7322" s="34">
        <f t="shared" si="7790"/>
        <v>0</v>
      </c>
      <c r="AE7322">
        <f t="shared" si="7791"/>
        <v>129130.38294823455</v>
      </c>
      <c r="AF7322" s="36">
        <f t="shared" si="7792"/>
        <v>0</v>
      </c>
      <c r="AG7322" s="34">
        <f t="shared" si="7793"/>
        <v>187.6618048199139</v>
      </c>
      <c r="AH7322">
        <f t="shared" si="7794"/>
        <v>1.0835145941898645</v>
      </c>
      <c r="AI7322" s="29">
        <f t="shared" si="7795"/>
        <v>187.6618048199139</v>
      </c>
      <c r="AJ7322">
        <f t="shared" si="7796"/>
        <v>114740.41630902953</v>
      </c>
      <c r="AK7322" s="36">
        <f t="shared" si="7797"/>
        <v>-1.3943192261547546E-69</v>
      </c>
      <c r="AL7322" s="36">
        <f t="shared" si="7798"/>
        <v>-7.797716517069326E-5</v>
      </c>
      <c r="AM7322" s="36">
        <f t="shared" si="7799"/>
        <v>-1.7414384672886022E-6</v>
      </c>
      <c r="AN7322" s="37">
        <f t="shared" si="7800"/>
        <v>3.2036316406917055E-68</v>
      </c>
      <c r="AO7322" s="36">
        <f t="shared" si="7801"/>
        <v>0.37484621902129495</v>
      </c>
      <c r="AP7322" s="36">
        <f t="shared" si="7802"/>
        <v>9.8104328135245459E-4</v>
      </c>
      <c r="AQ7322" s="74">
        <f t="shared" si="7803"/>
        <v>9.3511819999427501E-69</v>
      </c>
      <c r="AR7322" s="73">
        <f t="shared" si="7804"/>
        <v>1.3339205132826893E-69</v>
      </c>
      <c r="AS7322" s="72">
        <f t="shared" si="7805"/>
        <v>5.2669525250635188E-2</v>
      </c>
      <c r="AT7322" s="37">
        <f t="shared" si="7806"/>
        <v>3.1767759807172738E-65</v>
      </c>
      <c r="AU7322" s="37">
        <f t="shared" si="7807"/>
        <v>5.1237931377622004E-2</v>
      </c>
      <c r="AV7322" s="34">
        <f t="shared" si="7808"/>
        <v>15.760470378072453</v>
      </c>
      <c r="AW7322" s="34">
        <f t="shared" si="7809"/>
        <v>16.363736911505647</v>
      </c>
      <c r="AX7322" s="37">
        <f t="shared" si="7810"/>
        <v>81.194897071489819</v>
      </c>
      <c r="AY7322" s="7">
        <f t="shared" si="7811"/>
        <v>287.32341296180113</v>
      </c>
      <c r="AZ7322" s="37">
        <f t="shared" si="7812"/>
        <v>255.199205672223</v>
      </c>
      <c r="BA7322" s="2">
        <f>BE7322*'mass balance'!$B$17+BF7322*'mass balance'!$C$17+BG7322*'mass balance'!$D$17+BH7322*'mass balance'!$E$17</f>
        <v>2.0907666918837313E-3</v>
      </c>
      <c r="BB7322" s="2">
        <f>BE7322*'mass balance'!$B$18+BF7322*'mass balance'!$C$18+BG7322*'mass balance'!$D$18+BH7322*'mass balance'!$E$18</f>
        <v>2.1229323332973274E-3</v>
      </c>
      <c r="BC7322" s="2">
        <f>BE7322*'mass balance'!$B$19+BF7322*'mass balance'!$C$19+BG7322*'mass balance'!$D$19+BH7322*'mass balance'!$E$19</f>
        <v>-2.653665416621659E-3</v>
      </c>
      <c r="BD7322" s="2">
        <f>BE7322*'mass balance'!$B$20+BF7322*'mass balance'!$C$20+BG7322*'mass balance'!$D$20+BH7322*'mass balance'!$E$20</f>
        <v>9.6496924240787587E-5</v>
      </c>
      <c r="BE7322" s="2">
        <f>N7322*'mass balance'!$H$11+R7322*'mass balance'!$I$11+S7322*'mass balance'!$J$11</f>
        <v>-3.8757949950695733E-3</v>
      </c>
      <c r="BF7322" s="2">
        <f>N7322*'mass balance'!$H$12+R7322*'mass balance'!$I$12+S7322*'mass balance'!$J$12</f>
        <v>3.8950052302911197E-4</v>
      </c>
      <c r="BG7322" s="2">
        <f>N7322*'mass balance'!$H$13+R7322*'mass balance'!$I$13+S7322*'mass balance'!$J$13</f>
        <v>4.8912808136705775E-4</v>
      </c>
      <c r="BH7322" s="2">
        <f>N7322*'mass balance'!$H$14+R7322*'mass balance'!$I$14+S7322*'mass balance'!$J$14</f>
        <v>4.2391507758573457E-4</v>
      </c>
      <c r="BI7322" s="36">
        <f t="shared" si="7813"/>
        <v>7.8325413151257937E-20</v>
      </c>
      <c r="BJ7322" s="36">
        <f t="shared" si="7814"/>
        <v>7.5573769195468216E-23</v>
      </c>
      <c r="BK7322" s="36">
        <f t="shared" si="7815"/>
        <v>7.0778809024528627E-19</v>
      </c>
      <c r="BL7322" s="36">
        <f t="shared" si="7816"/>
        <v>4.1317639783737931E-19</v>
      </c>
      <c r="BM7322" s="36">
        <f t="shared" si="7817"/>
        <v>1.6520579974927758E-15</v>
      </c>
      <c r="BN7322" s="36">
        <f t="shared" ca="1" si="7761"/>
        <v>0.16086546258224566</v>
      </c>
      <c r="BO7322" s="36">
        <f t="shared" ca="1" si="7818"/>
        <v>1</v>
      </c>
      <c r="BP7322" s="36">
        <f t="shared" si="7819"/>
        <v>-1.6520579974853296E-15</v>
      </c>
      <c r="BQ7322" s="36">
        <f t="shared" si="7820"/>
        <v>0.99999999999549272</v>
      </c>
      <c r="BR7322" s="2">
        <f t="shared" si="7764"/>
        <v>-5</v>
      </c>
      <c r="BS7322">
        <v>0</v>
      </c>
      <c r="BT7322" s="37">
        <f t="shared" si="7821"/>
        <v>2.6602995801632132</v>
      </c>
      <c r="BU7322" s="34">
        <f t="shared" si="7822"/>
        <v>-5</v>
      </c>
      <c r="BV7322" s="34">
        <f t="shared" si="7823"/>
        <v>-5</v>
      </c>
      <c r="BW7322" s="34">
        <f t="shared" si="7824"/>
        <v>-5</v>
      </c>
      <c r="BX7322" s="34">
        <f t="shared" si="7825"/>
        <v>-5</v>
      </c>
      <c r="BY7322" s="34">
        <f t="shared" si="7826"/>
        <v>51.857089144386428</v>
      </c>
      <c r="BZ7322" s="36">
        <f t="shared" si="7827"/>
        <v>2.653665416621659E-3</v>
      </c>
      <c r="CA7322" s="34">
        <f t="shared" si="7828"/>
        <v>1.042440384230699E-2</v>
      </c>
    </row>
    <row r="7323" spans="1:79" ht="13.2" x14ac:dyDescent="0.25">
      <c r="A7323" s="75">
        <f t="shared" si="7762"/>
        <v>19.969863013695438</v>
      </c>
      <c r="B7323" s="34">
        <f t="shared" si="7765"/>
        <v>7288.9999999988349</v>
      </c>
      <c r="C7323">
        <f t="shared" si="7763"/>
        <v>15</v>
      </c>
      <c r="D7323" s="35">
        <f t="shared" si="7766"/>
        <v>3000</v>
      </c>
      <c r="E7323" s="27">
        <v>0</v>
      </c>
      <c r="F7323" s="64">
        <f t="shared" si="7767"/>
        <v>0.46593146951268899</v>
      </c>
      <c r="G7323" s="34">
        <v>0</v>
      </c>
      <c r="H7323" s="34">
        <f t="shared" si="7768"/>
        <v>1</v>
      </c>
      <c r="I7323" s="34">
        <f t="shared" si="7769"/>
        <v>6192.2292298236371</v>
      </c>
      <c r="J7323" s="34">
        <f t="shared" si="7770"/>
        <v>193021.33742250412</v>
      </c>
      <c r="K7323" s="34">
        <f t="shared" si="7771"/>
        <v>170049.36758749897</v>
      </c>
      <c r="L7323" s="36">
        <f t="shared" si="7772"/>
        <v>60912.368583173746</v>
      </c>
      <c r="M7323" s="34">
        <f t="shared" si="7773"/>
        <v>52.228002934779802</v>
      </c>
      <c r="N7323" s="34">
        <f t="shared" si="7774"/>
        <v>1628.0274200483354</v>
      </c>
      <c r="O7323" s="34">
        <f t="shared" si="7775"/>
        <v>4.9430669600601176</v>
      </c>
      <c r="P7323">
        <f t="shared" si="7776"/>
        <v>860.26833314997157</v>
      </c>
      <c r="Q7323" s="36">
        <f t="shared" si="7777"/>
        <v>1522.6160332708157</v>
      </c>
      <c r="R7323" s="34">
        <f t="shared" si="7778"/>
        <v>1098.4650798937084</v>
      </c>
      <c r="S7323" s="34">
        <f t="shared" si="7779"/>
        <v>245.82085805927974</v>
      </c>
      <c r="T7323" s="36">
        <f t="shared" si="7780"/>
        <v>-2.0362497254575738E-13</v>
      </c>
      <c r="U7323" s="36">
        <f t="shared" si="7781"/>
        <v>3397.1919065812131</v>
      </c>
      <c r="V7323" s="36">
        <f t="shared" si="7782"/>
        <v>3.1028976188642098E-2</v>
      </c>
      <c r="W7323" s="68">
        <f t="shared" si="7783"/>
        <v>174.03533880906784</v>
      </c>
      <c r="X7323">
        <f t="shared" si="7784"/>
        <v>18.182596539097688</v>
      </c>
      <c r="Y7323">
        <f t="shared" si="7785"/>
        <v>1.5373874768040686E-2</v>
      </c>
      <c r="Z7323" s="34">
        <f t="shared" si="7786"/>
        <v>6.2394342047891618E-4</v>
      </c>
      <c r="AA7323" s="36">
        <f t="shared" si="7787"/>
        <v>1.7829123901487405E-4</v>
      </c>
      <c r="AB7323" s="34">
        <f t="shared" si="7788"/>
        <v>1.7719373785567562E-3</v>
      </c>
      <c r="AC7323" s="36">
        <f t="shared" si="7789"/>
        <v>228.81095225332476</v>
      </c>
      <c r="AD7323" s="34">
        <f t="shared" si="7790"/>
        <v>0</v>
      </c>
      <c r="AE7323">
        <f t="shared" si="7791"/>
        <v>129130.38294823455</v>
      </c>
      <c r="AF7323" s="36">
        <f t="shared" si="7792"/>
        <v>0</v>
      </c>
      <c r="AG7323" s="34">
        <f t="shared" si="7793"/>
        <v>187.71588980823961</v>
      </c>
      <c r="AH7323">
        <f t="shared" si="7794"/>
        <v>1.083423852806078</v>
      </c>
      <c r="AI7323" s="29">
        <f t="shared" si="7795"/>
        <v>187.71588980823961</v>
      </c>
      <c r="AJ7323">
        <f t="shared" si="7796"/>
        <v>114928.13219883777</v>
      </c>
      <c r="AK7323" s="36">
        <f t="shared" si="7797"/>
        <v>-1.3339205132826893E-69</v>
      </c>
      <c r="AL7323" s="36">
        <f t="shared" si="7798"/>
        <v>-7.7960944016578564E-5</v>
      </c>
      <c r="AM7323" s="36">
        <f t="shared" si="7799"/>
        <v>-1.7383472602103865E-6</v>
      </c>
      <c r="AN7323" s="37">
        <f t="shared" si="7800"/>
        <v>3.0641997180762299E-68</v>
      </c>
      <c r="AO7323" s="36">
        <f t="shared" si="7801"/>
        <v>0.37476824185612423</v>
      </c>
      <c r="AP7323" s="36">
        <f t="shared" si="7802"/>
        <v>9.7930184288516609E-4</v>
      </c>
      <c r="AQ7323" s="74">
        <f t="shared" si="7803"/>
        <v>8.949773891519315E-69</v>
      </c>
      <c r="AR7323" s="73">
        <f t="shared" si="7804"/>
        <v>1.2761256694960679E-69</v>
      </c>
      <c r="AS7323" s="72">
        <f t="shared" si="7805"/>
        <v>5.2636662446421165E-2</v>
      </c>
      <c r="AT7323" s="37">
        <f t="shared" si="7806"/>
        <v>3.0404099430000603E-65</v>
      </c>
      <c r="AU7323" s="37">
        <f t="shared" si="7807"/>
        <v>5.1146979524241722E-2</v>
      </c>
      <c r="AV7323" s="34">
        <f t="shared" si="7808"/>
        <v>15.786254329783359</v>
      </c>
      <c r="AW7323" s="34">
        <f t="shared" si="7809"/>
        <v>16.366655058588211</v>
      </c>
      <c r="AX7323" s="37">
        <f t="shared" si="7810"/>
        <v>81.209376566808643</v>
      </c>
      <c r="AY7323" s="7">
        <f t="shared" si="7811"/>
        <v>287.39762476424801</v>
      </c>
      <c r="AZ7323" s="37">
        <f t="shared" si="7812"/>
        <v>255.24471537587647</v>
      </c>
      <c r="BA7323" s="2">
        <f>BE7323*'mass balance'!$B$17+BF7323*'mass balance'!$C$17+BG7323*'mass balance'!$D$17+BH7323*'mass balance'!$E$17</f>
        <v>2.0910465707618476E-3</v>
      </c>
      <c r="BB7323" s="2">
        <f>BE7323*'mass balance'!$B$18+BF7323*'mass balance'!$C$18+BG7323*'mass balance'!$D$18+BH7323*'mass balance'!$E$18</f>
        <v>2.1232165180043376E-3</v>
      </c>
      <c r="BC7323" s="2">
        <f>BE7323*'mass balance'!$B$19+BF7323*'mass balance'!$C$19+BG7323*'mass balance'!$D$19+BH7323*'mass balance'!$E$19</f>
        <v>-2.6540206475054225E-3</v>
      </c>
      <c r="BD7323" s="2">
        <f>BE7323*'mass balance'!$B$20+BF7323*'mass balance'!$C$20+BG7323*'mass balance'!$D$20+BH7323*'mass balance'!$E$20</f>
        <v>9.6509841727469891E-5</v>
      </c>
      <c r="BE7323" s="2">
        <f>N7323*'mass balance'!$H$11+R7323*'mass balance'!$I$11+S7323*'mass balance'!$J$11</f>
        <v>-3.876255762019846E-3</v>
      </c>
      <c r="BF7323" s="2">
        <f>N7323*'mass balance'!$H$12+R7323*'mass balance'!$I$12+S7323*'mass balance'!$J$12</f>
        <v>3.8948505676119857E-4</v>
      </c>
      <c r="BG7323" s="2">
        <f>N7323*'mass balance'!$H$13+R7323*'mass balance'!$I$13+S7323*'mass balance'!$J$13</f>
        <v>4.8920945188852974E-4</v>
      </c>
      <c r="BH7323" s="2">
        <f>N7323*'mass balance'!$H$14+R7323*'mass balance'!$I$14+S7323*'mass balance'!$J$14</f>
        <v>4.2396547397092061E-4</v>
      </c>
      <c r="BI7323" s="36">
        <f t="shared" si="7813"/>
        <v>7.8325413151257937E-20</v>
      </c>
      <c r="BJ7323" s="36">
        <f t="shared" si="7814"/>
        <v>7.5578052566033611E-23</v>
      </c>
      <c r="BK7323" s="36">
        <f t="shared" si="7815"/>
        <v>7.0786366401448179E-19</v>
      </c>
      <c r="BL7323" s="36">
        <f t="shared" si="7816"/>
        <v>4.1324253098516098E-19</v>
      </c>
      <c r="BM7323" s="36">
        <f t="shared" si="7817"/>
        <v>1.6524711738906133E-15</v>
      </c>
      <c r="BN7323" s="36">
        <f t="shared" ca="1" si="7761"/>
        <v>0.32296345343172173</v>
      </c>
      <c r="BO7323" s="36">
        <f t="shared" ca="1" si="7818"/>
        <v>1</v>
      </c>
      <c r="BP7323" s="36">
        <f t="shared" si="7819"/>
        <v>-1.6524711738831623E-15</v>
      </c>
      <c r="BQ7323" s="36">
        <f t="shared" si="7820"/>
        <v>0.99999999999549105</v>
      </c>
      <c r="BR7323" s="2">
        <f t="shared" si="7764"/>
        <v>-5</v>
      </c>
      <c r="BS7323">
        <v>0</v>
      </c>
      <c r="BT7323" s="37">
        <f t="shared" si="7821"/>
        <v>2.660655699124185</v>
      </c>
      <c r="BU7323" s="34">
        <f t="shared" si="7822"/>
        <v>-5</v>
      </c>
      <c r="BV7323" s="34">
        <f t="shared" si="7823"/>
        <v>-5</v>
      </c>
      <c r="BW7323" s="34">
        <f t="shared" si="7824"/>
        <v>-5</v>
      </c>
      <c r="BX7323" s="34">
        <f t="shared" si="7825"/>
        <v>-5</v>
      </c>
      <c r="BY7323" s="34">
        <f t="shared" si="7826"/>
        <v>51.863254081604595</v>
      </c>
      <c r="BZ7323" s="36">
        <f t="shared" si="7827"/>
        <v>2.6540206475054225E-3</v>
      </c>
      <c r="CA7323" s="34">
        <f t="shared" si="7828"/>
        <v>1.0423940394636852E-2</v>
      </c>
    </row>
    <row r="7324" spans="1:79" ht="13.2" x14ac:dyDescent="0.25">
      <c r="A7324" s="75">
        <f t="shared" si="7762"/>
        <v>19.972602739722834</v>
      </c>
      <c r="B7324" s="34">
        <f t="shared" si="7765"/>
        <v>7289.9999999988349</v>
      </c>
      <c r="C7324">
        <f t="shared" si="7763"/>
        <v>15</v>
      </c>
      <c r="D7324" s="35">
        <f t="shared" si="7766"/>
        <v>3000</v>
      </c>
      <c r="E7324" s="27">
        <v>0</v>
      </c>
      <c r="F7324" s="64">
        <f t="shared" si="7767"/>
        <v>0.46593146951268899</v>
      </c>
      <c r="G7324" s="34">
        <v>0</v>
      </c>
      <c r="H7324" s="34">
        <f t="shared" si="7768"/>
        <v>1</v>
      </c>
      <c r="I7324" s="34">
        <f t="shared" si="7769"/>
        <v>6192.2292298236371</v>
      </c>
      <c r="J7324" s="34">
        <f t="shared" si="7770"/>
        <v>193044.27941641546</v>
      </c>
      <c r="K7324" s="34">
        <f t="shared" si="7771"/>
        <v>170069.57919523062</v>
      </c>
      <c r="L7324" s="36">
        <f t="shared" si="7772"/>
        <v>60923.22872483977</v>
      </c>
      <c r="M7324" s="34">
        <f t="shared" si="7773"/>
        <v>52.228002934779802</v>
      </c>
      <c r="N7324" s="34">
        <f t="shared" si="7774"/>
        <v>1628.2209229825551</v>
      </c>
      <c r="O7324" s="34">
        <f t="shared" si="7775"/>
        <v>4.9430669600601176</v>
      </c>
      <c r="P7324">
        <f t="shared" si="7776"/>
        <v>860.42171145697421</v>
      </c>
      <c r="Q7324" s="36">
        <f t="shared" si="7777"/>
        <v>1522.8137246068682</v>
      </c>
      <c r="R7324" s="34">
        <f t="shared" si="7778"/>
        <v>1098.6211622228054</v>
      </c>
      <c r="S7324" s="34">
        <f t="shared" si="7779"/>
        <v>245.81109064643906</v>
      </c>
      <c r="T7324" s="36">
        <f t="shared" si="7780"/>
        <v>-2.0361287246773758E-13</v>
      </c>
      <c r="U7324" s="36">
        <f t="shared" si="7781"/>
        <v>3397.1919065812131</v>
      </c>
      <c r="V7324" s="36">
        <f t="shared" si="7782"/>
        <v>3.1027743287484533E-2</v>
      </c>
      <c r="W7324" s="68">
        <f t="shared" si="7783"/>
        <v>174.06636778525649</v>
      </c>
      <c r="X7324">
        <f t="shared" si="7784"/>
        <v>18.183677074105415</v>
      </c>
      <c r="Y7324">
        <f t="shared" si="7785"/>
        <v>1.5373874768040686E-2</v>
      </c>
      <c r="Z7324" s="34">
        <f t="shared" si="7786"/>
        <v>6.2394342047891618E-4</v>
      </c>
      <c r="AA7324" s="36">
        <f t="shared" si="7787"/>
        <v>1.7825237397820051E-4</v>
      </c>
      <c r="AB7324" s="34">
        <f t="shared" si="7788"/>
        <v>1.7719373785567562E-3</v>
      </c>
      <c r="AC7324" s="36">
        <f t="shared" si="7789"/>
        <v>228.81095225332476</v>
      </c>
      <c r="AD7324" s="34">
        <f t="shared" si="7790"/>
        <v>0</v>
      </c>
      <c r="AE7324">
        <f t="shared" si="7791"/>
        <v>129130.38294823455</v>
      </c>
      <c r="AF7324" s="36">
        <f t="shared" si="7792"/>
        <v>0</v>
      </c>
      <c r="AG7324" s="34">
        <f t="shared" si="7793"/>
        <v>187.76997025013011</v>
      </c>
      <c r="AH7324">
        <f t="shared" si="7794"/>
        <v>1.0833331020562866</v>
      </c>
      <c r="AI7324" s="29">
        <f t="shared" si="7795"/>
        <v>187.76997025013011</v>
      </c>
      <c r="AJ7324">
        <f t="shared" si="7796"/>
        <v>115115.9021690879</v>
      </c>
      <c r="AK7324" s="36">
        <f t="shared" si="7797"/>
        <v>-1.2761256694960679E-69</v>
      </c>
      <c r="AL7324" s="36">
        <f t="shared" si="7798"/>
        <v>-7.794472623685994E-5</v>
      </c>
      <c r="AM7324" s="36">
        <f t="shared" si="7799"/>
        <v>-1.7352615402977416E-6</v>
      </c>
      <c r="AN7324" s="37">
        <f t="shared" si="7800"/>
        <v>2.930807666747961E-68</v>
      </c>
      <c r="AO7324" s="36">
        <f t="shared" si="7801"/>
        <v>0.37469028091210765</v>
      </c>
      <c r="AP7324" s="36">
        <f t="shared" si="7802"/>
        <v>9.7756349562495566E-4</v>
      </c>
      <c r="AQ7324" s="74">
        <f t="shared" si="7803"/>
        <v>8.5655129061174892E-69</v>
      </c>
      <c r="AR7324" s="73">
        <f t="shared" si="7804"/>
        <v>1.2208229785475269E-69</v>
      </c>
      <c r="AS7324" s="72">
        <f t="shared" si="7805"/>
        <v>5.2603820146737909E-2</v>
      </c>
      <c r="AT7324" s="37">
        <f t="shared" si="7806"/>
        <v>2.9098691120378623E-65</v>
      </c>
      <c r="AU7324" s="37">
        <f t="shared" si="7807"/>
        <v>5.1056189118433785E-2</v>
      </c>
      <c r="AV7324" s="34">
        <f t="shared" si="7808"/>
        <v>15.812045709783561</v>
      </c>
      <c r="AW7324" s="34">
        <f t="shared" si="7809"/>
        <v>16.369573089797136</v>
      </c>
      <c r="AX7324" s="37">
        <f t="shared" si="7810"/>
        <v>81.223855487176351</v>
      </c>
      <c r="AY7324" s="7">
        <f t="shared" si="7811"/>
        <v>287.47184207201354</v>
      </c>
      <c r="AZ7324" s="37">
        <f t="shared" si="7812"/>
        <v>255.29022327243285</v>
      </c>
      <c r="BA7324" s="2">
        <f>BE7324*'mass balance'!$B$17+BF7324*'mass balance'!$C$17+BG7324*'mass balance'!$D$17+BH7324*'mass balance'!$E$17</f>
        <v>2.0913264339314061E-3</v>
      </c>
      <c r="BB7324" s="2">
        <f>BE7324*'mass balance'!$B$18+BF7324*'mass balance'!$C$18+BG7324*'mass balance'!$D$18+BH7324*'mass balance'!$E$18</f>
        <v>2.1235006867611201E-3</v>
      </c>
      <c r="BC7324" s="2">
        <f>BE7324*'mass balance'!$B$19+BF7324*'mass balance'!$C$19+BG7324*'mass balance'!$D$19+BH7324*'mass balance'!$E$19</f>
        <v>-2.6543758584514003E-3</v>
      </c>
      <c r="BD7324" s="2">
        <f>BE7324*'mass balance'!$B$20+BF7324*'mass balance'!$C$20+BG7324*'mass balance'!$D$20+BH7324*'mass balance'!$E$20</f>
        <v>9.6522758489141864E-5</v>
      </c>
      <c r="BE7324" s="2">
        <f>N7324*'mass balance'!$H$11+R7324*'mass balance'!$I$11+S7324*'mass balance'!$J$11</f>
        <v>-3.8767164832917973E-3</v>
      </c>
      <c r="BF7324" s="2">
        <f>N7324*'mass balance'!$H$12+R7324*'mass balance'!$I$12+S7324*'mass balance'!$J$12</f>
        <v>3.8946958101445067E-4</v>
      </c>
      <c r="BG7324" s="2">
        <f>N7324*'mass balance'!$H$13+R7324*'mass balance'!$I$13+S7324*'mass balance'!$J$13</f>
        <v>4.892908105401906E-4</v>
      </c>
      <c r="BH7324" s="2">
        <f>N7324*'mass balance'!$H$14+R7324*'mass balance'!$I$14+S7324*'mass balance'!$J$14</f>
        <v>4.2401586536004032E-4</v>
      </c>
      <c r="BI7324" s="36">
        <f t="shared" si="7813"/>
        <v>7.8325413151257937E-20</v>
      </c>
      <c r="BJ7324" s="36">
        <f t="shared" si="7814"/>
        <v>7.5582336127767724E-23</v>
      </c>
      <c r="BK7324" s="36">
        <f t="shared" si="7815"/>
        <v>7.0793924206704786E-19</v>
      </c>
      <c r="BL7324" s="36">
        <f t="shared" si="7816"/>
        <v>4.1330867092832539E-19</v>
      </c>
      <c r="BM7324" s="36">
        <f t="shared" si="7817"/>
        <v>1.6528844164215985E-15</v>
      </c>
      <c r="BN7324" s="36">
        <f t="shared" ca="1" si="7761"/>
        <v>0.23834228524464818</v>
      </c>
      <c r="BO7324" s="36">
        <f t="shared" ca="1" si="7818"/>
        <v>1</v>
      </c>
      <c r="BP7324" s="36">
        <f t="shared" si="7819"/>
        <v>-1.652884416414143E-15</v>
      </c>
      <c r="BQ7324" s="36">
        <f t="shared" si="7820"/>
        <v>0.99999999999548939</v>
      </c>
      <c r="BR7324" s="2">
        <f t="shared" si="7764"/>
        <v>-5</v>
      </c>
      <c r="BS7324">
        <v>0</v>
      </c>
      <c r="BT7324" s="37">
        <f t="shared" si="7821"/>
        <v>2.6610117980975292</v>
      </c>
      <c r="BU7324" s="34">
        <f t="shared" si="7822"/>
        <v>-5</v>
      </c>
      <c r="BV7324" s="34">
        <f t="shared" si="7823"/>
        <v>-5</v>
      </c>
      <c r="BW7324" s="34">
        <f t="shared" si="7824"/>
        <v>-5</v>
      </c>
      <c r="BX7324" s="34">
        <f t="shared" si="7825"/>
        <v>-5</v>
      </c>
      <c r="BY7324" s="34">
        <f t="shared" si="7826"/>
        <v>51.869418407659161</v>
      </c>
      <c r="BZ7324" s="36">
        <f t="shared" si="7827"/>
        <v>2.6543758584514003E-3</v>
      </c>
      <c r="CA7324" s="34">
        <f t="shared" si="7828"/>
        <v>1.0423477107691004E-2</v>
      </c>
    </row>
    <row r="7325" spans="1:79" ht="13.2" x14ac:dyDescent="0.25">
      <c r="A7325" s="75">
        <f t="shared" si="7762"/>
        <v>19.975342465750231</v>
      </c>
      <c r="B7325" s="34">
        <f t="shared" si="7765"/>
        <v>7290.999999998834</v>
      </c>
      <c r="C7325">
        <f t="shared" si="7763"/>
        <v>15</v>
      </c>
      <c r="D7325" s="35">
        <f t="shared" si="7766"/>
        <v>3000</v>
      </c>
      <c r="E7325" s="27">
        <v>0</v>
      </c>
      <c r="F7325" s="64">
        <f t="shared" si="7767"/>
        <v>0.46593146951268899</v>
      </c>
      <c r="G7325" s="34">
        <v>0</v>
      </c>
      <c r="H7325" s="34">
        <f t="shared" si="7768"/>
        <v>1</v>
      </c>
      <c r="I7325" s="34">
        <f t="shared" si="7769"/>
        <v>6192.2292298236371</v>
      </c>
      <c r="J7325" s="34">
        <f t="shared" si="7770"/>
        <v>193067.21913566519</v>
      </c>
      <c r="K7325" s="34">
        <f t="shared" si="7771"/>
        <v>170089.78879901403</v>
      </c>
      <c r="L7325" s="36">
        <f t="shared" si="7772"/>
        <v>60934.088434990394</v>
      </c>
      <c r="M7325" s="34">
        <f t="shared" si="7773"/>
        <v>52.228002934779802</v>
      </c>
      <c r="N7325" s="34">
        <f t="shared" si="7774"/>
        <v>1628.4144067312716</v>
      </c>
      <c r="O7325" s="34">
        <f t="shared" si="7775"/>
        <v>4.9430669600601176</v>
      </c>
      <c r="P7325">
        <f t="shared" si="7776"/>
        <v>860.57508366966385</v>
      </c>
      <c r="Q7325" s="36">
        <f t="shared" si="7777"/>
        <v>1523.0113993217219</v>
      </c>
      <c r="R7325" s="34">
        <f t="shared" si="7778"/>
        <v>1098.7772382302448</v>
      </c>
      <c r="S7325" s="34">
        <f t="shared" si="7779"/>
        <v>245.80131725360772</v>
      </c>
      <c r="T7325" s="36">
        <f t="shared" si="7780"/>
        <v>-2.0360077574592542E-13</v>
      </c>
      <c r="U7325" s="36">
        <f t="shared" si="7781"/>
        <v>3397.1919065812131</v>
      </c>
      <c r="V7325" s="36">
        <f t="shared" si="7782"/>
        <v>3.1026509631496845E-2</v>
      </c>
      <c r="W7325" s="68">
        <f t="shared" si="7783"/>
        <v>174.09739552854398</v>
      </c>
      <c r="X7325">
        <f t="shared" si="7784"/>
        <v>18.184757437784196</v>
      </c>
      <c r="Y7325">
        <f t="shared" si="7785"/>
        <v>1.5373874768040686E-2</v>
      </c>
      <c r="Z7325" s="34">
        <f t="shared" si="7786"/>
        <v>6.2394342047891618E-4</v>
      </c>
      <c r="AA7325" s="36">
        <f t="shared" si="7787"/>
        <v>1.7821351972155104E-4</v>
      </c>
      <c r="AB7325" s="34">
        <f t="shared" si="7788"/>
        <v>1.7719373785567562E-3</v>
      </c>
      <c r="AC7325" s="36">
        <f t="shared" si="7789"/>
        <v>228.81095225332476</v>
      </c>
      <c r="AD7325" s="34">
        <f t="shared" si="7790"/>
        <v>0</v>
      </c>
      <c r="AE7325">
        <f t="shared" si="7791"/>
        <v>129130.38294823455</v>
      </c>
      <c r="AF7325" s="36">
        <f t="shared" si="7792"/>
        <v>0</v>
      </c>
      <c r="AG7325" s="34">
        <f t="shared" si="7793"/>
        <v>187.82404614512555</v>
      </c>
      <c r="AH7325">
        <f t="shared" si="7794"/>
        <v>1.0832423419489032</v>
      </c>
      <c r="AI7325" s="29">
        <f t="shared" si="7795"/>
        <v>187.82404614512555</v>
      </c>
      <c r="AJ7325">
        <f t="shared" si="7796"/>
        <v>115303.72621523302</v>
      </c>
      <c r="AK7325" s="36">
        <f t="shared" si="7797"/>
        <v>-1.2208229785475269E-69</v>
      </c>
      <c r="AL7325" s="36">
        <f t="shared" si="7798"/>
        <v>-7.7928511830835449E-5</v>
      </c>
      <c r="AM7325" s="36">
        <f t="shared" si="7799"/>
        <v>-1.7321812978104629E-6</v>
      </c>
      <c r="AN7325" s="37">
        <f t="shared" si="7800"/>
        <v>2.8031950997983542E-68</v>
      </c>
      <c r="AO7325" s="36">
        <f t="shared" si="7801"/>
        <v>0.37461233618587081</v>
      </c>
      <c r="AP7325" s="36">
        <f t="shared" si="7802"/>
        <v>9.7582823408465789E-4</v>
      </c>
      <c r="AQ7325" s="74">
        <f t="shared" si="7803"/>
        <v>8.1976701558823178E-69</v>
      </c>
      <c r="AR7325" s="73">
        <f t="shared" si="7804"/>
        <v>1.1679054939720007E-69</v>
      </c>
      <c r="AS7325" s="72">
        <f t="shared" si="7805"/>
        <v>5.2570998338791759E-2</v>
      </c>
      <c r="AT7325" s="37">
        <f t="shared" si="7806"/>
        <v>2.784905870638515E-65</v>
      </c>
      <c r="AU7325" s="37">
        <f t="shared" si="7807"/>
        <v>5.0965559873614501E-2</v>
      </c>
      <c r="AV7325" s="34">
        <f t="shared" si="7808"/>
        <v>15.837844517448513</v>
      </c>
      <c r="AW7325" s="34">
        <f t="shared" si="7809"/>
        <v>16.372491005061402</v>
      </c>
      <c r="AX7325" s="37">
        <f t="shared" si="7810"/>
        <v>81.238333832240613</v>
      </c>
      <c r="AY7325" s="7">
        <f t="shared" si="7811"/>
        <v>287.54606488329455</v>
      </c>
      <c r="AZ7325" s="37">
        <f t="shared" si="7812"/>
        <v>255.3357293607846</v>
      </c>
      <c r="BA7325" s="2">
        <f>BE7325*'mass balance'!$B$17+BF7325*'mass balance'!$C$17+BG7325*'mass balance'!$D$17+BH7325*'mass balance'!$E$17</f>
        <v>2.0916062813872362E-3</v>
      </c>
      <c r="BB7325" s="2">
        <f>BE7325*'mass balance'!$B$18+BF7325*'mass balance'!$C$18+BG7325*'mass balance'!$D$18+BH7325*'mass balance'!$E$18</f>
        <v>2.1237848395624249E-3</v>
      </c>
      <c r="BC7325" s="2">
        <f>BE7325*'mass balance'!$B$19+BF7325*'mass balance'!$C$19+BG7325*'mass balance'!$D$19+BH7325*'mass balance'!$E$19</f>
        <v>-2.6547310494530302E-3</v>
      </c>
      <c r="BD7325" s="2">
        <f>BE7325*'mass balance'!$B$20+BF7325*'mass balance'!$C$20+BG7325*'mass balance'!$D$20+BH7325*'mass balance'!$E$20</f>
        <v>9.653567452556474E-5</v>
      </c>
      <c r="BE7325" s="2">
        <f>N7325*'mass balance'!$H$11+R7325*'mass balance'!$I$11+S7325*'mass balance'!$J$11</f>
        <v>-3.8771771588839796E-3</v>
      </c>
      <c r="BF7325" s="2">
        <f>N7325*'mass balance'!$H$12+R7325*'mass balance'!$I$12+S7325*'mass balance'!$J$12</f>
        <v>3.8945409579284779E-4</v>
      </c>
      <c r="BG7325" s="2">
        <f>N7325*'mass balance'!$H$13+R7325*'mass balance'!$I$13+S7325*'mass balance'!$J$13</f>
        <v>4.8937215732313636E-4</v>
      </c>
      <c r="BH7325" s="2">
        <f>N7325*'mass balance'!$H$14+R7325*'mass balance'!$I$14+S7325*'mass balance'!$J$14</f>
        <v>4.2406625175293525E-4</v>
      </c>
      <c r="BI7325" s="36">
        <f t="shared" si="7813"/>
        <v>7.8325413151257937E-20</v>
      </c>
      <c r="BJ7325" s="36">
        <f t="shared" si="7814"/>
        <v>7.5586619880515696E-23</v>
      </c>
      <c r="BK7325" s="36">
        <f t="shared" si="7815"/>
        <v>7.0801482440317564E-19</v>
      </c>
      <c r="BL7325" s="36">
        <f t="shared" si="7816"/>
        <v>4.1337481766680317E-19</v>
      </c>
      <c r="BM7325" s="36">
        <f t="shared" si="7817"/>
        <v>1.6532977250925268E-15</v>
      </c>
      <c r="BN7325" s="36">
        <f t="shared" ca="1" si="7761"/>
        <v>0.69680869043889981</v>
      </c>
      <c r="BO7325" s="36">
        <f t="shared" ca="1" si="7818"/>
        <v>1</v>
      </c>
      <c r="BP7325" s="36">
        <f t="shared" si="7819"/>
        <v>-1.6532977250850667E-15</v>
      </c>
      <c r="BQ7325" s="36">
        <f t="shared" si="7820"/>
        <v>0.99999999999548772</v>
      </c>
      <c r="BR7325" s="2">
        <f t="shared" si="7764"/>
        <v>-5</v>
      </c>
      <c r="BS7325">
        <v>0</v>
      </c>
      <c r="BT7325" s="37">
        <f t="shared" si="7821"/>
        <v>2.6613678770766627</v>
      </c>
      <c r="BU7325" s="34">
        <f t="shared" si="7822"/>
        <v>-5</v>
      </c>
      <c r="BV7325" s="34">
        <f t="shared" si="7823"/>
        <v>-5</v>
      </c>
      <c r="BW7325" s="34">
        <f t="shared" si="7824"/>
        <v>-5</v>
      </c>
      <c r="BX7325" s="34">
        <f t="shared" si="7825"/>
        <v>-5</v>
      </c>
      <c r="BY7325" s="34">
        <f t="shared" si="7826"/>
        <v>51.87558212253078</v>
      </c>
      <c r="BZ7325" s="36">
        <f t="shared" si="7827"/>
        <v>2.6547310494530302E-3</v>
      </c>
      <c r="CA7325" s="34">
        <f t="shared" si="7828"/>
        <v>1.0423013981393101E-2</v>
      </c>
    </row>
    <row r="7326" spans="1:79" ht="13.2" x14ac:dyDescent="0.25">
      <c r="A7326" s="75">
        <f t="shared" si="7762"/>
        <v>19.978082191777627</v>
      </c>
      <c r="B7326" s="34">
        <f t="shared" si="7765"/>
        <v>7291.999999998834</v>
      </c>
      <c r="C7326">
        <f t="shared" si="7763"/>
        <v>15</v>
      </c>
      <c r="D7326" s="35">
        <f t="shared" si="7766"/>
        <v>3000</v>
      </c>
      <c r="E7326" s="27">
        <v>0</v>
      </c>
      <c r="F7326" s="64">
        <f t="shared" si="7767"/>
        <v>0.46593146951268899</v>
      </c>
      <c r="G7326" s="34">
        <v>0</v>
      </c>
      <c r="H7326" s="34">
        <f t="shared" si="7768"/>
        <v>1</v>
      </c>
      <c r="I7326" s="34">
        <f t="shared" si="7769"/>
        <v>6192.2292298236371</v>
      </c>
      <c r="J7326" s="34">
        <f t="shared" si="7770"/>
        <v>193090.15658018179</v>
      </c>
      <c r="K7326" s="34">
        <f t="shared" si="7771"/>
        <v>170109.9963987862</v>
      </c>
      <c r="L7326" s="36">
        <f t="shared" si="7772"/>
        <v>60944.947713361413</v>
      </c>
      <c r="M7326" s="34">
        <f t="shared" si="7773"/>
        <v>52.228002934779802</v>
      </c>
      <c r="N7326" s="34">
        <f t="shared" si="7774"/>
        <v>1628.6078712938818</v>
      </c>
      <c r="O7326" s="34">
        <f t="shared" si="7775"/>
        <v>4.9430669600601176</v>
      </c>
      <c r="P7326">
        <f t="shared" si="7776"/>
        <v>860.72844978430919</v>
      </c>
      <c r="Q7326" s="36">
        <f t="shared" si="7777"/>
        <v>1523.2090574136957</v>
      </c>
      <c r="R7326" s="34">
        <f t="shared" si="7778"/>
        <v>1098.9333079122721</v>
      </c>
      <c r="S7326" s="34">
        <f t="shared" si="7779"/>
        <v>245.79153788329589</v>
      </c>
      <c r="T7326" s="36">
        <f t="shared" si="7780"/>
        <v>-2.0358868237907671E-13</v>
      </c>
      <c r="U7326" s="36">
        <f t="shared" si="7781"/>
        <v>3397.1919065812131</v>
      </c>
      <c r="V7326" s="36">
        <f t="shared" si="7782"/>
        <v>3.1025275220995852E-2</v>
      </c>
      <c r="W7326" s="68">
        <f t="shared" si="7783"/>
        <v>174.12842203817547</v>
      </c>
      <c r="X7326">
        <f t="shared" si="7784"/>
        <v>18.185837630161199</v>
      </c>
      <c r="Y7326">
        <f t="shared" si="7785"/>
        <v>1.5373874768040686E-2</v>
      </c>
      <c r="Z7326" s="34">
        <f t="shared" si="7786"/>
        <v>6.2394342047891618E-4</v>
      </c>
      <c r="AA7326" s="36">
        <f t="shared" si="7787"/>
        <v>1.7817467624092951E-4</v>
      </c>
      <c r="AB7326" s="34">
        <f t="shared" si="7788"/>
        <v>1.7719373785567562E-3</v>
      </c>
      <c r="AC7326" s="36">
        <f t="shared" si="7789"/>
        <v>228.81095225332476</v>
      </c>
      <c r="AD7326" s="34">
        <f t="shared" si="7790"/>
        <v>0</v>
      </c>
      <c r="AE7326">
        <f t="shared" si="7791"/>
        <v>129130.38294823455</v>
      </c>
      <c r="AF7326" s="36">
        <f t="shared" si="7792"/>
        <v>0</v>
      </c>
      <c r="AG7326" s="34">
        <f t="shared" si="7793"/>
        <v>187.87811749276588</v>
      </c>
      <c r="AH7326">
        <f t="shared" si="7794"/>
        <v>1.0831515724918006</v>
      </c>
      <c r="AI7326" s="29">
        <f t="shared" si="7795"/>
        <v>187.87811749276588</v>
      </c>
      <c r="AJ7326">
        <f t="shared" si="7796"/>
        <v>115491.60433272579</v>
      </c>
      <c r="AK7326" s="36">
        <f t="shared" si="7797"/>
        <v>-1.1679054939720007E-69</v>
      </c>
      <c r="AL7326" s="36">
        <f t="shared" si="7798"/>
        <v>-7.7912300797803287E-5</v>
      </c>
      <c r="AM7326" s="36">
        <f t="shared" si="7799"/>
        <v>-1.7291065230256373E-6</v>
      </c>
      <c r="AN7326" s="37">
        <f t="shared" si="7800"/>
        <v>2.6811128019436015E-68</v>
      </c>
      <c r="AO7326" s="36">
        <f t="shared" si="7801"/>
        <v>0.37453440767403995</v>
      </c>
      <c r="AP7326" s="36">
        <f t="shared" si="7802"/>
        <v>9.7409605278684741E-4</v>
      </c>
      <c r="AQ7326" s="74">
        <f t="shared" si="7803"/>
        <v>7.8455475829110223E-69</v>
      </c>
      <c r="AR7326" s="73">
        <f t="shared" si="7804"/>
        <v>1.117270836437641E-69</v>
      </c>
      <c r="AS7326" s="72">
        <f t="shared" si="7805"/>
        <v>5.2538197009797005E-2</v>
      </c>
      <c r="AT7326" s="37">
        <f t="shared" si="7806"/>
        <v>2.6652830751362544E-65</v>
      </c>
      <c r="AU7326" s="37">
        <f t="shared" si="7807"/>
        <v>5.0875091503708884E-2</v>
      </c>
      <c r="AV7326" s="34">
        <f t="shared" si="7808"/>
        <v>15.863650752153616</v>
      </c>
      <c r="AW7326" s="34">
        <f t="shared" si="7809"/>
        <v>16.375408804310023</v>
      </c>
      <c r="AX7326" s="37">
        <f t="shared" si="7810"/>
        <v>81.252811601649157</v>
      </c>
      <c r="AY7326" s="7">
        <f t="shared" si="7811"/>
        <v>287.62029319628829</v>
      </c>
      <c r="AZ7326" s="37">
        <f t="shared" si="7812"/>
        <v>255.38123363982464</v>
      </c>
      <c r="BA7326" s="2">
        <f>BE7326*'mass balance'!$B$17+BF7326*'mass balance'!$C$17+BG7326*'mass balance'!$D$17+BH7326*'mass balance'!$E$17</f>
        <v>2.0918861131241683E-3</v>
      </c>
      <c r="BB7326" s="2">
        <f>BE7326*'mass balance'!$B$18+BF7326*'mass balance'!$C$18+BG7326*'mass balance'!$D$18+BH7326*'mass balance'!$E$18</f>
        <v>2.1240689764030021E-3</v>
      </c>
      <c r="BC7326" s="2">
        <f>BE7326*'mass balance'!$B$19+BF7326*'mass balance'!$C$19+BG7326*'mass balance'!$D$19+BH7326*'mass balance'!$E$19</f>
        <v>-2.6550862205037525E-3</v>
      </c>
      <c r="BD7326" s="2">
        <f>BE7326*'mass balance'!$B$20+BF7326*'mass balance'!$C$20+BG7326*'mass balance'!$D$20+BH7326*'mass balance'!$E$20</f>
        <v>9.6548589836500061E-5</v>
      </c>
      <c r="BE7326" s="2">
        <f>N7326*'mass balance'!$H$11+R7326*'mass balance'!$I$11+S7326*'mass balance'!$J$11</f>
        <v>-3.8776377887949562E-3</v>
      </c>
      <c r="BF7326" s="2">
        <f>N7326*'mass balance'!$H$12+R7326*'mass balance'!$I$12+S7326*'mass balance'!$J$12</f>
        <v>3.89438601100367E-4</v>
      </c>
      <c r="BG7326" s="2">
        <f>N7326*'mass balance'!$H$13+R7326*'mass balance'!$I$13+S7326*'mass balance'!$J$13</f>
        <v>4.8945349223847214E-4</v>
      </c>
      <c r="BH7326" s="2">
        <f>N7326*'mass balance'!$H$14+R7326*'mass balance'!$I$14+S7326*'mass balance'!$J$14</f>
        <v>4.2411663314944833E-4</v>
      </c>
      <c r="BI7326" s="36">
        <f t="shared" si="7813"/>
        <v>7.8325413151257937E-20</v>
      </c>
      <c r="BJ7326" s="36">
        <f t="shared" si="7814"/>
        <v>7.5590903824123185E-23</v>
      </c>
      <c r="BK7326" s="36">
        <f t="shared" si="7815"/>
        <v>7.0809041102305618E-19</v>
      </c>
      <c r="BL7326" s="36">
        <f t="shared" si="7816"/>
        <v>4.1344097120052604E-19</v>
      </c>
      <c r="BM7326" s="36">
        <f t="shared" si="7817"/>
        <v>1.6537110999101935E-15</v>
      </c>
      <c r="BN7326" s="36">
        <f t="shared" ca="1" si="7761"/>
        <v>0.78912498793428354</v>
      </c>
      <c r="BO7326" s="36">
        <f t="shared" ca="1" si="7818"/>
        <v>1</v>
      </c>
      <c r="BP7326" s="36">
        <f t="shared" si="7819"/>
        <v>-1.6537110999027287E-15</v>
      </c>
      <c r="BQ7326" s="36">
        <f t="shared" si="7820"/>
        <v>0.99999999999548606</v>
      </c>
      <c r="BR7326" s="2">
        <f t="shared" si="7764"/>
        <v>-5</v>
      </c>
      <c r="BS7326">
        <v>0</v>
      </c>
      <c r="BT7326" s="37">
        <f t="shared" si="7821"/>
        <v>2.661723936055012</v>
      </c>
      <c r="BU7326" s="34">
        <f t="shared" si="7822"/>
        <v>-5</v>
      </c>
      <c r="BV7326" s="34">
        <f t="shared" si="7823"/>
        <v>-5</v>
      </c>
      <c r="BW7326" s="34">
        <f t="shared" si="7824"/>
        <v>-5</v>
      </c>
      <c r="BX7326" s="34">
        <f t="shared" si="7825"/>
        <v>-5</v>
      </c>
      <c r="BY7326" s="34">
        <f t="shared" si="7826"/>
        <v>51.881745226200216</v>
      </c>
      <c r="BZ7326" s="36">
        <f t="shared" si="7827"/>
        <v>2.6550862205037525E-3</v>
      </c>
      <c r="CA7326" s="34">
        <f t="shared" si="7828"/>
        <v>1.0422551015666867E-2</v>
      </c>
    </row>
    <row r="7327" spans="1:79" ht="13.2" x14ac:dyDescent="0.25">
      <c r="A7327" s="75">
        <f t="shared" si="7762"/>
        <v>19.980821917805024</v>
      </c>
      <c r="B7327" s="34">
        <f t="shared" si="7765"/>
        <v>7292.999999998834</v>
      </c>
      <c r="C7327">
        <f t="shared" si="7763"/>
        <v>15</v>
      </c>
      <c r="D7327" s="35">
        <f t="shared" si="7766"/>
        <v>3000</v>
      </c>
      <c r="E7327" s="27">
        <v>0</v>
      </c>
      <c r="F7327" s="64">
        <f t="shared" si="7767"/>
        <v>0.46593146951268899</v>
      </c>
      <c r="G7327" s="34">
        <v>0</v>
      </c>
      <c r="H7327" s="34">
        <f t="shared" si="7768"/>
        <v>1</v>
      </c>
      <c r="I7327" s="34">
        <f t="shared" si="7769"/>
        <v>6192.2292298236371</v>
      </c>
      <c r="J7327" s="34">
        <f t="shared" si="7770"/>
        <v>193113.09174989379</v>
      </c>
      <c r="K7327" s="34">
        <f t="shared" si="7771"/>
        <v>170130.20199448414</v>
      </c>
      <c r="L7327" s="36">
        <f t="shared" si="7772"/>
        <v>60955.806559688761</v>
      </c>
      <c r="M7327" s="34">
        <f t="shared" si="7773"/>
        <v>52.228002934779802</v>
      </c>
      <c r="N7327" s="34">
        <f t="shared" si="7774"/>
        <v>1628.8013166697826</v>
      </c>
      <c r="O7327" s="34">
        <f t="shared" si="7775"/>
        <v>4.9430669600601176</v>
      </c>
      <c r="P7327">
        <f t="shared" si="7776"/>
        <v>860.88180979718095</v>
      </c>
      <c r="Q7327" s="36">
        <f t="shared" si="7777"/>
        <v>1523.4066988811101</v>
      </c>
      <c r="R7327" s="34">
        <f t="shared" si="7778"/>
        <v>1099.0893712651352</v>
      </c>
      <c r="S7327" s="34">
        <f t="shared" si="7779"/>
        <v>245.78175253801257</v>
      </c>
      <c r="T7327" s="36">
        <f t="shared" si="7780"/>
        <v>-2.0357659236594799E-13</v>
      </c>
      <c r="U7327" s="36">
        <f t="shared" si="7781"/>
        <v>3397.1919065812131</v>
      </c>
      <c r="V7327" s="36">
        <f t="shared" si="7782"/>
        <v>3.1024040056298312E-2</v>
      </c>
      <c r="W7327" s="68">
        <f t="shared" si="7783"/>
        <v>174.15944731339647</v>
      </c>
      <c r="X7327">
        <f t="shared" si="7784"/>
        <v>18.186917651263578</v>
      </c>
      <c r="Y7327">
        <f t="shared" si="7785"/>
        <v>1.5373874768040686E-2</v>
      </c>
      <c r="Z7327" s="34">
        <f t="shared" si="7786"/>
        <v>6.2394342047891618E-4</v>
      </c>
      <c r="AA7327" s="36">
        <f t="shared" si="7787"/>
        <v>1.7813584353234177E-4</v>
      </c>
      <c r="AB7327" s="34">
        <f t="shared" si="7788"/>
        <v>1.7719373785567562E-3</v>
      </c>
      <c r="AC7327" s="36">
        <f t="shared" si="7789"/>
        <v>228.81095225332476</v>
      </c>
      <c r="AD7327" s="34">
        <f t="shared" si="7790"/>
        <v>0</v>
      </c>
      <c r="AE7327">
        <f t="shared" si="7791"/>
        <v>129130.38294823455</v>
      </c>
      <c r="AF7327" s="36">
        <f t="shared" si="7792"/>
        <v>0</v>
      </c>
      <c r="AG7327" s="34">
        <f t="shared" si="7793"/>
        <v>187.93218429259176</v>
      </c>
      <c r="AH7327">
        <f t="shared" si="7794"/>
        <v>1.0830607936930789</v>
      </c>
      <c r="AI7327" s="29">
        <f t="shared" si="7795"/>
        <v>187.93218429259176</v>
      </c>
      <c r="AJ7327">
        <f t="shared" si="7796"/>
        <v>115679.53651701838</v>
      </c>
      <c r="AK7327" s="36">
        <f t="shared" si="7797"/>
        <v>-1.117270836437641E-69</v>
      </c>
      <c r="AL7327" s="36">
        <f t="shared" si="7798"/>
        <v>-7.7896093137061771E-5</v>
      </c>
      <c r="AM7327" s="36">
        <f t="shared" si="7799"/>
        <v>-1.72603720623761E-6</v>
      </c>
      <c r="AN7327" s="37">
        <f t="shared" si="7800"/>
        <v>2.5643222525464015E-68</v>
      </c>
      <c r="AO7327" s="36">
        <f t="shared" si="7801"/>
        <v>0.37445649537324216</v>
      </c>
      <c r="AP7327" s="36">
        <f t="shared" si="7802"/>
        <v>9.7236694626382176E-4</v>
      </c>
      <c r="AQ7327" s="74">
        <f t="shared" si="7803"/>
        <v>7.5084766617584385E-69</v>
      </c>
      <c r="AR7327" s="73">
        <f t="shared" si="7804"/>
        <v>1.0688209996638214E-69</v>
      </c>
      <c r="AS7327" s="72">
        <f t="shared" si="7805"/>
        <v>5.2505416146975972E-2</v>
      </c>
      <c r="AT7327" s="37">
        <f t="shared" si="7806"/>
        <v>2.5507736146079134E-65</v>
      </c>
      <c r="AU7327" s="37">
        <f t="shared" si="7807"/>
        <v>5.0784783723149755E-2</v>
      </c>
      <c r="AV7327" s="34">
        <f t="shared" si="7808"/>
        <v>15.889464413274185</v>
      </c>
      <c r="AW7327" s="34">
        <f t="shared" si="7809"/>
        <v>16.378326487472044</v>
      </c>
      <c r="AX7327" s="37">
        <f t="shared" si="7810"/>
        <v>81.267288795049964</v>
      </c>
      <c r="AY7327" s="7">
        <f t="shared" si="7811"/>
        <v>287.69452700919271</v>
      </c>
      <c r="AZ7327" s="37">
        <f t="shared" si="7812"/>
        <v>255.42673610844645</v>
      </c>
      <c r="BA7327" s="2">
        <f>BE7327*'mass balance'!$B$17+BF7327*'mass balance'!$C$17+BG7327*'mass balance'!$D$17+BH7327*'mass balance'!$E$17</f>
        <v>2.0921659291370364E-3</v>
      </c>
      <c r="BB7327" s="2">
        <f>BE7327*'mass balance'!$B$18+BF7327*'mass balance'!$C$18+BG7327*'mass balance'!$D$18+BH7327*'mass balance'!$E$18</f>
        <v>2.1243530972776064E-3</v>
      </c>
      <c r="BC7327" s="2">
        <f>BE7327*'mass balance'!$B$19+BF7327*'mass balance'!$C$19+BG7327*'mass balance'!$D$19+BH7327*'mass balance'!$E$19</f>
        <v>-2.6554413715970081E-3</v>
      </c>
      <c r="BD7327" s="2">
        <f>BE7327*'mass balance'!$B$20+BF7327*'mass balance'!$C$20+BG7327*'mass balance'!$D$20+BH7327*'mass balance'!$E$20</f>
        <v>9.6561504421709384E-5</v>
      </c>
      <c r="BE7327" s="2">
        <f>N7327*'mass balance'!$H$11+R7327*'mass balance'!$I$11+S7327*'mass balance'!$J$11</f>
        <v>-3.8780983730232915E-3</v>
      </c>
      <c r="BF7327" s="2">
        <f>N7327*'mass balance'!$H$12+R7327*'mass balance'!$I$12+S7327*'mass balance'!$J$12</f>
        <v>3.8942309694098368E-4</v>
      </c>
      <c r="BG7327" s="2">
        <f>N7327*'mass balance'!$H$13+R7327*'mass balance'!$I$13+S7327*'mass balance'!$J$13</f>
        <v>4.8953481528730156E-4</v>
      </c>
      <c r="BH7327" s="2">
        <f>N7327*'mass balance'!$H$14+R7327*'mass balance'!$I$14+S7327*'mass balance'!$J$14</f>
        <v>4.2416700954942248E-4</v>
      </c>
      <c r="BI7327" s="36">
        <f t="shared" si="7813"/>
        <v>7.8325413151257937E-20</v>
      </c>
      <c r="BJ7327" s="36">
        <f t="shared" si="7814"/>
        <v>7.5595187958435918E-23</v>
      </c>
      <c r="BK7327" s="36">
        <f t="shared" si="7815"/>
        <v>7.0816600192688034E-19</v>
      </c>
      <c r="BL7327" s="36">
        <f t="shared" si="7816"/>
        <v>4.1350713152942568E-19</v>
      </c>
      <c r="BM7327" s="36">
        <f t="shared" si="7817"/>
        <v>1.654124540881394E-15</v>
      </c>
      <c r="BN7327" s="36">
        <f t="shared" ca="1" si="7761"/>
        <v>0.48051819929695472</v>
      </c>
      <c r="BO7327" s="36">
        <f t="shared" ca="1" si="7818"/>
        <v>1</v>
      </c>
      <c r="BP7327" s="36">
        <f t="shared" si="7819"/>
        <v>-1.6541245408739247E-15</v>
      </c>
      <c r="BQ7327" s="36">
        <f t="shared" si="7820"/>
        <v>0.99999999999548439</v>
      </c>
      <c r="BR7327" s="2">
        <f t="shared" si="7764"/>
        <v>-5</v>
      </c>
      <c r="BS7327">
        <v>0</v>
      </c>
      <c r="BT7327" s="37">
        <f t="shared" si="7821"/>
        <v>2.6620799750260002</v>
      </c>
      <c r="BU7327" s="34">
        <f t="shared" si="7822"/>
        <v>-5</v>
      </c>
      <c r="BV7327" s="34">
        <f t="shared" si="7823"/>
        <v>-5</v>
      </c>
      <c r="BW7327" s="34">
        <f t="shared" si="7824"/>
        <v>-5</v>
      </c>
      <c r="BX7327" s="34">
        <f t="shared" si="7825"/>
        <v>-5</v>
      </c>
      <c r="BY7327" s="34">
        <f t="shared" si="7826"/>
        <v>51.887907718648258</v>
      </c>
      <c r="BZ7327" s="36">
        <f t="shared" si="7827"/>
        <v>2.6554413715970081E-3</v>
      </c>
      <c r="CA7327" s="34">
        <f t="shared" si="7828"/>
        <v>1.0422088210436052E-2</v>
      </c>
    </row>
    <row r="7328" spans="1:79" ht="13.2" x14ac:dyDescent="0.25">
      <c r="A7328" s="75">
        <f t="shared" si="7762"/>
        <v>19.98356164383242</v>
      </c>
      <c r="B7328" s="34">
        <f t="shared" si="7765"/>
        <v>7293.9999999988331</v>
      </c>
      <c r="C7328">
        <f t="shared" si="7763"/>
        <v>15</v>
      </c>
      <c r="D7328" s="35">
        <f t="shared" si="7766"/>
        <v>3000</v>
      </c>
      <c r="E7328" s="27">
        <v>0</v>
      </c>
      <c r="F7328" s="64">
        <f t="shared" si="7767"/>
        <v>0.46593146951268899</v>
      </c>
      <c r="G7328" s="34">
        <v>0</v>
      </c>
      <c r="H7328" s="34">
        <f t="shared" si="7768"/>
        <v>1</v>
      </c>
      <c r="I7328" s="34">
        <f t="shared" si="7769"/>
        <v>6192.2292298236371</v>
      </c>
      <c r="J7328" s="34">
        <f t="shared" si="7770"/>
        <v>193136.02464472971</v>
      </c>
      <c r="K7328" s="34">
        <f t="shared" si="7771"/>
        <v>170150.40558604492</v>
      </c>
      <c r="L7328" s="36">
        <f t="shared" si="7772"/>
        <v>60966.664973708474</v>
      </c>
      <c r="M7328" s="34">
        <f t="shared" si="7773"/>
        <v>52.228002934779802</v>
      </c>
      <c r="N7328" s="34">
        <f t="shared" si="7774"/>
        <v>1628.9947428583714</v>
      </c>
      <c r="O7328" s="34">
        <f t="shared" si="7775"/>
        <v>4.9430669600601176</v>
      </c>
      <c r="P7328">
        <f t="shared" si="7776"/>
        <v>861.03516370455077</v>
      </c>
      <c r="Q7328" s="36">
        <f t="shared" si="7777"/>
        <v>1523.6043237222873</v>
      </c>
      <c r="R7328" s="34">
        <f t="shared" si="7778"/>
        <v>1099.2454282850829</v>
      </c>
      <c r="S7328" s="34">
        <f t="shared" si="7779"/>
        <v>245.77196122026757</v>
      </c>
      <c r="T7328" s="36">
        <f t="shared" si="7780"/>
        <v>-2.0356450570529641E-13</v>
      </c>
      <c r="U7328" s="36">
        <f t="shared" si="7781"/>
        <v>3397.1919065812131</v>
      </c>
      <c r="V7328" s="36">
        <f t="shared" si="7782"/>
        <v>3.1022804137720999E-2</v>
      </c>
      <c r="W7328" s="68">
        <f t="shared" si="7783"/>
        <v>174.19047135345278</v>
      </c>
      <c r="X7328">
        <f t="shared" si="7784"/>
        <v>18.187997501118478</v>
      </c>
      <c r="Y7328">
        <f t="shared" si="7785"/>
        <v>1.5373874768040686E-2</v>
      </c>
      <c r="Z7328" s="34">
        <f t="shared" si="7786"/>
        <v>6.2394342047891618E-4</v>
      </c>
      <c r="AA7328" s="36">
        <f t="shared" si="7787"/>
        <v>1.7809702159179598E-4</v>
      </c>
      <c r="AB7328" s="34">
        <f t="shared" si="7788"/>
        <v>1.7719373785567562E-3</v>
      </c>
      <c r="AC7328" s="36">
        <f t="shared" si="7789"/>
        <v>228.81095225332476</v>
      </c>
      <c r="AD7328" s="34">
        <f t="shared" si="7790"/>
        <v>0</v>
      </c>
      <c r="AE7328">
        <f t="shared" si="7791"/>
        <v>129130.38294823455</v>
      </c>
      <c r="AF7328" s="36">
        <f t="shared" si="7792"/>
        <v>0</v>
      </c>
      <c r="AG7328" s="34">
        <f t="shared" si="7793"/>
        <v>187.98624654414417</v>
      </c>
      <c r="AH7328">
        <f t="shared" si="7794"/>
        <v>1.0829700055608384</v>
      </c>
      <c r="AI7328" s="29">
        <f t="shared" si="7795"/>
        <v>187.98624654414417</v>
      </c>
      <c r="AJ7328">
        <f t="shared" si="7796"/>
        <v>115867.52276356252</v>
      </c>
      <c r="AK7328" s="36">
        <f t="shared" si="7797"/>
        <v>-1.0688209996638214E-69</v>
      </c>
      <c r="AL7328" s="36">
        <f t="shared" si="7798"/>
        <v>-7.7879888847909382E-5</v>
      </c>
      <c r="AM7328" s="36">
        <f t="shared" si="7799"/>
        <v>-1.7229733377579545E-6</v>
      </c>
      <c r="AN7328" s="37">
        <f t="shared" si="7800"/>
        <v>2.4525951689026375E-68</v>
      </c>
      <c r="AO7328" s="36">
        <f t="shared" si="7801"/>
        <v>0.37437859928010508</v>
      </c>
      <c r="AP7328" s="36">
        <f t="shared" si="7802"/>
        <v>9.7064090905758414E-4</v>
      </c>
      <c r="AQ7328" s="74">
        <f t="shared" si="7803"/>
        <v>7.1858171562720438E-69</v>
      </c>
      <c r="AR7328" s="73">
        <f t="shared" si="7804"/>
        <v>1.0224621645458592E-69</v>
      </c>
      <c r="AS7328" s="72">
        <f t="shared" si="7805"/>
        <v>5.2472655737558896E-2</v>
      </c>
      <c r="AT7328" s="37">
        <f t="shared" si="7806"/>
        <v>2.4411599885459284E-65</v>
      </c>
      <c r="AU7328" s="37">
        <f t="shared" si="7807"/>
        <v>5.069463624687684E-2</v>
      </c>
      <c r="AV7328" s="34">
        <f t="shared" si="7808"/>
        <v>15.915285500185499</v>
      </c>
      <c r="AW7328" s="34">
        <f t="shared" si="7809"/>
        <v>16.381244054476539</v>
      </c>
      <c r="AX7328" s="37">
        <f t="shared" si="7810"/>
        <v>81.281765412091062</v>
      </c>
      <c r="AY7328" s="7">
        <f t="shared" si="7811"/>
        <v>287.76876632020588</v>
      </c>
      <c r="AZ7328" s="37">
        <f t="shared" si="7812"/>
        <v>255.47223676554384</v>
      </c>
      <c r="BA7328" s="2">
        <f>BE7328*'mass balance'!$B$17+BF7328*'mass balance'!$C$17+BG7328*'mass balance'!$D$17+BH7328*'mass balance'!$E$17</f>
        <v>2.0924457294206784E-3</v>
      </c>
      <c r="BB7328" s="2">
        <f>BE7328*'mass balance'!$B$18+BF7328*'mass balance'!$C$18+BG7328*'mass balance'!$D$18+BH7328*'mass balance'!$E$18</f>
        <v>2.1246372021809963E-3</v>
      </c>
      <c r="BC7328" s="2">
        <f>BE7328*'mass balance'!$B$19+BF7328*'mass balance'!$C$19+BG7328*'mass balance'!$D$19+BH7328*'mass balance'!$E$19</f>
        <v>-2.6557965027262458E-3</v>
      </c>
      <c r="BD7328" s="2">
        <f>BE7328*'mass balance'!$B$20+BF7328*'mass balance'!$C$20+BG7328*'mass balance'!$D$20+BH7328*'mass balance'!$E$20</f>
        <v>9.6574418280954348E-5</v>
      </c>
      <c r="BE7328" s="2">
        <f>N7328*'mass balance'!$H$11+R7328*'mass balance'!$I$11+S7328*'mass balance'!$J$11</f>
        <v>-3.8785589115675509E-3</v>
      </c>
      <c r="BF7328" s="2">
        <f>N7328*'mass balance'!$H$12+R7328*'mass balance'!$I$12+S7328*'mass balance'!$J$12</f>
        <v>3.8940758331867438E-4</v>
      </c>
      <c r="BG7328" s="2">
        <f>N7328*'mass balance'!$H$13+R7328*'mass balance'!$I$13+S7328*'mass balance'!$J$13</f>
        <v>4.8961612647072583E-4</v>
      </c>
      <c r="BH7328" s="2">
        <f>N7328*'mass balance'!$H$14+R7328*'mass balance'!$I$14+S7328*'mass balance'!$J$14</f>
        <v>4.2421738095270082E-4</v>
      </c>
      <c r="BI7328" s="36">
        <f t="shared" si="7813"/>
        <v>7.8325413151257937E-20</v>
      </c>
      <c r="BJ7328" s="36">
        <f t="shared" si="7814"/>
        <v>7.5599472283299553E-23</v>
      </c>
      <c r="BK7328" s="36">
        <f t="shared" si="7815"/>
        <v>7.0824159711483879E-19</v>
      </c>
      <c r="BL7328" s="36">
        <f t="shared" si="7816"/>
        <v>4.135732986534332E-19</v>
      </c>
      <c r="BM7328" s="36">
        <f t="shared" si="7817"/>
        <v>1.6545380480129235E-15</v>
      </c>
      <c r="BN7328" s="36">
        <f t="shared" ca="1" si="7761"/>
        <v>0.15503449764648425</v>
      </c>
      <c r="BO7328" s="36">
        <f t="shared" ca="1" si="7818"/>
        <v>1</v>
      </c>
      <c r="BP7328" s="36">
        <f t="shared" si="7819"/>
        <v>-1.6545380480054494E-15</v>
      </c>
      <c r="BQ7328" s="36">
        <f t="shared" si="7820"/>
        <v>0.99999999999548272</v>
      </c>
      <c r="BR7328" s="2">
        <f t="shared" si="7764"/>
        <v>-5</v>
      </c>
      <c r="BS7328">
        <v>0</v>
      </c>
      <c r="BT7328" s="37">
        <f t="shared" si="7821"/>
        <v>2.6624359939830615</v>
      </c>
      <c r="BU7328" s="34">
        <f t="shared" si="7822"/>
        <v>-5</v>
      </c>
      <c r="BV7328" s="34">
        <f t="shared" si="7823"/>
        <v>-5</v>
      </c>
      <c r="BW7328" s="34">
        <f t="shared" si="7824"/>
        <v>-5</v>
      </c>
      <c r="BX7328" s="34">
        <f t="shared" si="7825"/>
        <v>-5</v>
      </c>
      <c r="BY7328" s="34">
        <f t="shared" si="7826"/>
        <v>51.894069599855712</v>
      </c>
      <c r="BZ7328" s="36">
        <f t="shared" si="7827"/>
        <v>2.6557965027262458E-3</v>
      </c>
      <c r="CA7328" s="34">
        <f t="shared" si="7828"/>
        <v>1.0421625565624478E-2</v>
      </c>
    </row>
    <row r="7329" spans="1:79" ht="13.2" x14ac:dyDescent="0.25">
      <c r="A7329" s="75">
        <f t="shared" si="7762"/>
        <v>19.986301369859817</v>
      </c>
      <c r="B7329" s="34">
        <f t="shared" si="7765"/>
        <v>7294.9999999988331</v>
      </c>
      <c r="C7329">
        <f t="shared" si="7763"/>
        <v>15</v>
      </c>
      <c r="D7329" s="35">
        <f t="shared" si="7766"/>
        <v>3000</v>
      </c>
      <c r="E7329" s="27">
        <v>0</v>
      </c>
      <c r="F7329" s="64">
        <f t="shared" si="7767"/>
        <v>0.46593146951268899</v>
      </c>
      <c r="G7329" s="34">
        <v>0</v>
      </c>
      <c r="H7329" s="34">
        <f t="shared" si="7768"/>
        <v>1</v>
      </c>
      <c r="I7329" s="34">
        <f t="shared" si="7769"/>
        <v>6192.2292298236371</v>
      </c>
      <c r="J7329" s="34">
        <f t="shared" si="7770"/>
        <v>193158.95526461833</v>
      </c>
      <c r="K7329" s="34">
        <f t="shared" si="7771"/>
        <v>170170.60717340576</v>
      </c>
      <c r="L7329" s="36">
        <f t="shared" si="7772"/>
        <v>60977.522955156681</v>
      </c>
      <c r="M7329" s="34">
        <f t="shared" si="7773"/>
        <v>52.228002934779802</v>
      </c>
      <c r="N7329" s="34">
        <f t="shared" si="7774"/>
        <v>1629.1881498590478</v>
      </c>
      <c r="O7329" s="34">
        <f t="shared" si="7775"/>
        <v>4.9430669600601176</v>
      </c>
      <c r="P7329">
        <f t="shared" si="7776"/>
        <v>861.18851150269245</v>
      </c>
      <c r="Q7329" s="36">
        <f t="shared" si="7777"/>
        <v>1523.8019319355508</v>
      </c>
      <c r="R7329" s="34">
        <f t="shared" si="7778"/>
        <v>1099.4014789683654</v>
      </c>
      <c r="S7329" s="34">
        <f t="shared" si="7779"/>
        <v>245.762163932569</v>
      </c>
      <c r="T7329" s="36">
        <f t="shared" si="7780"/>
        <v>-2.0355242239587969E-13</v>
      </c>
      <c r="U7329" s="36">
        <f t="shared" si="7781"/>
        <v>3397.1919065812131</v>
      </c>
      <c r="V7329" s="36">
        <f t="shared" si="7782"/>
        <v>3.1021567465580539E-2</v>
      </c>
      <c r="W7329" s="68">
        <f t="shared" si="7783"/>
        <v>174.22149415759051</v>
      </c>
      <c r="X7329">
        <f t="shared" si="7784"/>
        <v>18.189077179753053</v>
      </c>
      <c r="Y7329">
        <f t="shared" si="7785"/>
        <v>1.5373874768040686E-2</v>
      </c>
      <c r="Z7329" s="34">
        <f t="shared" si="7786"/>
        <v>6.2394342047891618E-4</v>
      </c>
      <c r="AA7329" s="36">
        <f t="shared" si="7787"/>
        <v>1.7805821041530189E-4</v>
      </c>
      <c r="AB7329" s="34">
        <f t="shared" si="7788"/>
        <v>1.7719373785567562E-3</v>
      </c>
      <c r="AC7329" s="36">
        <f t="shared" si="7789"/>
        <v>228.81095225332476</v>
      </c>
      <c r="AD7329" s="34">
        <f t="shared" si="7790"/>
        <v>0</v>
      </c>
      <c r="AE7329">
        <f t="shared" si="7791"/>
        <v>129130.38294823455</v>
      </c>
      <c r="AF7329" s="36">
        <f t="shared" si="7792"/>
        <v>0</v>
      </c>
      <c r="AG7329" s="34">
        <f t="shared" si="7793"/>
        <v>188.04030424696455</v>
      </c>
      <c r="AH7329">
        <f t="shared" si="7794"/>
        <v>1.0828792081031793</v>
      </c>
      <c r="AI7329" s="29">
        <f t="shared" si="7795"/>
        <v>188.04030424696455</v>
      </c>
      <c r="AJ7329">
        <f t="shared" si="7796"/>
        <v>116055.56306780949</v>
      </c>
      <c r="AK7329" s="36">
        <f t="shared" si="7797"/>
        <v>-1.0224621645458592E-69</v>
      </c>
      <c r="AL7329" s="36">
        <f t="shared" si="7798"/>
        <v>-7.7863687929644737E-5</v>
      </c>
      <c r="AM7329" s="36">
        <f t="shared" si="7799"/>
        <v>-1.7199149079154423E-6</v>
      </c>
      <c r="AN7329" s="37">
        <f t="shared" si="7800"/>
        <v>2.3457130689362553E-68</v>
      </c>
      <c r="AO7329" s="36">
        <f t="shared" si="7801"/>
        <v>0.3743007193912572</v>
      </c>
      <c r="AP7329" s="36">
        <f t="shared" si="7802"/>
        <v>9.6891793571982619E-4</v>
      </c>
      <c r="AQ7329" s="74">
        <f t="shared" si="7803"/>
        <v>6.8769559284932067E-69</v>
      </c>
      <c r="AR7329" s="73">
        <f t="shared" si="7804"/>
        <v>9.7810452114117158E-70</v>
      </c>
      <c r="AS7329" s="72">
        <f t="shared" si="7805"/>
        <v>5.2439915768784033E-2</v>
      </c>
      <c r="AT7329" s="37">
        <f t="shared" si="7806"/>
        <v>2.3362339022192307E-65</v>
      </c>
      <c r="AU7329" s="37">
        <f t="shared" si="7807"/>
        <v>5.0604648790335868E-2</v>
      </c>
      <c r="AV7329" s="34">
        <f t="shared" si="7808"/>
        <v>15.941114012262759</v>
      </c>
      <c r="AW7329" s="34">
        <f t="shared" si="7809"/>
        <v>16.384161505252614</v>
      </c>
      <c r="AX7329" s="37">
        <f t="shared" si="7810"/>
        <v>81.296241452420674</v>
      </c>
      <c r="AY7329" s="7">
        <f t="shared" si="7811"/>
        <v>287.84301112752655</v>
      </c>
      <c r="AZ7329" s="37">
        <f t="shared" si="7812"/>
        <v>255.51773561001119</v>
      </c>
      <c r="BA7329" s="2">
        <f>BE7329*'mass balance'!$B$17+BF7329*'mass balance'!$C$17+BG7329*'mass balance'!$D$17+BH7329*'mass balance'!$E$17</f>
        <v>2.0927255139699293E-3</v>
      </c>
      <c r="BB7329" s="2">
        <f>BE7329*'mass balance'!$B$18+BF7329*'mass balance'!$C$18+BG7329*'mass balance'!$D$18+BH7329*'mass balance'!$E$18</f>
        <v>2.1249212911079287E-3</v>
      </c>
      <c r="BC7329" s="2">
        <f>BE7329*'mass balance'!$B$19+BF7329*'mass balance'!$C$19+BG7329*'mass balance'!$D$19+BH7329*'mass balance'!$E$19</f>
        <v>-2.656151613884911E-3</v>
      </c>
      <c r="BD7329" s="2">
        <f>BE7329*'mass balance'!$B$20+BF7329*'mass balance'!$C$20+BG7329*'mass balance'!$D$20+BH7329*'mass balance'!$E$20</f>
        <v>9.6587331413996752E-5</v>
      </c>
      <c r="BE7329" s="2">
        <f>N7329*'mass balance'!$H$11+R7329*'mass balance'!$I$11+S7329*'mass balance'!$J$11</f>
        <v>-3.8790194044263041E-3</v>
      </c>
      <c r="BF7329" s="2">
        <f>N7329*'mass balance'!$H$12+R7329*'mass balance'!$I$12+S7329*'mass balance'!$J$12</f>
        <v>3.8939206023741305E-4</v>
      </c>
      <c r="BG7329" s="2">
        <f>N7329*'mass balance'!$H$13+R7329*'mass balance'!$I$13+S7329*'mass balance'!$J$13</f>
        <v>4.8969742578985074E-4</v>
      </c>
      <c r="BH7329" s="2">
        <f>N7329*'mass balance'!$H$14+R7329*'mass balance'!$I$14+S7329*'mass balance'!$J$14</f>
        <v>4.2426774735912699E-4</v>
      </c>
      <c r="BI7329" s="36">
        <f t="shared" si="7813"/>
        <v>7.8325413151257937E-20</v>
      </c>
      <c r="BJ7329" s="36">
        <f t="shared" si="7814"/>
        <v>7.5603756798559959E-23</v>
      </c>
      <c r="BK7329" s="36">
        <f t="shared" si="7815"/>
        <v>7.083171965871221E-19</v>
      </c>
      <c r="BL7329" s="36">
        <f t="shared" si="7816"/>
        <v>4.1363947257248031E-19</v>
      </c>
      <c r="BM7329" s="36">
        <f t="shared" si="7817"/>
        <v>1.654951621311577E-15</v>
      </c>
      <c r="BN7329" s="36">
        <f t="shared" ca="1" si="7761"/>
        <v>0.67615079027933023</v>
      </c>
      <c r="BO7329" s="36">
        <f t="shared" ca="1" si="7818"/>
        <v>1</v>
      </c>
      <c r="BP7329" s="36">
        <f t="shared" si="7819"/>
        <v>-1.6549516213040984E-15</v>
      </c>
      <c r="BQ7329" s="36">
        <f t="shared" si="7820"/>
        <v>0.99999999999548106</v>
      </c>
      <c r="BR7329" s="2">
        <f t="shared" si="7764"/>
        <v>-5</v>
      </c>
      <c r="BS7329">
        <v>0</v>
      </c>
      <c r="BT7329" s="37">
        <f t="shared" si="7821"/>
        <v>2.6627919929196233</v>
      </c>
      <c r="BU7329" s="34">
        <f t="shared" si="7822"/>
        <v>-5</v>
      </c>
      <c r="BV7329" s="34">
        <f t="shared" si="7823"/>
        <v>-5</v>
      </c>
      <c r="BW7329" s="34">
        <f t="shared" si="7824"/>
        <v>-5</v>
      </c>
      <c r="BX7329" s="34">
        <f t="shared" si="7825"/>
        <v>-5</v>
      </c>
      <c r="BY7329" s="34">
        <f t="shared" si="7826"/>
        <v>51.900230869803444</v>
      </c>
      <c r="BZ7329" s="36">
        <f t="shared" si="7827"/>
        <v>2.656151613884911E-3</v>
      </c>
      <c r="CA7329" s="34">
        <f t="shared" si="7828"/>
        <v>1.042116308115598E-2</v>
      </c>
    </row>
    <row r="7330" spans="1:79" ht="13.2" x14ac:dyDescent="0.25">
      <c r="A7330" s="75">
        <f t="shared" si="7762"/>
        <v>19.989041095887213</v>
      </c>
      <c r="B7330" s="34">
        <f t="shared" si="7765"/>
        <v>7295.9999999988331</v>
      </c>
      <c r="C7330">
        <f t="shared" si="7763"/>
        <v>15</v>
      </c>
      <c r="D7330" s="35">
        <f t="shared" si="7766"/>
        <v>3000</v>
      </c>
      <c r="E7330" s="27">
        <v>0</v>
      </c>
      <c r="F7330" s="64">
        <f t="shared" si="7767"/>
        <v>0.46593146951268899</v>
      </c>
      <c r="G7330" s="34">
        <v>0</v>
      </c>
      <c r="H7330" s="34">
        <f t="shared" si="7768"/>
        <v>1</v>
      </c>
      <c r="I7330" s="34">
        <f t="shared" si="7769"/>
        <v>6192.2292298236371</v>
      </c>
      <c r="J7330" s="34">
        <f t="shared" si="7770"/>
        <v>193181.88360948881</v>
      </c>
      <c r="K7330" s="34">
        <f t="shared" si="7771"/>
        <v>170190.80675650429</v>
      </c>
      <c r="L7330" s="36">
        <f t="shared" si="7772"/>
        <v>60988.380503769637</v>
      </c>
      <c r="M7330" s="34">
        <f t="shared" si="7773"/>
        <v>52.228002934779802</v>
      </c>
      <c r="N7330" s="34">
        <f t="shared" si="7774"/>
        <v>1629.3815376712134</v>
      </c>
      <c r="O7330" s="34">
        <f t="shared" si="7775"/>
        <v>4.9430669600601176</v>
      </c>
      <c r="P7330">
        <f t="shared" si="7776"/>
        <v>861.34185318788093</v>
      </c>
      <c r="Q7330" s="36">
        <f t="shared" si="7777"/>
        <v>1523.9995235192255</v>
      </c>
      <c r="R7330" s="34">
        <f t="shared" si="7778"/>
        <v>1099.5575233112354</v>
      </c>
      <c r="S7330" s="34">
        <f t="shared" si="7779"/>
        <v>245.75236067742517</v>
      </c>
      <c r="T7330" s="36">
        <f t="shared" si="7780"/>
        <v>-2.0354034243645605E-13</v>
      </c>
      <c r="U7330" s="36">
        <f t="shared" si="7781"/>
        <v>3397.1919065812131</v>
      </c>
      <c r="V7330" s="36">
        <f t="shared" si="7782"/>
        <v>3.1020330040193469E-2</v>
      </c>
      <c r="W7330" s="68">
        <f t="shared" si="7783"/>
        <v>174.2525157250561</v>
      </c>
      <c r="X7330">
        <f t="shared" si="7784"/>
        <v>18.190156687194449</v>
      </c>
      <c r="Y7330">
        <f t="shared" si="7785"/>
        <v>1.5373874768040686E-2</v>
      </c>
      <c r="Z7330" s="34">
        <f t="shared" si="7786"/>
        <v>6.2394342047891618E-4</v>
      </c>
      <c r="AA7330" s="36">
        <f t="shared" si="7787"/>
        <v>1.7801940999887094E-4</v>
      </c>
      <c r="AB7330" s="34">
        <f t="shared" si="7788"/>
        <v>1.7719373785567562E-3</v>
      </c>
      <c r="AC7330" s="36">
        <f t="shared" si="7789"/>
        <v>228.81095225332476</v>
      </c>
      <c r="AD7330" s="34">
        <f t="shared" si="7790"/>
        <v>0</v>
      </c>
      <c r="AE7330">
        <f t="shared" si="7791"/>
        <v>129130.38294823455</v>
      </c>
      <c r="AF7330" s="36">
        <f t="shared" si="7792"/>
        <v>0</v>
      </c>
      <c r="AG7330" s="34">
        <f t="shared" si="7793"/>
        <v>188.09435740059459</v>
      </c>
      <c r="AH7330">
        <f t="shared" si="7794"/>
        <v>1.0827884013280595</v>
      </c>
      <c r="AI7330" s="29">
        <f t="shared" si="7795"/>
        <v>188.09435740059459</v>
      </c>
      <c r="AJ7330">
        <f t="shared" si="7796"/>
        <v>116243.65742521008</v>
      </c>
      <c r="AK7330" s="36">
        <f t="shared" si="7797"/>
        <v>-9.7810452114117158E-70</v>
      </c>
      <c r="AL7330" s="36">
        <f t="shared" si="7798"/>
        <v>-7.7847490381566654E-5</v>
      </c>
      <c r="AM7330" s="36">
        <f t="shared" si="7799"/>
        <v>-1.7168619070560124E-6</v>
      </c>
      <c r="AN7330" s="37">
        <f t="shared" si="7800"/>
        <v>2.2434668524816695E-68</v>
      </c>
      <c r="AO7330" s="36">
        <f t="shared" si="7801"/>
        <v>0.37422285570332753</v>
      </c>
      <c r="AP7330" s="36">
        <f t="shared" si="7802"/>
        <v>9.6719802081191074E-4</v>
      </c>
      <c r="AQ7330" s="74">
        <f t="shared" si="7803"/>
        <v>6.5813057974552268E-69</v>
      </c>
      <c r="AR7330" s="73">
        <f t="shared" si="7804"/>
        <v>9.356620981860412E-70</v>
      </c>
      <c r="AS7330" s="72">
        <f t="shared" si="7805"/>
        <v>5.2407196227897558E-2</v>
      </c>
      <c r="AT7330" s="37">
        <f t="shared" si="7806"/>
        <v>2.2357958789850427E-65</v>
      </c>
      <c r="AU7330" s="37">
        <f t="shared" si="7807"/>
        <v>5.0514821069477689E-2</v>
      </c>
      <c r="AV7330" s="34">
        <f t="shared" si="7808"/>
        <v>15.966949948881107</v>
      </c>
      <c r="AW7330" s="34">
        <f t="shared" si="7809"/>
        <v>16.387078839729394</v>
      </c>
      <c r="AX7330" s="37">
        <f t="shared" si="7810"/>
        <v>81.310716915687195</v>
      </c>
      <c r="AY7330" s="7">
        <f t="shared" si="7811"/>
        <v>287.9172614293538</v>
      </c>
      <c r="AZ7330" s="37">
        <f t="shared" si="7812"/>
        <v>255.56323264074331</v>
      </c>
      <c r="BA7330" s="2">
        <f>BE7330*'mass balance'!$B$17+BF7330*'mass balance'!$C$17+BG7330*'mass balance'!$D$17+BH7330*'mass balance'!$E$17</f>
        <v>2.093005282779635E-3</v>
      </c>
      <c r="BB7330" s="2">
        <f>BE7330*'mass balance'!$B$18+BF7330*'mass balance'!$C$18+BG7330*'mass balance'!$D$18+BH7330*'mass balance'!$E$18</f>
        <v>2.1252053640531676E-3</v>
      </c>
      <c r="BC7330" s="2">
        <f>BE7330*'mass balance'!$B$19+BF7330*'mass balance'!$C$19+BG7330*'mass balance'!$D$19+BH7330*'mass balance'!$E$19</f>
        <v>-2.6565067050664591E-3</v>
      </c>
      <c r="BD7330" s="2">
        <f>BE7330*'mass balance'!$B$20+BF7330*'mass balance'!$C$20+BG7330*'mass balance'!$D$20+BH7330*'mass balance'!$E$20</f>
        <v>9.6600243820598548E-5</v>
      </c>
      <c r="BE7330" s="2">
        <f>N7330*'mass balance'!$H$11+R7330*'mass balance'!$I$11+S7330*'mass balance'!$J$11</f>
        <v>-3.879479851598127E-3</v>
      </c>
      <c r="BF7330" s="2">
        <f>N7330*'mass balance'!$H$12+R7330*'mass balance'!$I$12+S7330*'mass balance'!$J$12</f>
        <v>3.8937652770117392E-4</v>
      </c>
      <c r="BG7330" s="2">
        <f>N7330*'mass balance'!$H$13+R7330*'mass balance'!$I$13+S7330*'mass balance'!$J$13</f>
        <v>4.8977871324578065E-4</v>
      </c>
      <c r="BH7330" s="2">
        <f>N7330*'mass balance'!$H$14+R7330*'mass balance'!$I$14+S7330*'mass balance'!$J$14</f>
        <v>4.2431810876854509E-4</v>
      </c>
      <c r="BI7330" s="36">
        <f t="shared" si="7813"/>
        <v>7.8325413151257937E-20</v>
      </c>
      <c r="BJ7330" s="36">
        <f t="shared" si="7814"/>
        <v>7.5608041504063312E-23</v>
      </c>
      <c r="BK7330" s="36">
        <f t="shared" si="7815"/>
        <v>7.0839280034392064E-19</v>
      </c>
      <c r="BL7330" s="36">
        <f t="shared" si="7816"/>
        <v>4.1370565328649922E-19</v>
      </c>
      <c r="BM7330" s="36">
        <f t="shared" si="7817"/>
        <v>1.6553652607841494E-15</v>
      </c>
      <c r="BN7330" s="36">
        <f t="shared" ref="BN7330:BN7334" ca="1" si="7829">RAND()</f>
        <v>0.77769147448511156</v>
      </c>
      <c r="BO7330" s="36">
        <f t="shared" ca="1" si="7818"/>
        <v>1</v>
      </c>
      <c r="BP7330" s="36">
        <f t="shared" si="7819"/>
        <v>-1.6553652607766661E-15</v>
      </c>
      <c r="BQ7330" s="36">
        <f t="shared" si="7820"/>
        <v>0.99999999999547939</v>
      </c>
      <c r="BR7330" s="2">
        <f t="shared" si="7764"/>
        <v>-5</v>
      </c>
      <c r="BS7330">
        <v>0</v>
      </c>
      <c r="BT7330" s="37">
        <f t="shared" si="7821"/>
        <v>2.6631479718291255</v>
      </c>
      <c r="BU7330" s="34">
        <f t="shared" si="7822"/>
        <v>-5</v>
      </c>
      <c r="BV7330" s="34">
        <f t="shared" si="7823"/>
        <v>-5</v>
      </c>
      <c r="BW7330" s="34">
        <f t="shared" si="7824"/>
        <v>-5</v>
      </c>
      <c r="BX7330" s="34">
        <f t="shared" si="7825"/>
        <v>-5</v>
      </c>
      <c r="BY7330" s="34">
        <f t="shared" si="7826"/>
        <v>51.906391528472426</v>
      </c>
      <c r="BZ7330" s="36">
        <f t="shared" si="7827"/>
        <v>2.6565067050664591E-3</v>
      </c>
      <c r="CA7330" s="34">
        <f t="shared" si="7828"/>
        <v>1.0420700756954471E-2</v>
      </c>
    </row>
    <row r="7331" spans="1:79" ht="13.2" x14ac:dyDescent="0.25">
      <c r="A7331" s="75">
        <f t="shared" ref="A7331:A7334" si="7830">IF($B$31=24,A7330+1/(365*24),A7330+1/365)</f>
        <v>19.99178082191461</v>
      </c>
      <c r="B7331" s="34">
        <f t="shared" si="7765"/>
        <v>7296.9999999988322</v>
      </c>
      <c r="C7331">
        <f t="shared" ref="C7331:C7334" si="7831">$B$29</f>
        <v>15</v>
      </c>
      <c r="D7331" s="35">
        <f t="shared" si="7766"/>
        <v>3000</v>
      </c>
      <c r="E7331" s="27">
        <v>0</v>
      </c>
      <c r="F7331" s="64">
        <f t="shared" si="7767"/>
        <v>0.46593146951268899</v>
      </c>
      <c r="G7331" s="34">
        <v>0</v>
      </c>
      <c r="H7331" s="34">
        <f t="shared" si="7768"/>
        <v>1</v>
      </c>
      <c r="I7331" s="34">
        <f t="shared" si="7769"/>
        <v>6192.2292298236371</v>
      </c>
      <c r="J7331" s="34">
        <f t="shared" si="7770"/>
        <v>193204.80967926991</v>
      </c>
      <c r="K7331" s="34">
        <f t="shared" si="7771"/>
        <v>170211.00433527771</v>
      </c>
      <c r="L7331" s="36">
        <f t="shared" si="7772"/>
        <v>60999.237619283704</v>
      </c>
      <c r="M7331" s="34">
        <f t="shared" si="7773"/>
        <v>52.228002934779802</v>
      </c>
      <c r="N7331" s="34">
        <f t="shared" si="7774"/>
        <v>1629.574906294268</v>
      </c>
      <c r="O7331" s="34">
        <f t="shared" si="7775"/>
        <v>4.9430669600601176</v>
      </c>
      <c r="P7331">
        <f t="shared" si="7776"/>
        <v>861.49518875639285</v>
      </c>
      <c r="Q7331" s="36">
        <f t="shared" si="7777"/>
        <v>1524.1970984716386</v>
      </c>
      <c r="R7331" s="34">
        <f t="shared" si="7778"/>
        <v>1099.7135613099463</v>
      </c>
      <c r="S7331" s="34">
        <f t="shared" si="7779"/>
        <v>245.74255145734421</v>
      </c>
      <c r="T7331" s="36">
        <f t="shared" si="7780"/>
        <v>-2.0352826582578466E-13</v>
      </c>
      <c r="U7331" s="36">
        <f t="shared" si="7781"/>
        <v>3397.1919065812131</v>
      </c>
      <c r="V7331" s="36">
        <f t="shared" si="7782"/>
        <v>3.1019091861876454E-2</v>
      </c>
      <c r="W7331" s="68">
        <f t="shared" si="7783"/>
        <v>174.28353605509631</v>
      </c>
      <c r="X7331">
        <f t="shared" si="7784"/>
        <v>18.191236023469791</v>
      </c>
      <c r="Y7331">
        <f t="shared" si="7785"/>
        <v>1.5373874768040686E-2</v>
      </c>
      <c r="Z7331" s="34">
        <f t="shared" si="7786"/>
        <v>6.2394342047891618E-4</v>
      </c>
      <c r="AA7331" s="36">
        <f t="shared" si="7787"/>
        <v>1.779806203385177E-4</v>
      </c>
      <c r="AB7331" s="34">
        <f t="shared" si="7788"/>
        <v>1.7719373785567562E-3</v>
      </c>
      <c r="AC7331" s="36">
        <f t="shared" si="7789"/>
        <v>228.81095225332476</v>
      </c>
      <c r="AD7331" s="34">
        <f t="shared" si="7790"/>
        <v>0</v>
      </c>
      <c r="AE7331">
        <f t="shared" si="7791"/>
        <v>129130.38294823455</v>
      </c>
      <c r="AF7331" s="36">
        <f t="shared" si="7792"/>
        <v>0</v>
      </c>
      <c r="AG7331" s="34">
        <f t="shared" si="7793"/>
        <v>188.14840600457674</v>
      </c>
      <c r="AH7331">
        <f t="shared" si="7794"/>
        <v>1.0826975852438068</v>
      </c>
      <c r="AI7331" s="29">
        <f t="shared" si="7795"/>
        <v>188.14840600457674</v>
      </c>
      <c r="AJ7331">
        <f t="shared" si="7796"/>
        <v>116431.80583121466</v>
      </c>
      <c r="AK7331" s="36">
        <f t="shared" si="7797"/>
        <v>-9.356620981860412E-70</v>
      </c>
      <c r="AL7331" s="36">
        <f t="shared" si="7798"/>
        <v>-7.7831296202974008E-5</v>
      </c>
      <c r="AM7331" s="36">
        <f t="shared" si="7799"/>
        <v>-1.7138143255427399E-6</v>
      </c>
      <c r="AN7331" s="37">
        <f t="shared" si="7800"/>
        <v>2.1456564003675524E-68</v>
      </c>
      <c r="AO7331" s="36">
        <f t="shared" si="7801"/>
        <v>0.37414500821294594</v>
      </c>
      <c r="AP7331" s="36">
        <f t="shared" si="7802"/>
        <v>9.6548115890485468E-4</v>
      </c>
      <c r="AQ7331" s="74">
        <f t="shared" si="7803"/>
        <v>6.2983044457985451E-69</v>
      </c>
      <c r="AR7331" s="73">
        <f t="shared" si="7804"/>
        <v>8.9505259982600942E-70</v>
      </c>
      <c r="AS7331" s="72">
        <f t="shared" si="7805"/>
        <v>5.2374497102153625E-2</v>
      </c>
      <c r="AT7331" s="37">
        <f t="shared" si="7806"/>
        <v>2.1396548888450822E-65</v>
      </c>
      <c r="AU7331" s="37">
        <f t="shared" si="7807"/>
        <v>5.0425152800757357E-2</v>
      </c>
      <c r="AV7331" s="34">
        <f t="shared" si="7808"/>
        <v>15.992793309415617</v>
      </c>
      <c r="AW7331" s="34">
        <f t="shared" si="7809"/>
        <v>16.389996057836047</v>
      </c>
      <c r="AX7331" s="37">
        <f t="shared" si="7810"/>
        <v>81.32519180153912</v>
      </c>
      <c r="AY7331" s="7">
        <f t="shared" si="7811"/>
        <v>287.99151722388712</v>
      </c>
      <c r="AZ7331" s="37">
        <f t="shared" si="7812"/>
        <v>255.60872785663543</v>
      </c>
      <c r="BA7331" s="2">
        <f>BE7331*'mass balance'!$B$17+BF7331*'mass balance'!$C$17+BG7331*'mass balance'!$D$17+BH7331*'mass balance'!$E$17</f>
        <v>2.0932850358446353E-3</v>
      </c>
      <c r="BB7331" s="2">
        <f>BE7331*'mass balance'!$B$18+BF7331*'mass balance'!$C$18+BG7331*'mass balance'!$D$18+BH7331*'mass balance'!$E$18</f>
        <v>2.1254894210114765E-3</v>
      </c>
      <c r="BC7331" s="2">
        <f>BE7331*'mass balance'!$B$19+BF7331*'mass balance'!$C$19+BG7331*'mass balance'!$D$19+BH7331*'mass balance'!$E$19</f>
        <v>-2.6568617762643453E-3</v>
      </c>
      <c r="BD7331" s="2">
        <f>BE7331*'mass balance'!$B$20+BF7331*'mass balance'!$C$20+BG7331*'mass balance'!$D$20+BH7331*'mass balance'!$E$20</f>
        <v>9.6613155500521657E-5</v>
      </c>
      <c r="BE7331" s="2">
        <f>N7331*'mass balance'!$H$11+R7331*'mass balance'!$I$11+S7331*'mass balance'!$J$11</f>
        <v>-3.8799402530815901E-3</v>
      </c>
      <c r="BF7331" s="2">
        <f>N7331*'mass balance'!$H$12+R7331*'mass balance'!$I$12+S7331*'mass balance'!$J$12</f>
        <v>3.8936098571393094E-4</v>
      </c>
      <c r="BG7331" s="2">
        <f>N7331*'mass balance'!$H$13+R7331*'mass balance'!$I$13+S7331*'mass balance'!$J$13</f>
        <v>4.8985998883961646E-4</v>
      </c>
      <c r="BH7331" s="2">
        <f>N7331*'mass balance'!$H$14+R7331*'mass balance'!$I$14+S7331*'mass balance'!$J$14</f>
        <v>4.2436846518079888E-4</v>
      </c>
      <c r="BI7331" s="36">
        <f t="shared" si="7813"/>
        <v>7.8325413151257937E-20</v>
      </c>
      <c r="BJ7331" s="36">
        <f t="shared" si="7814"/>
        <v>7.5612326399655221E-23</v>
      </c>
      <c r="BK7331" s="36">
        <f t="shared" si="7815"/>
        <v>7.084684083854247E-19</v>
      </c>
      <c r="BL7331" s="36">
        <f t="shared" si="7816"/>
        <v>4.1377184079542017E-19</v>
      </c>
      <c r="BM7331" s="36">
        <f t="shared" si="7817"/>
        <v>1.655778966437436E-15</v>
      </c>
      <c r="BN7331" s="36">
        <f t="shared" ca="1" si="7829"/>
        <v>0.16907348349738671</v>
      </c>
      <c r="BO7331" s="36">
        <f t="shared" ca="1" si="7818"/>
        <v>1</v>
      </c>
      <c r="BP7331" s="36">
        <f t="shared" si="7819"/>
        <v>-1.6557789664299481E-15</v>
      </c>
      <c r="BQ7331" s="36">
        <f t="shared" si="7820"/>
        <v>0.99999999999547773</v>
      </c>
      <c r="BR7331" s="2">
        <f t="shared" si="7764"/>
        <v>-5</v>
      </c>
      <c r="BS7331">
        <v>0</v>
      </c>
      <c r="BT7331" s="37">
        <f t="shared" si="7821"/>
        <v>2.6635039307050064</v>
      </c>
      <c r="BU7331" s="34">
        <f t="shared" si="7822"/>
        <v>-5</v>
      </c>
      <c r="BV7331" s="34">
        <f t="shared" si="7823"/>
        <v>-5</v>
      </c>
      <c r="BW7331" s="34">
        <f t="shared" si="7824"/>
        <v>-5</v>
      </c>
      <c r="BX7331" s="34">
        <f t="shared" si="7825"/>
        <v>-5</v>
      </c>
      <c r="BY7331" s="34">
        <f t="shared" si="7826"/>
        <v>51.912551575843487</v>
      </c>
      <c r="BZ7331" s="36">
        <f t="shared" si="7827"/>
        <v>2.6568617762643453E-3</v>
      </c>
      <c r="CA7331" s="34">
        <f t="shared" si="7828"/>
        <v>1.0420238592943897E-2</v>
      </c>
    </row>
    <row r="7332" spans="1:79" ht="13.2" x14ac:dyDescent="0.25">
      <c r="A7332" s="75">
        <f t="shared" si="7830"/>
        <v>19.994520547942006</v>
      </c>
      <c r="B7332" s="34">
        <f t="shared" si="7765"/>
        <v>7297.9999999988322</v>
      </c>
      <c r="C7332">
        <f t="shared" si="7831"/>
        <v>15</v>
      </c>
      <c r="D7332" s="35">
        <f t="shared" si="7766"/>
        <v>3000</v>
      </c>
      <c r="E7332" s="27">
        <v>0</v>
      </c>
      <c r="F7332" s="64">
        <f t="shared" si="7767"/>
        <v>0.46593146951268899</v>
      </c>
      <c r="G7332" s="34">
        <v>0</v>
      </c>
      <c r="H7332" s="34">
        <f t="shared" si="7768"/>
        <v>1</v>
      </c>
      <c r="I7332" s="34">
        <f t="shared" si="7769"/>
        <v>6192.2292298236371</v>
      </c>
      <c r="J7332" s="34">
        <f t="shared" si="7770"/>
        <v>193227.73347389107</v>
      </c>
      <c r="K7332" s="34">
        <f t="shared" si="7771"/>
        <v>170231.19990966388</v>
      </c>
      <c r="L7332" s="36">
        <f t="shared" si="7772"/>
        <v>61010.094301435362</v>
      </c>
      <c r="M7332" s="34">
        <f t="shared" si="7773"/>
        <v>52.228002934779802</v>
      </c>
      <c r="N7332" s="34">
        <f t="shared" si="7774"/>
        <v>1629.7682557276166</v>
      </c>
      <c r="O7332" s="34">
        <f t="shared" si="7775"/>
        <v>4.9430669600601176</v>
      </c>
      <c r="P7332">
        <f t="shared" si="7776"/>
        <v>861.64851820450633</v>
      </c>
      <c r="Q7332" s="36">
        <f t="shared" si="7777"/>
        <v>1524.3946567911171</v>
      </c>
      <c r="R7332" s="34">
        <f t="shared" si="7778"/>
        <v>1099.8695929607536</v>
      </c>
      <c r="S7332" s="34">
        <f t="shared" si="7779"/>
        <v>245.73273627483272</v>
      </c>
      <c r="T7332" s="36">
        <f t="shared" si="7780"/>
        <v>-2.0351619256262487E-13</v>
      </c>
      <c r="U7332" s="36">
        <f t="shared" si="7781"/>
        <v>3397.1919065812131</v>
      </c>
      <c r="V7332" s="36">
        <f t="shared" si="7782"/>
        <v>3.1017852930945864E-2</v>
      </c>
      <c r="W7332" s="68">
        <f t="shared" si="7783"/>
        <v>174.31455514695818</v>
      </c>
      <c r="X7332">
        <f t="shared" si="7784"/>
        <v>18.192315188606223</v>
      </c>
      <c r="Y7332">
        <f t="shared" si="7785"/>
        <v>1.5373874768040686E-2</v>
      </c>
      <c r="Z7332" s="34">
        <f t="shared" si="7786"/>
        <v>6.2394342047891618E-4</v>
      </c>
      <c r="AA7332" s="36">
        <f t="shared" si="7787"/>
        <v>1.7794184143025724E-4</v>
      </c>
      <c r="AB7332" s="34">
        <f t="shared" si="7788"/>
        <v>1.7719373785567562E-3</v>
      </c>
      <c r="AC7332" s="36">
        <f t="shared" si="7789"/>
        <v>228.81095225332476</v>
      </c>
      <c r="AD7332" s="34">
        <f t="shared" si="7790"/>
        <v>0</v>
      </c>
      <c r="AE7332">
        <f t="shared" si="7791"/>
        <v>129130.38294823455</v>
      </c>
      <c r="AF7332" s="36">
        <f t="shared" si="7792"/>
        <v>0</v>
      </c>
      <c r="AG7332" s="34">
        <f t="shared" si="7793"/>
        <v>188.20245005845325</v>
      </c>
      <c r="AH7332">
        <f t="shared" si="7794"/>
        <v>1.0826067598581233</v>
      </c>
      <c r="AI7332" s="29">
        <f t="shared" si="7795"/>
        <v>188.20245005845325</v>
      </c>
      <c r="AJ7332">
        <f t="shared" si="7796"/>
        <v>116620.00828127311</v>
      </c>
      <c r="AK7332" s="36">
        <f t="shared" si="7797"/>
        <v>-8.9505259982600942E-70</v>
      </c>
      <c r="AL7332" s="36">
        <f t="shared" si="7798"/>
        <v>-7.7815105393165874E-5</v>
      </c>
      <c r="AM7332" s="36">
        <f t="shared" si="7799"/>
        <v>-1.7107721537558072E-6</v>
      </c>
      <c r="AN7332" s="37">
        <f t="shared" si="7800"/>
        <v>2.0520901905489482E-68</v>
      </c>
      <c r="AO7332" s="36">
        <f t="shared" si="7801"/>
        <v>0.37406717691674296</v>
      </c>
      <c r="AP7332" s="36">
        <f t="shared" si="7802"/>
        <v>9.6376734457931195E-4</v>
      </c>
      <c r="AQ7332" s="74">
        <f t="shared" si="7803"/>
        <v>6.0274133722098081E-69</v>
      </c>
      <c r="AR7332" s="73">
        <f t="shared" si="7804"/>
        <v>8.5619724925619833E-70</v>
      </c>
      <c r="AS7332" s="72">
        <f t="shared" si="7805"/>
        <v>5.234181837881436E-2</v>
      </c>
      <c r="AT7332" s="37">
        <f t="shared" si="7806"/>
        <v>2.0476279925690088E-65</v>
      </c>
      <c r="AU7332" s="37">
        <f t="shared" si="7807"/>
        <v>5.0335643701133241E-2</v>
      </c>
      <c r="AV7332" s="34">
        <f t="shared" si="7808"/>
        <v>16.018644093241306</v>
      </c>
      <c r="AW7332" s="34">
        <f t="shared" si="7809"/>
        <v>16.392913159501767</v>
      </c>
      <c r="AX7332" s="37">
        <f t="shared" si="7810"/>
        <v>81.339666109625099</v>
      </c>
      <c r="AY7332" s="7">
        <f t="shared" si="7811"/>
        <v>288.06577850932638</v>
      </c>
      <c r="AZ7332" s="37">
        <f t="shared" si="7812"/>
        <v>255.6542212565833</v>
      </c>
      <c r="BA7332" s="2">
        <f>BE7332*'mass balance'!$B$17+BF7332*'mass balance'!$C$17+BG7332*'mass balance'!$D$17+BH7332*'mass balance'!$E$17</f>
        <v>2.0935647731597801E-3</v>
      </c>
      <c r="BB7332" s="2">
        <f>BE7332*'mass balance'!$B$18+BF7332*'mass balance'!$C$18+BG7332*'mass balance'!$D$18+BH7332*'mass balance'!$E$18</f>
        <v>2.1257734619776238E-3</v>
      </c>
      <c r="BC7332" s="2">
        <f>BE7332*'mass balance'!$B$19+BF7332*'mass balance'!$C$19+BG7332*'mass balance'!$D$19+BH7332*'mass balance'!$E$19</f>
        <v>-2.6572168274720297E-3</v>
      </c>
      <c r="BD7332" s="2">
        <f>BE7332*'mass balance'!$B$20+BF7332*'mass balance'!$C$20+BG7332*'mass balance'!$D$20+BH7332*'mass balance'!$E$20</f>
        <v>9.6626066453528342E-5</v>
      </c>
      <c r="BE7332" s="2">
        <f>N7332*'mass balance'!$H$11+R7332*'mass balance'!$I$11+S7332*'mass balance'!$J$11</f>
        <v>-3.8804006088752774E-3</v>
      </c>
      <c r="BF7332" s="2">
        <f>N7332*'mass balance'!$H$12+R7332*'mass balance'!$I$12+S7332*'mass balance'!$J$12</f>
        <v>3.8934543427965562E-4</v>
      </c>
      <c r="BG7332" s="2">
        <f>N7332*'mass balance'!$H$13+R7332*'mass balance'!$I$13+S7332*'mass balance'!$J$13</f>
        <v>4.8994125257246612E-4</v>
      </c>
      <c r="BH7332" s="2">
        <f>N7332*'mass balance'!$H$14+R7332*'mass balance'!$I$14+S7332*'mass balance'!$J$14</f>
        <v>4.2441881659573344E-4</v>
      </c>
      <c r="BI7332" s="36">
        <f t="shared" si="7813"/>
        <v>7.8325413151257937E-20</v>
      </c>
      <c r="BJ7332" s="36">
        <f t="shared" si="7814"/>
        <v>7.5616611485182144E-23</v>
      </c>
      <c r="BK7332" s="36">
        <f t="shared" si="7815"/>
        <v>7.0854402071182437E-19</v>
      </c>
      <c r="BL7332" s="36">
        <f t="shared" si="7816"/>
        <v>4.138380350991758E-19</v>
      </c>
      <c r="BM7332" s="36">
        <f t="shared" si="7817"/>
        <v>1.6561927382782313E-15</v>
      </c>
      <c r="BN7332" s="36">
        <f t="shared" ca="1" si="7829"/>
        <v>0.10502279845727247</v>
      </c>
      <c r="BO7332" s="36">
        <f t="shared" ca="1" si="7818"/>
        <v>1</v>
      </c>
      <c r="BP7332" s="36">
        <f t="shared" si="7819"/>
        <v>-1.6561927382707387E-15</v>
      </c>
      <c r="BQ7332" s="36">
        <f t="shared" si="7820"/>
        <v>0.99999999999547606</v>
      </c>
      <c r="BR7332" s="2">
        <f t="shared" ref="BR7332:BR7334" si="7832">IF(AJ7332-AJ7331&lt;-10000,$N$28*0.7,-5)</f>
        <v>-5</v>
      </c>
      <c r="BS7332">
        <v>0</v>
      </c>
      <c r="BT7332" s="37">
        <f t="shared" si="7821"/>
        <v>2.6638598695407096</v>
      </c>
      <c r="BU7332" s="34">
        <f t="shared" si="7822"/>
        <v>-5</v>
      </c>
      <c r="BV7332" s="34">
        <f t="shared" si="7823"/>
        <v>-5</v>
      </c>
      <c r="BW7332" s="34">
        <f t="shared" si="7824"/>
        <v>-5</v>
      </c>
      <c r="BX7332" s="34">
        <f t="shared" si="7825"/>
        <v>-5</v>
      </c>
      <c r="BY7332" s="34">
        <f t="shared" si="7826"/>
        <v>51.918711011897699</v>
      </c>
      <c r="BZ7332" s="36">
        <f t="shared" si="7827"/>
        <v>2.6572168274720297E-3</v>
      </c>
      <c r="CA7332" s="34">
        <f t="shared" si="7828"/>
        <v>1.0419776589048257E-2</v>
      </c>
    </row>
    <row r="7333" spans="1:79" ht="13.2" x14ac:dyDescent="0.25">
      <c r="A7333" s="75">
        <f t="shared" si="7830"/>
        <v>19.997260273969403</v>
      </c>
      <c r="B7333" s="34">
        <f t="shared" si="7765"/>
        <v>7298.9999999988322</v>
      </c>
      <c r="C7333">
        <f t="shared" si="7831"/>
        <v>15</v>
      </c>
      <c r="D7333" s="35">
        <f t="shared" si="7766"/>
        <v>3000</v>
      </c>
      <c r="E7333" s="27">
        <v>0</v>
      </c>
      <c r="F7333" s="64">
        <f t="shared" si="7767"/>
        <v>0.46593146951268899</v>
      </c>
      <c r="G7333" s="34">
        <v>0</v>
      </c>
      <c r="H7333" s="34">
        <f t="shared" si="7768"/>
        <v>1</v>
      </c>
      <c r="I7333" s="34">
        <f t="shared" si="7769"/>
        <v>6192.2292298236371</v>
      </c>
      <c r="J7333" s="34">
        <f t="shared" si="7770"/>
        <v>193250.65499328153</v>
      </c>
      <c r="K7333" s="34">
        <f t="shared" si="7771"/>
        <v>170251.39347960046</v>
      </c>
      <c r="L7333" s="36">
        <f t="shared" si="7772"/>
        <v>61020.950549961191</v>
      </c>
      <c r="M7333" s="34">
        <f t="shared" si="7773"/>
        <v>52.228002934779802</v>
      </c>
      <c r="N7333" s="34">
        <f t="shared" si="7774"/>
        <v>1629.9615859706621</v>
      </c>
      <c r="O7333" s="34">
        <f t="shared" si="7775"/>
        <v>4.9430669600601176</v>
      </c>
      <c r="P7333">
        <f t="shared" si="7776"/>
        <v>861.80184152850131</v>
      </c>
      <c r="Q7333" s="36">
        <f t="shared" si="7777"/>
        <v>1524.5921984759916</v>
      </c>
      <c r="R7333" s="34">
        <f t="shared" si="7778"/>
        <v>1100.0256182599144</v>
      </c>
      <c r="S7333" s="34">
        <f t="shared" si="7779"/>
        <v>245.72291513239796</v>
      </c>
      <c r="T7333" s="36">
        <f t="shared" si="7780"/>
        <v>-2.0350412264573694E-13</v>
      </c>
      <c r="U7333" s="36">
        <f t="shared" si="7781"/>
        <v>3397.1919065812131</v>
      </c>
      <c r="V7333" s="36">
        <f t="shared" si="7782"/>
        <v>3.1016613247718136E-2</v>
      </c>
      <c r="W7333" s="68">
        <f t="shared" si="7783"/>
        <v>174.34557299988913</v>
      </c>
      <c r="X7333">
        <f t="shared" si="7784"/>
        <v>18.193394182630868</v>
      </c>
      <c r="Y7333">
        <f t="shared" si="7785"/>
        <v>1.5373874768040686E-2</v>
      </c>
      <c r="Z7333" s="34">
        <f t="shared" si="7786"/>
        <v>6.2394342047891618E-4</v>
      </c>
      <c r="AA7333" s="36">
        <f t="shared" si="7787"/>
        <v>1.7790307327010741E-4</v>
      </c>
      <c r="AB7333" s="34">
        <f t="shared" si="7788"/>
        <v>1.7719373785567562E-3</v>
      </c>
      <c r="AC7333" s="36">
        <f t="shared" si="7789"/>
        <v>228.81095225332476</v>
      </c>
      <c r="AD7333" s="34">
        <f t="shared" si="7790"/>
        <v>0</v>
      </c>
      <c r="AE7333">
        <f t="shared" si="7791"/>
        <v>129130.38294823455</v>
      </c>
      <c r="AF7333" s="36">
        <f t="shared" si="7792"/>
        <v>0</v>
      </c>
      <c r="AG7333" s="34">
        <f t="shared" si="7793"/>
        <v>188.25648956176755</v>
      </c>
      <c r="AH7333">
        <f t="shared" si="7794"/>
        <v>1.0825159251795071</v>
      </c>
      <c r="AI7333" s="29">
        <f t="shared" si="7795"/>
        <v>188.25648956176755</v>
      </c>
      <c r="AJ7333">
        <f t="shared" si="7796"/>
        <v>116808.26477083488</v>
      </c>
      <c r="AK7333" s="36">
        <f t="shared" si="7797"/>
        <v>-8.5619724925619833E-70</v>
      </c>
      <c r="AL7333" s="36">
        <f t="shared" si="7798"/>
        <v>-7.7798917951441479E-5</v>
      </c>
      <c r="AM7333" s="36">
        <f t="shared" si="7799"/>
        <v>-1.7077353820924719E-6</v>
      </c>
      <c r="AN7333" s="37">
        <f t="shared" si="7800"/>
        <v>1.9625849305663472E-68</v>
      </c>
      <c r="AO7333" s="36">
        <f t="shared" si="7801"/>
        <v>0.37398936181134979</v>
      </c>
      <c r="AP7333" s="36">
        <f t="shared" si="7802"/>
        <v>9.6205657242555615E-4</v>
      </c>
      <c r="AQ7333" s="74">
        <f t="shared" si="7803"/>
        <v>5.7681168877741315E-69</v>
      </c>
      <c r="AR7333" s="73">
        <f t="shared" si="7804"/>
        <v>8.1902063898058251E-70</v>
      </c>
      <c r="AS7333" s="72">
        <f t="shared" si="7805"/>
        <v>5.2309160045149808E-2</v>
      </c>
      <c r="AT7333" s="37">
        <f t="shared" si="7806"/>
        <v>1.9595400007360267E-65</v>
      </c>
      <c r="AU7333" s="37">
        <f t="shared" si="7807"/>
        <v>5.024629348806614E-2</v>
      </c>
      <c r="AV7333" s="34">
        <f t="shared" si="7808"/>
        <v>16.044502299733132</v>
      </c>
      <c r="AW7333" s="34">
        <f t="shared" si="7809"/>
        <v>16.395830144655775</v>
      </c>
      <c r="AX7333" s="37">
        <f t="shared" si="7810"/>
        <v>81.354139839593984</v>
      </c>
      <c r="AY7333" s="7">
        <f t="shared" si="7811"/>
        <v>288.14004528387204</v>
      </c>
      <c r="AZ7333" s="37">
        <f t="shared" si="7812"/>
        <v>255.69971283948311</v>
      </c>
      <c r="BA7333" s="2">
        <f>BE7333*'mass balance'!$B$17+BF7333*'mass balance'!$C$17+BG7333*'mass balance'!$D$17+BH7333*'mass balance'!$E$17</f>
        <v>2.0938444947199179E-3</v>
      </c>
      <c r="BB7333" s="2">
        <f>BE7333*'mass balance'!$B$18+BF7333*'mass balance'!$C$18+BG7333*'mass balance'!$D$18+BH7333*'mass balance'!$E$18</f>
        <v>2.126057486946378E-3</v>
      </c>
      <c r="BC7333" s="2">
        <f>BE7333*'mass balance'!$B$19+BF7333*'mass balance'!$C$19+BG7333*'mass balance'!$D$19+BH7333*'mass balance'!$E$19</f>
        <v>-2.6575718586829724E-3</v>
      </c>
      <c r="BD7333" s="2">
        <f>BE7333*'mass balance'!$B$20+BF7333*'mass balance'!$C$20+BG7333*'mass balance'!$D$20+BH7333*'mass balance'!$E$20</f>
        <v>9.663897667938085E-5</v>
      </c>
      <c r="BE7333" s="2">
        <f>N7333*'mass balance'!$H$11+R7333*'mass balance'!$I$11+S7333*'mass balance'!$J$11</f>
        <v>-3.8808609189777666E-3</v>
      </c>
      <c r="BF7333" s="2">
        <f>N7333*'mass balance'!$H$12+R7333*'mass balance'!$I$12+S7333*'mass balance'!$J$12</f>
        <v>3.8932987340232057E-4</v>
      </c>
      <c r="BG7333" s="2">
        <f>N7333*'mass balance'!$H$13+R7333*'mass balance'!$I$13+S7333*'mass balance'!$J$13</f>
        <v>4.9002250444543042E-4</v>
      </c>
      <c r="BH7333" s="2">
        <f>N7333*'mass balance'!$H$14+R7333*'mass balance'!$I$14+S7333*'mass balance'!$J$14</f>
        <v>4.2446916301319319E-4</v>
      </c>
      <c r="BI7333" s="36">
        <f t="shared" si="7813"/>
        <v>7.8325413151257937E-20</v>
      </c>
      <c r="BJ7333" s="36">
        <f t="shared" si="7814"/>
        <v>7.5620896760490232E-23</v>
      </c>
      <c r="BK7333" s="36">
        <f t="shared" si="7815"/>
        <v>7.0861963732330954E-19</v>
      </c>
      <c r="BL7333" s="36">
        <f t="shared" si="7816"/>
        <v>4.139042361976973E-19</v>
      </c>
      <c r="BM7333" s="36">
        <f t="shared" si="7817"/>
        <v>1.6566065763133305E-15</v>
      </c>
      <c r="BN7333" s="36">
        <f t="shared" ca="1" si="7829"/>
        <v>0.34637802270393736</v>
      </c>
      <c r="BO7333" s="36">
        <f t="shared" ca="1" si="7818"/>
        <v>1</v>
      </c>
      <c r="BP7333" s="36">
        <f t="shared" si="7819"/>
        <v>-1.6566065763058333E-15</v>
      </c>
      <c r="BQ7333" s="36">
        <f t="shared" si="7820"/>
        <v>0.9999999999954744</v>
      </c>
      <c r="BR7333" s="2">
        <f t="shared" si="7832"/>
        <v>-5</v>
      </c>
      <c r="BS7333">
        <v>0</v>
      </c>
      <c r="BT7333" s="37">
        <f t="shared" si="7821"/>
        <v>2.6642157883296798</v>
      </c>
      <c r="BU7333" s="34">
        <f t="shared" si="7822"/>
        <v>-5</v>
      </c>
      <c r="BV7333" s="34">
        <f t="shared" si="7823"/>
        <v>-5</v>
      </c>
      <c r="BW7333" s="34">
        <f t="shared" si="7824"/>
        <v>-5</v>
      </c>
      <c r="BX7333" s="34">
        <f t="shared" si="7825"/>
        <v>-5</v>
      </c>
      <c r="BY7333" s="34">
        <f t="shared" si="7826"/>
        <v>51.924869836616033</v>
      </c>
      <c r="BZ7333" s="36">
        <f t="shared" si="7827"/>
        <v>2.6575718586829724E-3</v>
      </c>
      <c r="CA7333" s="34">
        <f t="shared" si="7828"/>
        <v>1.0419314745191583E-2</v>
      </c>
    </row>
    <row r="7334" spans="1:79" ht="13.2" x14ac:dyDescent="0.25">
      <c r="A7334" s="75">
        <f t="shared" si="7830"/>
        <v>19.999999999996799</v>
      </c>
      <c r="B7334" s="34">
        <f t="shared" si="7765"/>
        <v>7299.9999999988313</v>
      </c>
      <c r="C7334">
        <f t="shared" si="7831"/>
        <v>15</v>
      </c>
      <c r="D7334" s="35">
        <f t="shared" si="7766"/>
        <v>3000</v>
      </c>
      <c r="E7334" s="27">
        <v>0</v>
      </c>
      <c r="F7334" s="64">
        <f t="shared" si="7767"/>
        <v>0.46593146951268899</v>
      </c>
      <c r="G7334" s="34">
        <v>0</v>
      </c>
      <c r="H7334" s="34">
        <f t="shared" si="7768"/>
        <v>1</v>
      </c>
      <c r="I7334" s="34">
        <f t="shared" si="7769"/>
        <v>6192.2292298236371</v>
      </c>
      <c r="J7334" s="34">
        <f t="shared" si="7770"/>
        <v>193273.57423737107</v>
      </c>
      <c r="K7334" s="34">
        <f t="shared" si="7771"/>
        <v>170271.5850450256</v>
      </c>
      <c r="L7334" s="36">
        <f t="shared" si="7772"/>
        <v>61031.806364597898</v>
      </c>
      <c r="M7334" s="34">
        <f t="shared" si="7773"/>
        <v>52.228002934779802</v>
      </c>
      <c r="N7334" s="34">
        <f t="shared" si="7774"/>
        <v>1630.1548970228121</v>
      </c>
      <c r="O7334" s="34">
        <f t="shared" si="7775"/>
        <v>4.9430669600601176</v>
      </c>
      <c r="P7334">
        <f t="shared" si="7776"/>
        <v>861.95515872465899</v>
      </c>
      <c r="Q7334" s="36">
        <f t="shared" si="7777"/>
        <v>1524.789723524591</v>
      </c>
      <c r="R7334" s="34">
        <f t="shared" si="7778"/>
        <v>1100.1816372036869</v>
      </c>
      <c r="S7334" s="34">
        <f t="shared" si="7779"/>
        <v>245.71308803254479</v>
      </c>
      <c r="T7334" s="36">
        <f t="shared" si="7780"/>
        <v>-2.0349205607388146E-13</v>
      </c>
      <c r="U7334" s="36">
        <f t="shared" si="7781"/>
        <v>3397.1919065812131</v>
      </c>
      <c r="V7334" s="36">
        <f t="shared" si="7782"/>
        <v>3.1015372812509562E-2</v>
      </c>
      <c r="W7334" s="68">
        <f t="shared" si="7783"/>
        <v>174.37658961313684</v>
      </c>
      <c r="X7334">
        <f t="shared" si="7784"/>
        <v>18.194473005570867</v>
      </c>
      <c r="Y7334">
        <f t="shared" si="7785"/>
        <v>1.5373874768040686E-2</v>
      </c>
      <c r="Z7334" s="34">
        <f t="shared" si="7786"/>
        <v>6.2394342047891618E-4</v>
      </c>
      <c r="AA7334" s="36">
        <f t="shared" si="7787"/>
        <v>1.7786431585408748E-4</v>
      </c>
      <c r="AB7334" s="34">
        <f t="shared" si="7788"/>
        <v>1.7719373785567562E-3</v>
      </c>
      <c r="AC7334" s="36">
        <f t="shared" si="7789"/>
        <v>228.81095225332476</v>
      </c>
      <c r="AD7334" s="34">
        <f t="shared" si="7790"/>
        <v>0</v>
      </c>
      <c r="AE7334">
        <f t="shared" si="7791"/>
        <v>129130.38294823455</v>
      </c>
      <c r="AF7334" s="36">
        <f t="shared" si="7792"/>
        <v>0</v>
      </c>
      <c r="AG7334" s="34">
        <f t="shared" si="7793"/>
        <v>188.31052451406239</v>
      </c>
      <c r="AH7334">
        <f t="shared" si="7794"/>
        <v>1.0824250812153764</v>
      </c>
      <c r="AI7334" s="29">
        <f t="shared" si="7795"/>
        <v>188.31052451406239</v>
      </c>
      <c r="AJ7334">
        <f t="shared" si="7796"/>
        <v>116996.57529534894</v>
      </c>
      <c r="AK7334" s="36">
        <f t="shared" si="7797"/>
        <v>-8.1902063898058251E-70</v>
      </c>
      <c r="AL7334" s="36">
        <f t="shared" si="7798"/>
        <v>-7.7782733877100171E-5</v>
      </c>
      <c r="AM7334" s="36">
        <f t="shared" si="7799"/>
        <v>-1.7047040009670379E-6</v>
      </c>
      <c r="AN7334" s="37">
        <f t="shared" si="7800"/>
        <v>1.8769652056407274E-68</v>
      </c>
      <c r="AO7334" s="36">
        <f t="shared" si="7801"/>
        <v>0.37391156289339833</v>
      </c>
      <c r="AP7334" s="36">
        <f t="shared" si="7802"/>
        <v>9.603488370434637E-4</v>
      </c>
      <c r="AQ7334" s="74">
        <f t="shared" si="7803"/>
        <v>5.5199211544090898E-69</v>
      </c>
      <c r="AR7334" s="73">
        <f t="shared" si="7804"/>
        <v>7.8345058741141279E-70</v>
      </c>
      <c r="AS7334" s="72">
        <f t="shared" si="7805"/>
        <v>5.2276522088437964E-2</v>
      </c>
      <c r="AT7334" s="37">
        <f t="shared" si="7806"/>
        <v>1.8752231470724576E-65</v>
      </c>
      <c r="AU7334" s="37">
        <f t="shared" si="7807"/>
        <v>5.0157101879518391E-2</v>
      </c>
      <c r="AV7334" s="34">
        <f t="shared" si="7808"/>
        <v>16.070367928265981</v>
      </c>
      <c r="AW7334" s="34">
        <f t="shared" si="7809"/>
        <v>16.398747013227325</v>
      </c>
      <c r="AX7334" s="37">
        <f t="shared" si="7810"/>
        <v>81.368612991094665</v>
      </c>
      <c r="AY7334" s="7">
        <f t="shared" si="7811"/>
        <v>288.21431754572478</v>
      </c>
      <c r="AZ7334" s="37">
        <f t="shared" si="7812"/>
        <v>255.74520260423151</v>
      </c>
      <c r="BA7334" s="2">
        <f>BE7334*'mass balance'!$B$17+BF7334*'mass balance'!$C$17+BG7334*'mass balance'!$D$17+BH7334*'mass balance'!$E$17</f>
        <v>2.0941242005198999E-3</v>
      </c>
      <c r="BB7334" s="2">
        <f>BE7334*'mass balance'!$B$18+BF7334*'mass balance'!$C$18+BG7334*'mass balance'!$D$18+BH7334*'mass balance'!$E$18</f>
        <v>2.1263414959125141E-3</v>
      </c>
      <c r="BC7334" s="2">
        <f>BE7334*'mass balance'!$B$19+BF7334*'mass balance'!$C$19+BG7334*'mass balance'!$D$19+BH7334*'mass balance'!$E$19</f>
        <v>-2.6579268698906427E-3</v>
      </c>
      <c r="BD7334" s="2">
        <f>BE7334*'mass balance'!$B$20+BF7334*'mass balance'!$C$20+BG7334*'mass balance'!$D$20+BH7334*'mass balance'!$E$20</f>
        <v>9.6651886177841524E-5</v>
      </c>
      <c r="BE7334" s="2">
        <f>N7334*'mass balance'!$H$11+R7334*'mass balance'!$I$11+S7334*'mass balance'!$J$11</f>
        <v>-3.8813211833876476E-3</v>
      </c>
      <c r="BF7334" s="2">
        <f>N7334*'mass balance'!$H$12+R7334*'mass balance'!$I$12+S7334*'mass balance'!$J$12</f>
        <v>3.8931430308589447E-4</v>
      </c>
      <c r="BG7334" s="2">
        <f>N7334*'mass balance'!$H$13+R7334*'mass balance'!$I$13+S7334*'mass balance'!$J$13</f>
        <v>4.9010374445962132E-4</v>
      </c>
      <c r="BH7334" s="2">
        <f>N7334*'mass balance'!$H$14+R7334*'mass balance'!$I$14+S7334*'mass balance'!$J$14</f>
        <v>4.2451950443302394E-4</v>
      </c>
      <c r="BI7334" s="36">
        <f t="shared" si="7813"/>
        <v>7.8325413151257937E-20</v>
      </c>
      <c r="BJ7334" s="36">
        <f t="shared" si="7814"/>
        <v>7.5625182225425965E-23</v>
      </c>
      <c r="BK7334" s="36">
        <f t="shared" si="7815"/>
        <v>7.0869525822007001E-19</v>
      </c>
      <c r="BL7334" s="36">
        <f t="shared" si="7816"/>
        <v>4.1397044409091694E-19</v>
      </c>
      <c r="BM7334" s="36">
        <f t="shared" si="7817"/>
        <v>1.6570204805495282E-15</v>
      </c>
      <c r="BN7334" s="36">
        <f t="shared" ca="1" si="7829"/>
        <v>0.8224617733512225</v>
      </c>
      <c r="BO7334" s="36">
        <f t="shared" ca="1" si="7818"/>
        <v>1</v>
      </c>
      <c r="BP7334" s="36">
        <f t="shared" si="7819"/>
        <v>-1.6570204805420263E-15</v>
      </c>
      <c r="BQ7334" s="36">
        <f t="shared" si="7820"/>
        <v>0.99999999999547273</v>
      </c>
      <c r="BR7334" s="2">
        <f t="shared" si="7832"/>
        <v>-5</v>
      </c>
      <c r="BS7334">
        <v>0</v>
      </c>
      <c r="BT7334" s="37">
        <f t="shared" si="7821"/>
        <v>2.6645716870653691</v>
      </c>
      <c r="BU7334" s="34">
        <f t="shared" si="7822"/>
        <v>-5</v>
      </c>
      <c r="BV7334" s="34">
        <f t="shared" si="7823"/>
        <v>-5</v>
      </c>
      <c r="BW7334" s="34">
        <f t="shared" si="7824"/>
        <v>-5</v>
      </c>
      <c r="BX7334" s="34">
        <f t="shared" si="7825"/>
        <v>-5</v>
      </c>
      <c r="BY7334" s="34">
        <f t="shared" si="7826"/>
        <v>51.931028049979631</v>
      </c>
      <c r="BZ7334" s="36">
        <f t="shared" si="7827"/>
        <v>2.6579268698906427E-3</v>
      </c>
      <c r="CA7334" s="34">
        <f t="shared" si="7828"/>
        <v>1.0418853061297978E-2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2:W51"/>
  <sheetViews>
    <sheetView workbookViewId="0">
      <selection activeCell="H13" sqref="H13"/>
    </sheetView>
  </sheetViews>
  <sheetFormatPr defaultRowHeight="12.6" x14ac:dyDescent="0.2"/>
  <cols>
    <col min="3" max="3" width="21.26953125" bestFit="1" customWidth="1"/>
    <col min="7" max="9" width="10.7265625" customWidth="1"/>
    <col min="10" max="10" width="11.90625" bestFit="1" customWidth="1"/>
    <col min="12" max="12" width="9.26953125" bestFit="1" customWidth="1"/>
    <col min="14" max="14" width="13" bestFit="1" customWidth="1"/>
    <col min="18" max="18" width="9.26953125" bestFit="1" customWidth="1"/>
    <col min="19" max="19" width="12" bestFit="1" customWidth="1"/>
    <col min="20" max="20" width="9.26953125" bestFit="1" customWidth="1"/>
    <col min="21" max="21" width="13" bestFit="1" customWidth="1"/>
    <col min="23" max="23" width="9.26953125" bestFit="1" customWidth="1"/>
  </cols>
  <sheetData>
    <row r="2" spans="1:23" x14ac:dyDescent="0.2">
      <c r="A2" t="s">
        <v>26</v>
      </c>
      <c r="G2" t="s">
        <v>7</v>
      </c>
    </row>
    <row r="3" spans="1:23" x14ac:dyDescent="0.2">
      <c r="B3" t="s">
        <v>27</v>
      </c>
      <c r="C3" t="s">
        <v>28</v>
      </c>
      <c r="D3" t="s">
        <v>25</v>
      </c>
      <c r="E3" t="s">
        <v>56</v>
      </c>
      <c r="G3" t="s">
        <v>8</v>
      </c>
      <c r="H3" t="s">
        <v>9</v>
      </c>
      <c r="I3" s="27" t="s">
        <v>175</v>
      </c>
      <c r="J3" t="s">
        <v>11</v>
      </c>
    </row>
    <row r="4" spans="1:23" x14ac:dyDescent="0.2">
      <c r="A4" t="s">
        <v>3</v>
      </c>
      <c r="B4">
        <v>1</v>
      </c>
      <c r="C4">
        <v>0</v>
      </c>
      <c r="D4">
        <v>0</v>
      </c>
      <c r="E4">
        <f>'deb model'!V26</f>
        <v>5</v>
      </c>
      <c r="G4">
        <f>'deb model'!R26</f>
        <v>1</v>
      </c>
      <c r="H4">
        <f>'deb model'!S26</f>
        <v>1</v>
      </c>
      <c r="I4">
        <f>'deb model'!T26</f>
        <v>1</v>
      </c>
      <c r="J4">
        <f>'deb model'!U26</f>
        <v>1</v>
      </c>
    </row>
    <row r="5" spans="1:23" x14ac:dyDescent="0.2">
      <c r="A5" t="s">
        <v>4</v>
      </c>
      <c r="B5">
        <v>0</v>
      </c>
      <c r="C5">
        <v>2</v>
      </c>
      <c r="D5">
        <v>0</v>
      </c>
      <c r="E5">
        <f>'deb model'!V27</f>
        <v>4</v>
      </c>
      <c r="G5">
        <f>'deb model'!R27</f>
        <v>1.8</v>
      </c>
      <c r="H5">
        <f>'deb model'!S27</f>
        <v>1.8</v>
      </c>
      <c r="I5">
        <f>'deb model'!T27</f>
        <v>1.8</v>
      </c>
      <c r="J5">
        <f>'deb model'!U27</f>
        <v>1.8</v>
      </c>
    </row>
    <row r="6" spans="1:23" x14ac:dyDescent="0.2">
      <c r="A6" t="s">
        <v>5</v>
      </c>
      <c r="B6">
        <v>2</v>
      </c>
      <c r="C6">
        <v>1</v>
      </c>
      <c r="D6">
        <v>2</v>
      </c>
      <c r="E6">
        <f>'deb model'!V28</f>
        <v>3</v>
      </c>
      <c r="G6">
        <f>'deb model'!R28</f>
        <v>0.5</v>
      </c>
      <c r="H6">
        <f>'deb model'!S28</f>
        <v>0.5</v>
      </c>
      <c r="I6">
        <f>'deb model'!T28</f>
        <v>0.5</v>
      </c>
      <c r="J6">
        <f>'deb model'!U28</f>
        <v>0.5</v>
      </c>
      <c r="W6" s="2"/>
    </row>
    <row r="7" spans="1:23" x14ac:dyDescent="0.2">
      <c r="A7" t="s">
        <v>6</v>
      </c>
      <c r="B7">
        <v>0</v>
      </c>
      <c r="C7">
        <v>0</v>
      </c>
      <c r="D7">
        <v>0</v>
      </c>
      <c r="E7">
        <f>'deb model'!V29</f>
        <v>4</v>
      </c>
      <c r="G7">
        <f>'deb model'!R29</f>
        <v>0.15</v>
      </c>
      <c r="H7">
        <f>'deb model'!S29</f>
        <v>0.15</v>
      </c>
      <c r="I7">
        <f>'deb model'!T29</f>
        <v>0.15</v>
      </c>
      <c r="J7">
        <f>'deb model'!U29</f>
        <v>0.15</v>
      </c>
    </row>
    <row r="9" spans="1:23" x14ac:dyDescent="0.2">
      <c r="A9" t="s">
        <v>29</v>
      </c>
      <c r="H9" t="s">
        <v>31</v>
      </c>
    </row>
    <row r="11" spans="1:23" x14ac:dyDescent="0.2">
      <c r="A11" t="s">
        <v>3</v>
      </c>
      <c r="B11">
        <v>1</v>
      </c>
      <c r="C11">
        <v>0</v>
      </c>
      <c r="D11">
        <v>0</v>
      </c>
      <c r="E11">
        <f>-1*E4/E7</f>
        <v>-1.25</v>
      </c>
      <c r="G11" t="s">
        <v>40</v>
      </c>
      <c r="H11" s="2">
        <f>J19/G27*-1</f>
        <v>-2.3809523809523808E-6</v>
      </c>
      <c r="I11">
        <v>0</v>
      </c>
      <c r="J11">
        <v>0</v>
      </c>
    </row>
    <row r="12" spans="1:23" x14ac:dyDescent="0.2">
      <c r="A12" t="s">
        <v>4</v>
      </c>
      <c r="B12">
        <v>0</v>
      </c>
      <c r="C12">
        <f>2^(-1)</f>
        <v>0.5</v>
      </c>
      <c r="D12">
        <v>0</v>
      </c>
      <c r="E12">
        <f>-1*E5/(2*E7)</f>
        <v>-0.5</v>
      </c>
      <c r="G12" t="s">
        <v>41</v>
      </c>
      <c r="H12">
        <v>0</v>
      </c>
      <c r="I12">
        <v>0</v>
      </c>
      <c r="J12" s="2">
        <f>J20/G27</f>
        <v>1.5844263982972273E-6</v>
      </c>
    </row>
    <row r="13" spans="1:23" x14ac:dyDescent="0.2">
      <c r="A13" t="s">
        <v>5</v>
      </c>
      <c r="B13">
        <v>-1</v>
      </c>
      <c r="C13">
        <f>-4^(-1)</f>
        <v>-0.25</v>
      </c>
      <c r="D13">
        <f>2^(-1)</f>
        <v>0.5</v>
      </c>
      <c r="E13">
        <f>(4*E4+E5-2*E6)/(4*E7)</f>
        <v>1.125</v>
      </c>
      <c r="G13" t="s">
        <v>42</v>
      </c>
      <c r="H13" s="28">
        <f>1/G27</f>
        <v>1.7241379310344827E-6</v>
      </c>
      <c r="I13" s="28">
        <f>-1/G27</f>
        <v>-1.7241379310344827E-6</v>
      </c>
      <c r="J13" s="28">
        <f>-1/G27</f>
        <v>-1.7241379310344827E-6</v>
      </c>
    </row>
    <row r="14" spans="1:23" x14ac:dyDescent="0.2">
      <c r="A14" t="s">
        <v>6</v>
      </c>
      <c r="B14">
        <v>0</v>
      </c>
      <c r="C14">
        <v>0</v>
      </c>
      <c r="D14">
        <v>0</v>
      </c>
      <c r="E14">
        <f>(1/E7)</f>
        <v>0.25</v>
      </c>
      <c r="G14" t="s">
        <v>43</v>
      </c>
      <c r="H14" s="2">
        <f>J23/G27</f>
        <v>2.6041666666666663E-7</v>
      </c>
      <c r="I14">
        <v>0</v>
      </c>
      <c r="J14">
        <v>0</v>
      </c>
    </row>
    <row r="15" spans="1:23" x14ac:dyDescent="0.2">
      <c r="O15" s="2"/>
    </row>
    <row r="16" spans="1:23" x14ac:dyDescent="0.2">
      <c r="B16" s="3" t="s">
        <v>30</v>
      </c>
    </row>
    <row r="17" spans="1:21" x14ac:dyDescent="0.2">
      <c r="A17" t="s">
        <v>3</v>
      </c>
      <c r="B17">
        <f t="array" ref="B17:E20">-1*MMULT(B11:E14,G4:J7)</f>
        <v>-0.8125</v>
      </c>
      <c r="C17">
        <v>-0.8125</v>
      </c>
      <c r="D17">
        <v>-0.8125</v>
      </c>
      <c r="E17">
        <v>-0.8125</v>
      </c>
      <c r="L17" s="3"/>
    </row>
    <row r="18" spans="1:21" x14ac:dyDescent="0.2">
      <c r="A18" t="s">
        <v>4</v>
      </c>
      <c r="B18">
        <v>-0.82500000000000007</v>
      </c>
      <c r="C18">
        <v>-0.82500000000000007</v>
      </c>
      <c r="D18">
        <v>-0.82500000000000007</v>
      </c>
      <c r="E18">
        <v>-0.82500000000000007</v>
      </c>
      <c r="I18" t="s">
        <v>62</v>
      </c>
      <c r="J18">
        <f>'deb model'!D25*'mass balance'!G25/'mass balance'!G27</f>
        <v>0.72413793103448276</v>
      </c>
      <c r="K18" t="s">
        <v>114</v>
      </c>
      <c r="O18" s="27"/>
    </row>
    <row r="19" spans="1:21" x14ac:dyDescent="0.2">
      <c r="A19" t="s">
        <v>5</v>
      </c>
      <c r="B19">
        <v>1.03125</v>
      </c>
      <c r="C19">
        <v>1.03125</v>
      </c>
      <c r="D19">
        <v>1.03125</v>
      </c>
      <c r="E19">
        <v>1.03125</v>
      </c>
      <c r="I19" t="s">
        <v>63</v>
      </c>
      <c r="J19">
        <f>1/J18</f>
        <v>1.3809523809523809</v>
      </c>
      <c r="K19" t="s">
        <v>115</v>
      </c>
    </row>
    <row r="20" spans="1:21" x14ac:dyDescent="0.2">
      <c r="A20" t="s">
        <v>6</v>
      </c>
      <c r="B20">
        <v>-3.7499999999999999E-2</v>
      </c>
      <c r="C20">
        <v>-3.7499999999999999E-2</v>
      </c>
      <c r="D20">
        <v>-3.7499999999999999E-2</v>
      </c>
      <c r="E20">
        <v>-3.7499999999999999E-2</v>
      </c>
      <c r="I20" t="s">
        <v>64</v>
      </c>
      <c r="J20">
        <f>G27*'deb model'!L27/'deb model'!D30</f>
        <v>0.91896731101239182</v>
      </c>
      <c r="K20" t="s">
        <v>116</v>
      </c>
    </row>
    <row r="21" spans="1:21" x14ac:dyDescent="0.2">
      <c r="I21" t="s">
        <v>65</v>
      </c>
      <c r="J21">
        <f>'deb model'!F30*'mass balance'!G25/'mass balance'!G28</f>
        <v>0.109375</v>
      </c>
      <c r="K21" t="s">
        <v>117</v>
      </c>
    </row>
    <row r="22" spans="1:21" x14ac:dyDescent="0.2">
      <c r="A22" t="s">
        <v>32</v>
      </c>
      <c r="I22" t="s">
        <v>66</v>
      </c>
      <c r="J22">
        <f>1/J21</f>
        <v>9.1428571428571423</v>
      </c>
      <c r="K22" t="s">
        <v>118</v>
      </c>
    </row>
    <row r="23" spans="1:21" x14ac:dyDescent="0.2">
      <c r="A23" t="s">
        <v>8</v>
      </c>
      <c r="B23" t="s">
        <v>9</v>
      </c>
      <c r="C23" s="27" t="s">
        <v>175</v>
      </c>
      <c r="D23" t="s">
        <v>11</v>
      </c>
      <c r="I23" t="s">
        <v>67</v>
      </c>
      <c r="J23">
        <f>J21/J18</f>
        <v>0.15104166666666666</v>
      </c>
      <c r="K23" t="s">
        <v>119</v>
      </c>
    </row>
    <row r="24" spans="1:21" x14ac:dyDescent="0.2">
      <c r="A24">
        <v>0.3</v>
      </c>
      <c r="B24">
        <f>'deb model'!X24</f>
        <v>0.3</v>
      </c>
      <c r="C24">
        <f>'deb model'!X25</f>
        <v>0.3</v>
      </c>
      <c r="D24">
        <v>0.3</v>
      </c>
      <c r="F24" t="s">
        <v>34</v>
      </c>
      <c r="G24" t="s">
        <v>35</v>
      </c>
    </row>
    <row r="25" spans="1:21" x14ac:dyDescent="0.2">
      <c r="F25" t="s">
        <v>36</v>
      </c>
      <c r="G25">
        <f>'deb model'!X26</f>
        <v>525000</v>
      </c>
      <c r="I25" t="s">
        <v>120</v>
      </c>
      <c r="J25">
        <f>G27/J19</f>
        <v>420000</v>
      </c>
    </row>
    <row r="26" spans="1:21" x14ac:dyDescent="0.2">
      <c r="A26" t="s">
        <v>122</v>
      </c>
      <c r="F26" t="s">
        <v>37</v>
      </c>
      <c r="G26">
        <f>'deb model'!X28</f>
        <v>500000</v>
      </c>
      <c r="I26" t="s">
        <v>121</v>
      </c>
      <c r="J26">
        <f>J21/J25</f>
        <v>2.6041666666666668E-7</v>
      </c>
    </row>
    <row r="27" spans="1:21" x14ac:dyDescent="0.2">
      <c r="A27" t="s">
        <v>8</v>
      </c>
      <c r="B27" t="s">
        <v>9</v>
      </c>
      <c r="C27" t="s">
        <v>10</v>
      </c>
      <c r="D27" t="s">
        <v>11</v>
      </c>
      <c r="F27" t="s">
        <v>38</v>
      </c>
      <c r="G27">
        <f>'deb model'!X27</f>
        <v>580000</v>
      </c>
    </row>
    <row r="28" spans="1:21" x14ac:dyDescent="0.2">
      <c r="A28">
        <f t="array" ref="A28:D28">MMULT(A35:D35,TRANSPOSE(G32:J35))</f>
        <v>23.900000000000002</v>
      </c>
      <c r="B28">
        <v>23.900000000000002</v>
      </c>
      <c r="C28">
        <v>23.900000000000002</v>
      </c>
      <c r="D28">
        <v>23.900000000000002</v>
      </c>
      <c r="F28" t="s">
        <v>39</v>
      </c>
      <c r="G28">
        <f>'deb model'!X29</f>
        <v>480000</v>
      </c>
      <c r="M28" s="27"/>
    </row>
    <row r="29" spans="1:21" x14ac:dyDescent="0.2">
      <c r="M29" s="27"/>
      <c r="N29" s="27"/>
    </row>
    <row r="30" spans="1:21" x14ac:dyDescent="0.2">
      <c r="A30" t="s">
        <v>48</v>
      </c>
    </row>
    <row r="31" spans="1:21" x14ac:dyDescent="0.2">
      <c r="A31" t="s">
        <v>27</v>
      </c>
      <c r="B31" t="s">
        <v>28</v>
      </c>
      <c r="C31" t="s">
        <v>25</v>
      </c>
      <c r="D31" t="s">
        <v>57</v>
      </c>
      <c r="F31" s="3" t="s">
        <v>33</v>
      </c>
      <c r="Q31" s="27"/>
      <c r="U31" s="27"/>
    </row>
    <row r="32" spans="1:21" x14ac:dyDescent="0.2">
      <c r="A32">
        <f t="array" ref="A32:D32">MMULT(A35:D35,B4:E7)</f>
        <v>44</v>
      </c>
      <c r="B32">
        <v>18</v>
      </c>
      <c r="C32">
        <v>32</v>
      </c>
      <c r="D32">
        <v>168</v>
      </c>
      <c r="F32" t="s">
        <v>8</v>
      </c>
      <c r="G32">
        <f>G4</f>
        <v>1</v>
      </c>
      <c r="H32">
        <f>G5</f>
        <v>1.8</v>
      </c>
      <c r="I32">
        <f>G6</f>
        <v>0.5</v>
      </c>
      <c r="J32">
        <f>G7</f>
        <v>0.15</v>
      </c>
      <c r="R32" s="2"/>
      <c r="T32" s="2"/>
      <c r="U32" s="2"/>
    </row>
    <row r="33" spans="1:21" x14ac:dyDescent="0.2">
      <c r="F33" t="s">
        <v>9</v>
      </c>
      <c r="G33">
        <f>H4</f>
        <v>1</v>
      </c>
      <c r="H33">
        <f>H5</f>
        <v>1.8</v>
      </c>
      <c r="I33">
        <f>H6</f>
        <v>0.5</v>
      </c>
      <c r="J33">
        <f>H7</f>
        <v>0.15</v>
      </c>
      <c r="R33" s="2"/>
      <c r="T33" s="2"/>
      <c r="U33" s="2"/>
    </row>
    <row r="34" spans="1:21" x14ac:dyDescent="0.2">
      <c r="A34" t="s">
        <v>44</v>
      </c>
      <c r="B34" t="s">
        <v>45</v>
      </c>
      <c r="C34" t="s">
        <v>46</v>
      </c>
      <c r="D34" t="s">
        <v>47</v>
      </c>
      <c r="F34" t="s">
        <v>10</v>
      </c>
      <c r="G34">
        <f>I4</f>
        <v>1</v>
      </c>
      <c r="H34">
        <f>I5</f>
        <v>1.8</v>
      </c>
      <c r="I34">
        <f>I6</f>
        <v>0.5</v>
      </c>
      <c r="J34">
        <f>I7</f>
        <v>0.15</v>
      </c>
      <c r="R34" s="2"/>
      <c r="T34" s="2"/>
      <c r="U34" s="2"/>
    </row>
    <row r="35" spans="1:21" x14ac:dyDescent="0.2">
      <c r="A35">
        <v>12</v>
      </c>
      <c r="B35">
        <v>1</v>
      </c>
      <c r="C35">
        <v>16</v>
      </c>
      <c r="D35">
        <v>14</v>
      </c>
      <c r="F35" t="s">
        <v>11</v>
      </c>
      <c r="G35">
        <f>J4</f>
        <v>1</v>
      </c>
      <c r="H35">
        <f>J5</f>
        <v>1.8</v>
      </c>
      <c r="I35">
        <f>J6</f>
        <v>0.5</v>
      </c>
      <c r="J35">
        <f>J7</f>
        <v>0.15</v>
      </c>
      <c r="R35" s="2"/>
      <c r="T35" s="2"/>
      <c r="U35" s="2"/>
    </row>
    <row r="37" spans="1:21" x14ac:dyDescent="0.2">
      <c r="C37" s="27"/>
    </row>
    <row r="39" spans="1:21" x14ac:dyDescent="0.2">
      <c r="M39" s="27"/>
    </row>
    <row r="40" spans="1:21" x14ac:dyDescent="0.2">
      <c r="H40" s="27"/>
    </row>
    <row r="41" spans="1:21" x14ac:dyDescent="0.2">
      <c r="H41" s="62"/>
      <c r="I41" s="62"/>
      <c r="J41" s="62"/>
      <c r="M41" s="62"/>
      <c r="N41" s="62"/>
      <c r="O41" s="62"/>
    </row>
    <row r="42" spans="1:21" x14ac:dyDescent="0.2">
      <c r="A42" s="63"/>
      <c r="B42" s="63"/>
      <c r="C42" s="63"/>
      <c r="D42" s="63"/>
      <c r="E42" s="63"/>
      <c r="F42" s="63"/>
      <c r="L42" s="27"/>
    </row>
    <row r="43" spans="1:21" x14ac:dyDescent="0.2">
      <c r="B43" s="62"/>
      <c r="C43" s="27"/>
      <c r="L43" s="27"/>
    </row>
    <row r="44" spans="1:21" x14ac:dyDescent="0.2">
      <c r="B44" s="62"/>
      <c r="C44" s="27"/>
      <c r="L44" s="27"/>
    </row>
    <row r="45" spans="1:21" x14ac:dyDescent="0.2">
      <c r="B45" s="62"/>
      <c r="C45" s="27"/>
      <c r="L45" s="27"/>
    </row>
    <row r="48" spans="1:21" x14ac:dyDescent="0.2">
      <c r="L48" s="27"/>
      <c r="N48" s="27"/>
    </row>
    <row r="49" spans="11:15" x14ac:dyDescent="0.2">
      <c r="O49" s="27"/>
    </row>
    <row r="50" spans="11:15" x14ac:dyDescent="0.2">
      <c r="K50" s="27"/>
      <c r="L50" s="2"/>
      <c r="O50" s="27"/>
    </row>
    <row r="51" spans="11:15" x14ac:dyDescent="0.2">
      <c r="K51" s="64"/>
      <c r="L51" s="2"/>
      <c r="O51" s="27"/>
    </row>
  </sheetData>
  <phoneticPr fontId="1" type="noConversion"/>
  <pageMargins left="0.75" right="0.75" top="1" bottom="1" header="0.5" footer="0.5"/>
  <pageSetup paperSize="9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6"/>
  <sheetViews>
    <sheetView workbookViewId="0">
      <selection sqref="A1:A26"/>
    </sheetView>
  </sheetViews>
  <sheetFormatPr defaultRowHeight="12.6" x14ac:dyDescent="0.2"/>
  <sheetData>
    <row r="1" spans="1:1" x14ac:dyDescent="0.2">
      <c r="A1">
        <v>293.14999999999998</v>
      </c>
    </row>
    <row r="2" spans="1:1" x14ac:dyDescent="0.2">
      <c r="A2">
        <v>12519</v>
      </c>
    </row>
    <row r="3" spans="1:1" x14ac:dyDescent="0.2">
      <c r="A3">
        <v>273.14999999999998</v>
      </c>
    </row>
    <row r="4" spans="1:1" x14ac:dyDescent="0.2">
      <c r="A4">
        <v>307.14999999999998</v>
      </c>
    </row>
    <row r="5" spans="1:1" x14ac:dyDescent="0.2">
      <c r="A5">
        <v>50000</v>
      </c>
    </row>
    <row r="6" spans="1:1" x14ac:dyDescent="0.2">
      <c r="A6">
        <v>90000</v>
      </c>
    </row>
    <row r="7" spans="1:1" x14ac:dyDescent="0.2">
      <c r="A7">
        <v>1</v>
      </c>
    </row>
    <row r="8" spans="1:1" x14ac:dyDescent="0.2">
      <c r="A8">
        <v>7.6755000000000004</v>
      </c>
    </row>
    <row r="9" spans="1:1" x14ac:dyDescent="0.2">
      <c r="A9">
        <v>0.30706</v>
      </c>
    </row>
    <row r="10" spans="1:1" x14ac:dyDescent="0.2">
      <c r="A10">
        <v>6.5</v>
      </c>
    </row>
    <row r="11" spans="1:1" x14ac:dyDescent="0.2">
      <c r="A11">
        <v>0.8</v>
      </c>
    </row>
    <row r="12" spans="1:1" x14ac:dyDescent="0.2">
      <c r="A12">
        <v>0.1</v>
      </c>
    </row>
    <row r="13" spans="1:1" x14ac:dyDescent="0.2">
      <c r="A13">
        <v>3.2995999999999998E-2</v>
      </c>
    </row>
    <row r="14" spans="1:1" x14ac:dyDescent="0.2">
      <c r="A14">
        <v>0.72643999999999997</v>
      </c>
    </row>
    <row r="15" spans="1:1" x14ac:dyDescent="0.2">
      <c r="A15">
        <v>0.95</v>
      </c>
    </row>
    <row r="16" spans="1:1" x14ac:dyDescent="0.2">
      <c r="A16">
        <v>10.609</v>
      </c>
    </row>
    <row r="17" spans="1:1" x14ac:dyDescent="0.2">
      <c r="A17">
        <v>0</v>
      </c>
    </row>
    <row r="18" spans="1:1" x14ac:dyDescent="0.2">
      <c r="A18">
        <v>3.803E-3</v>
      </c>
    </row>
    <row r="19" spans="1:1" x14ac:dyDescent="0.2">
      <c r="A19">
        <v>7922.3</v>
      </c>
    </row>
    <row r="20" spans="1:1" x14ac:dyDescent="0.2">
      <c r="A20">
        <v>7380.3</v>
      </c>
    </row>
    <row r="21" spans="1:1" x14ac:dyDescent="0.2">
      <c r="A21" s="2">
        <v>129130</v>
      </c>
    </row>
    <row r="22" spans="1:1" x14ac:dyDescent="0.2">
      <c r="A22" s="2">
        <v>1.4749E-10</v>
      </c>
    </row>
    <row r="23" spans="1:1" x14ac:dyDescent="0.2">
      <c r="A23">
        <v>1E-4</v>
      </c>
    </row>
    <row r="24" spans="1:1" x14ac:dyDescent="0.2">
      <c r="A24">
        <v>44374</v>
      </c>
    </row>
    <row r="25" spans="1:1" x14ac:dyDescent="0.2">
      <c r="A25">
        <v>1.4254</v>
      </c>
    </row>
    <row r="26" spans="1:1" x14ac:dyDescent="0.2">
      <c r="A26">
        <v>7.675500000000000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"/>
  <sheetViews>
    <sheetView workbookViewId="0">
      <selection activeCell="B39" sqref="B39"/>
    </sheetView>
  </sheetViews>
  <sheetFormatPr defaultRowHeight="12.6" x14ac:dyDescent="0.2"/>
  <sheetData>
    <row r="1" spans="1:11" x14ac:dyDescent="0.2">
      <c r="A1" t="s">
        <v>232</v>
      </c>
      <c r="B1" t="s">
        <v>233</v>
      </c>
      <c r="C1" t="s">
        <v>234</v>
      </c>
      <c r="D1" t="s">
        <v>227</v>
      </c>
      <c r="E1" t="s">
        <v>228</v>
      </c>
      <c r="F1">
        <v>2001</v>
      </c>
      <c r="G1" t="s">
        <v>229</v>
      </c>
      <c r="H1" t="s">
        <v>230</v>
      </c>
      <c r="I1" s="115">
        <v>42004</v>
      </c>
      <c r="J1" s="116">
        <v>0.14958333333333332</v>
      </c>
      <c r="K1" t="s">
        <v>231</v>
      </c>
    </row>
    <row r="2" spans="1:11" x14ac:dyDescent="0.2">
      <c r="A2">
        <f>B2/12+0.5</f>
        <v>1.0922083333333332</v>
      </c>
      <c r="B2">
        <v>7.1064999999999996</v>
      </c>
      <c r="C2">
        <v>51.432000000000002</v>
      </c>
    </row>
    <row r="3" spans="1:11" x14ac:dyDescent="0.2">
      <c r="A3">
        <f t="shared" ref="A3:A14" si="0">B3/12+0.5</f>
        <v>0.99869999999999992</v>
      </c>
      <c r="B3">
        <v>5.9843999999999999</v>
      </c>
      <c r="C3">
        <v>66.083100000000002</v>
      </c>
    </row>
    <row r="4" spans="1:11" x14ac:dyDescent="0.2">
      <c r="A4">
        <f t="shared" si="0"/>
        <v>1.2558416666666665</v>
      </c>
      <c r="B4">
        <v>9.0701000000000001</v>
      </c>
      <c r="C4">
        <v>72.459299999999999</v>
      </c>
    </row>
    <row r="5" spans="1:11" x14ac:dyDescent="0.2">
      <c r="A5">
        <f t="shared" si="0"/>
        <v>2.0038999999999998</v>
      </c>
      <c r="B5">
        <v>18.046800000000001</v>
      </c>
      <c r="C5">
        <v>97.584000000000003</v>
      </c>
    </row>
    <row r="6" spans="1:11" x14ac:dyDescent="0.2">
      <c r="A6">
        <f t="shared" si="0"/>
        <v>1.9961</v>
      </c>
      <c r="B6">
        <v>17.953199999999999</v>
      </c>
      <c r="C6">
        <v>91.249399999999994</v>
      </c>
    </row>
    <row r="7" spans="1:11" x14ac:dyDescent="0.2">
      <c r="A7">
        <f t="shared" si="0"/>
        <v>2.0038999999999998</v>
      </c>
      <c r="B7">
        <v>18.046800000000001</v>
      </c>
      <c r="C7">
        <v>86.584000000000003</v>
      </c>
    </row>
    <row r="8" spans="1:11" x14ac:dyDescent="0.2">
      <c r="A8">
        <f t="shared" si="0"/>
        <v>2.0974000000000004</v>
      </c>
      <c r="B8">
        <v>19.168800000000001</v>
      </c>
      <c r="C8">
        <v>81.599599999999995</v>
      </c>
    </row>
    <row r="9" spans="1:11" x14ac:dyDescent="0.2">
      <c r="A9">
        <f t="shared" si="0"/>
        <v>3.0090916666666669</v>
      </c>
      <c r="B9">
        <v>30.109100000000002</v>
      </c>
      <c r="C9">
        <v>112.4182</v>
      </c>
    </row>
    <row r="10" spans="1:11" x14ac:dyDescent="0.2">
      <c r="A10">
        <f t="shared" si="0"/>
        <v>2.8376583333333332</v>
      </c>
      <c r="B10">
        <v>28.0519</v>
      </c>
      <c r="C10">
        <v>130.05629999999999</v>
      </c>
    </row>
    <row r="11" spans="1:11" x14ac:dyDescent="0.2">
      <c r="A11">
        <f t="shared" si="0"/>
        <v>3.8506499999999999</v>
      </c>
      <c r="B11">
        <v>40.207799999999999</v>
      </c>
      <c r="C11">
        <v>130.89179999999999</v>
      </c>
    </row>
    <row r="12" spans="1:11" x14ac:dyDescent="0.2">
      <c r="A12">
        <f t="shared" si="0"/>
        <v>4.7701333333333329</v>
      </c>
      <c r="B12">
        <v>51.241599999999998</v>
      </c>
      <c r="C12">
        <v>147.04499999999999</v>
      </c>
    </row>
    <row r="13" spans="1:11" x14ac:dyDescent="0.2">
      <c r="A13">
        <f t="shared" si="0"/>
        <v>5.7831166666666665</v>
      </c>
      <c r="B13">
        <v>63.397399999999998</v>
      </c>
      <c r="C13">
        <v>148.5472</v>
      </c>
    </row>
    <row r="14" spans="1:11" x14ac:dyDescent="0.2">
      <c r="A14">
        <f t="shared" si="0"/>
        <v>5.7675333333333336</v>
      </c>
      <c r="B14">
        <v>63.2104</v>
      </c>
      <c r="C14">
        <v>160.8779000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5"/>
  <sheetViews>
    <sheetView topLeftCell="A10" workbookViewId="0">
      <selection activeCell="E52" sqref="E52"/>
    </sheetView>
  </sheetViews>
  <sheetFormatPr defaultRowHeight="12.6" x14ac:dyDescent="0.2"/>
  <sheetData>
    <row r="1" spans="1:15" x14ac:dyDescent="0.2">
      <c r="A1" s="27" t="s">
        <v>238</v>
      </c>
      <c r="B1" t="s">
        <v>235</v>
      </c>
      <c r="C1" t="s">
        <v>236</v>
      </c>
    </row>
    <row r="2" spans="1:15" x14ac:dyDescent="0.2">
      <c r="A2" s="27" t="s">
        <v>237</v>
      </c>
      <c r="B2">
        <v>25</v>
      </c>
      <c r="C2">
        <v>7.5</v>
      </c>
    </row>
    <row r="3" spans="1:15" x14ac:dyDescent="0.2">
      <c r="A3" s="27" t="s">
        <v>237</v>
      </c>
      <c r="B3">
        <v>36</v>
      </c>
      <c r="C3">
        <v>16</v>
      </c>
    </row>
    <row r="4" spans="1:15" x14ac:dyDescent="0.2">
      <c r="A4" s="27" t="s">
        <v>237</v>
      </c>
      <c r="B4">
        <v>46</v>
      </c>
      <c r="C4">
        <v>29</v>
      </c>
    </row>
    <row r="5" spans="1:15" x14ac:dyDescent="0.2">
      <c r="A5" s="27" t="s">
        <v>237</v>
      </c>
      <c r="B5">
        <v>78</v>
      </c>
      <c r="C5">
        <v>185</v>
      </c>
      <c r="E5">
        <v>92</v>
      </c>
      <c r="F5">
        <f xml:space="preserve"> 0.001404*E5^2.634</f>
        <v>208.92203384621598</v>
      </c>
    </row>
    <row r="6" spans="1:15" x14ac:dyDescent="0.2">
      <c r="A6" s="27" t="s">
        <v>237</v>
      </c>
      <c r="B6">
        <v>62</v>
      </c>
      <c r="C6">
        <v>70</v>
      </c>
      <c r="O6" s="117"/>
    </row>
    <row r="7" spans="1:15" x14ac:dyDescent="0.2">
      <c r="A7" s="27" t="s">
        <v>237</v>
      </c>
      <c r="B7">
        <v>66</v>
      </c>
      <c r="C7">
        <v>96.5</v>
      </c>
      <c r="O7" s="117"/>
    </row>
    <row r="8" spans="1:15" x14ac:dyDescent="0.2">
      <c r="A8" s="27" t="s">
        <v>237</v>
      </c>
      <c r="B8">
        <v>67</v>
      </c>
      <c r="C8">
        <v>83</v>
      </c>
      <c r="O8" s="117"/>
    </row>
    <row r="9" spans="1:15" x14ac:dyDescent="0.2">
      <c r="A9" s="27" t="s">
        <v>237</v>
      </c>
      <c r="B9">
        <v>70</v>
      </c>
      <c r="C9">
        <v>75</v>
      </c>
      <c r="O9" s="117"/>
    </row>
    <row r="10" spans="1:15" x14ac:dyDescent="0.2">
      <c r="A10" s="27" t="s">
        <v>237</v>
      </c>
      <c r="B10">
        <v>72.5</v>
      </c>
      <c r="C10">
        <v>71</v>
      </c>
      <c r="O10" s="117"/>
    </row>
    <row r="11" spans="1:15" x14ac:dyDescent="0.2">
      <c r="A11" s="27" t="s">
        <v>237</v>
      </c>
      <c r="B11">
        <v>75</v>
      </c>
      <c r="C11">
        <v>125</v>
      </c>
      <c r="O11" s="117"/>
    </row>
    <row r="12" spans="1:15" x14ac:dyDescent="0.2">
      <c r="A12" s="27" t="s">
        <v>237</v>
      </c>
      <c r="B12">
        <v>77.5</v>
      </c>
      <c r="C12">
        <v>127</v>
      </c>
      <c r="O12" s="117"/>
    </row>
    <row r="13" spans="1:15" x14ac:dyDescent="0.2">
      <c r="A13" s="27" t="s">
        <v>237</v>
      </c>
      <c r="B13">
        <v>78.3</v>
      </c>
      <c r="C13">
        <v>184</v>
      </c>
      <c r="O13" s="117"/>
    </row>
    <row r="14" spans="1:15" x14ac:dyDescent="0.2">
      <c r="A14" s="27" t="s">
        <v>237</v>
      </c>
      <c r="B14">
        <v>81</v>
      </c>
      <c r="C14">
        <v>113</v>
      </c>
      <c r="O14" s="117"/>
    </row>
    <row r="15" spans="1:15" x14ac:dyDescent="0.2">
      <c r="A15" s="27" t="s">
        <v>237</v>
      </c>
      <c r="B15">
        <v>82</v>
      </c>
      <c r="C15">
        <v>149</v>
      </c>
      <c r="O15" s="117"/>
    </row>
    <row r="16" spans="1:15" x14ac:dyDescent="0.2">
      <c r="A16" s="27" t="s">
        <v>239</v>
      </c>
      <c r="B16">
        <v>67</v>
      </c>
      <c r="C16">
        <v>133</v>
      </c>
      <c r="O16" s="117"/>
    </row>
    <row r="17" spans="1:15" x14ac:dyDescent="0.2">
      <c r="A17" s="27" t="s">
        <v>239</v>
      </c>
      <c r="B17">
        <v>70</v>
      </c>
      <c r="C17" s="117">
        <v>113</v>
      </c>
      <c r="O17" s="117"/>
    </row>
    <row r="18" spans="1:15" x14ac:dyDescent="0.2">
      <c r="A18" s="27" t="s">
        <v>239</v>
      </c>
      <c r="B18">
        <v>71</v>
      </c>
      <c r="C18" s="117">
        <v>159</v>
      </c>
      <c r="O18" s="117"/>
    </row>
    <row r="19" spans="1:15" x14ac:dyDescent="0.2">
      <c r="A19" s="27" t="s">
        <v>239</v>
      </c>
      <c r="B19">
        <v>75</v>
      </c>
      <c r="C19">
        <v>96.1</v>
      </c>
      <c r="O19" s="117"/>
    </row>
    <row r="20" spans="1:15" x14ac:dyDescent="0.2">
      <c r="A20" s="27" t="s">
        <v>239</v>
      </c>
      <c r="B20">
        <v>80.7</v>
      </c>
      <c r="C20">
        <v>149</v>
      </c>
      <c r="O20" s="117"/>
    </row>
    <row r="21" spans="1:15" x14ac:dyDescent="0.2">
      <c r="A21" s="27" t="s">
        <v>239</v>
      </c>
      <c r="B21">
        <v>88</v>
      </c>
      <c r="C21">
        <v>170.3</v>
      </c>
      <c r="O21" s="117"/>
    </row>
    <row r="22" spans="1:15" x14ac:dyDescent="0.2">
      <c r="A22" s="27" t="s">
        <v>239</v>
      </c>
      <c r="B22">
        <v>74.099999999999994</v>
      </c>
      <c r="C22">
        <v>115.6</v>
      </c>
      <c r="O22" s="117"/>
    </row>
    <row r="23" spans="1:15" x14ac:dyDescent="0.2">
      <c r="O23" s="117"/>
    </row>
    <row r="24" spans="1:15" x14ac:dyDescent="0.2">
      <c r="O24" s="117"/>
    </row>
    <row r="25" spans="1:15" x14ac:dyDescent="0.2">
      <c r="O25" s="117"/>
    </row>
    <row r="26" spans="1:15" x14ac:dyDescent="0.2">
      <c r="O26" s="117"/>
    </row>
    <row r="27" spans="1:15" x14ac:dyDescent="0.2">
      <c r="O27" s="117"/>
    </row>
    <row r="28" spans="1:15" x14ac:dyDescent="0.2">
      <c r="O28" s="117"/>
    </row>
    <row r="29" spans="1:15" x14ac:dyDescent="0.2">
      <c r="E29" t="s">
        <v>240</v>
      </c>
      <c r="F29" t="s">
        <v>241</v>
      </c>
      <c r="O29" s="117"/>
    </row>
    <row r="30" spans="1:15" x14ac:dyDescent="0.2">
      <c r="E30">
        <v>82</v>
      </c>
      <c r="F30">
        <v>9</v>
      </c>
      <c r="O30" s="117"/>
    </row>
    <row r="31" spans="1:15" x14ac:dyDescent="0.2">
      <c r="E31">
        <v>75</v>
      </c>
      <c r="F31">
        <v>4</v>
      </c>
      <c r="O31" s="117"/>
    </row>
    <row r="32" spans="1:15" x14ac:dyDescent="0.2">
      <c r="E32">
        <v>78</v>
      </c>
      <c r="F32">
        <v>4</v>
      </c>
      <c r="O32" s="117"/>
    </row>
    <row r="33" spans="5:15" x14ac:dyDescent="0.2">
      <c r="E33">
        <v>85</v>
      </c>
      <c r="F33">
        <v>7</v>
      </c>
      <c r="O33" s="117"/>
    </row>
    <row r="34" spans="5:15" x14ac:dyDescent="0.2">
      <c r="E34">
        <v>65</v>
      </c>
      <c r="F34">
        <v>2</v>
      </c>
      <c r="O34" s="117"/>
    </row>
    <row r="35" spans="5:15" x14ac:dyDescent="0.2">
      <c r="E35">
        <v>76</v>
      </c>
      <c r="F35">
        <v>4</v>
      </c>
      <c r="O35" s="117"/>
    </row>
    <row r="36" spans="5:15" x14ac:dyDescent="0.2">
      <c r="E36">
        <v>63</v>
      </c>
      <c r="F36">
        <v>4</v>
      </c>
      <c r="O36" s="117"/>
    </row>
    <row r="37" spans="5:15" x14ac:dyDescent="0.2">
      <c r="E37">
        <v>92</v>
      </c>
      <c r="F37">
        <v>4</v>
      </c>
      <c r="O37" s="117"/>
    </row>
    <row r="38" spans="5:15" x14ac:dyDescent="0.2">
      <c r="O38" s="117"/>
    </row>
    <row r="39" spans="5:15" x14ac:dyDescent="0.2">
      <c r="O39" s="117"/>
    </row>
    <row r="40" spans="5:15" x14ac:dyDescent="0.2">
      <c r="O40" s="117"/>
    </row>
    <row r="41" spans="5:15" x14ac:dyDescent="0.2">
      <c r="O41" s="117"/>
    </row>
    <row r="42" spans="5:15" x14ac:dyDescent="0.2">
      <c r="O42" s="117"/>
    </row>
    <row r="43" spans="5:15" x14ac:dyDescent="0.2">
      <c r="O43" s="117"/>
    </row>
    <row r="44" spans="5:15" x14ac:dyDescent="0.2">
      <c r="O44" s="117"/>
    </row>
    <row r="45" spans="5:15" x14ac:dyDescent="0.2">
      <c r="O45" s="117"/>
    </row>
    <row r="46" spans="5:15" x14ac:dyDescent="0.2">
      <c r="O46" s="117"/>
    </row>
    <row r="47" spans="5:15" x14ac:dyDescent="0.2">
      <c r="O47" s="117"/>
    </row>
    <row r="48" spans="5:15" x14ac:dyDescent="0.2">
      <c r="O48" s="117"/>
    </row>
    <row r="49" spans="15:15" x14ac:dyDescent="0.2">
      <c r="O49" s="117"/>
    </row>
    <row r="50" spans="15:15" x14ac:dyDescent="0.2">
      <c r="O50" s="117"/>
    </row>
    <row r="51" spans="15:15" x14ac:dyDescent="0.2">
      <c r="O51" s="117"/>
    </row>
    <row r="52" spans="15:15" x14ac:dyDescent="0.2">
      <c r="O52" s="117"/>
    </row>
    <row r="53" spans="15:15" x14ac:dyDescent="0.2">
      <c r="O53" s="117"/>
    </row>
    <row r="54" spans="15:15" x14ac:dyDescent="0.2">
      <c r="O54" s="117"/>
    </row>
    <row r="55" spans="15:15" x14ac:dyDescent="0.2">
      <c r="O55" s="117"/>
    </row>
    <row r="56" spans="15:15" x14ac:dyDescent="0.2">
      <c r="O56" s="117"/>
    </row>
    <row r="57" spans="15:15" x14ac:dyDescent="0.2">
      <c r="O57" s="117"/>
    </row>
    <row r="58" spans="15:15" x14ac:dyDescent="0.2">
      <c r="O58" s="117"/>
    </row>
    <row r="59" spans="15:15" x14ac:dyDescent="0.2">
      <c r="O59" s="117"/>
    </row>
    <row r="60" spans="15:15" x14ac:dyDescent="0.2">
      <c r="O60" s="117"/>
    </row>
    <row r="61" spans="15:15" x14ac:dyDescent="0.2">
      <c r="O61" s="117"/>
    </row>
    <row r="62" spans="15:15" x14ac:dyDescent="0.2">
      <c r="O62" s="117"/>
    </row>
    <row r="63" spans="15:15" x14ac:dyDescent="0.2">
      <c r="O63" s="117"/>
    </row>
    <row r="64" spans="15:15" x14ac:dyDescent="0.2">
      <c r="O64" s="117"/>
    </row>
    <row r="65" spans="15:15" x14ac:dyDescent="0.2">
      <c r="O65" s="117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eb model</vt:lpstr>
      <vt:lpstr>mass balance</vt:lpstr>
      <vt:lpstr>pars</vt:lpstr>
      <vt:lpstr>Length Weight Age</vt:lpstr>
      <vt:lpstr>SA vs mass</vt:lpstr>
    </vt:vector>
  </TitlesOfParts>
  <Company>University of South Carolin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ian Helmuth</dc:creator>
  <cp:lastModifiedBy>Michael Ray Kearney</cp:lastModifiedBy>
  <dcterms:created xsi:type="dcterms:W3CDTF">2009-05-14T13:12:28Z</dcterms:created>
  <dcterms:modified xsi:type="dcterms:W3CDTF">2015-07-25T10:33:11Z</dcterms:modified>
</cp:coreProperties>
</file>